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2.xml" ContentType="application/vnd.openxmlformats-officedocument.drawing+xml"/>
  <Override PartName="/xl/ctrlProps/ctrlProp7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trlProps/ctrlProp8.xml" ContentType="application/vnd.ms-excel.controlproperties+xml"/>
  <Override PartName="/xl/ctrlProps/ctrlProp9.xml" ContentType="application/vnd.ms-excel.controlproperti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trlProps/ctrlProp10.xml" ContentType="application/vnd.ms-excel.controlproperti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8.xml" ContentType="application/vnd.openxmlformats-officedocument.drawing+xml"/>
  <Override PartName="/xl/pivotTables/pivotTable1.xml" ContentType="application/vnd.openxmlformats-officedocument.spreadsheetml.pivotTable+xml"/>
  <Override PartName="/xl/drawings/drawing9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trlProps/ctrlProp19.xml" ContentType="application/vnd.ms-excel.controlproperties+xml"/>
  <Override PartName="/xl/drawings/drawing11.xml" ContentType="application/vnd.openxmlformats-officedocument.drawing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ctrlProps/ctrlProp26.xml" ContentType="application/vnd.ms-excel.controlproperties+xml"/>
  <Override PartName="/xl/ctrlProps/ctrlProp27.xml" ContentType="application/vnd.ms-excel.controlproperties+xml"/>
  <Override PartName="/xl/charts/chart9.xml" ContentType="application/vnd.openxmlformats-officedocument.drawingml.chart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4.xml" ContentType="application/vnd.openxmlformats-officedocument.drawing+xml"/>
  <Override PartName="/xl/ctrlProps/ctrlProp28.xml" ContentType="application/vnd.ms-excel.controlproperties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5.xml" ContentType="application/vnd.openxmlformats-officedocument.drawing+xml"/>
  <Override PartName="/xl/ctrlProps/ctrlProp29.xml" ContentType="application/vnd.ms-excel.controlproperties+xml"/>
  <Override PartName="/xl/ctrlProps/ctrlProp30.xml" ContentType="application/vnd.ms-excel.controlproperties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drawings/drawing17.xml" ContentType="application/vnd.openxmlformats-officedocument.drawing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8.xml" ContentType="application/vnd.openxmlformats-officedocument.drawing+xml"/>
  <Override PartName="/xl/ctrlProps/ctrlProp34.xml" ContentType="application/vnd.ms-excel.controlproperties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9.xml" ContentType="application/vnd.openxmlformats-officedocument.drawing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2.xml" ContentType="application/vnd.openxmlformats-officedocument.drawing+xml"/>
  <Override PartName="/xl/charts/chartEx1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Ex2.xml" ContentType="application/vnd.ms-office.chartex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ris\Documents\Maven Analytics\Courses\ML for BI\COMBINED VERSION\"/>
    </mc:Choice>
  </mc:AlternateContent>
  <xr:revisionPtr revIDLastSave="0" documentId="13_ncr:1_{0FD0046A-5B31-40E4-B2E0-FBE0C2146F5B}" xr6:coauthVersionLast="47" xr6:coauthVersionMax="47" xr10:uidLastSave="{00000000-0000-0000-0000-000000000000}"/>
  <bookViews>
    <workbookView xWindow="-108" yWindow="-108" windowWidth="23256" windowHeight="13176" tabRatio="799" xr2:uid="{8EE8CC8D-980D-4B35-91E0-CA33973A0009}"/>
  </bookViews>
  <sheets>
    <sheet name="Table of Contents" sheetId="72" r:id="rId1"/>
    <sheet name="Preliminary QA" sheetId="50" r:id="rId2"/>
    <sheet name="Histograms" sheetId="28" r:id="rId3"/>
    <sheet name="Normal Distribution" sheetId="4" r:id="rId4"/>
    <sheet name="Frequency Table" sheetId="52" r:id="rId5"/>
    <sheet name="Correlation" sheetId="53" r:id="rId6"/>
    <sheet name="K Nearest Neighbors (KNN)" sheetId="54" r:id="rId7"/>
    <sheet name="Naive Bayes" sheetId="55" r:id="rId8"/>
    <sheet name="Decision Trees" sheetId="56" r:id="rId9"/>
    <sheet name="Decision Tree Pivot" sheetId="57" r:id="rId10"/>
    <sheet name="Logistic Regression" sheetId="58" r:id="rId11"/>
    <sheet name="Sentiment Analysis" sheetId="59" r:id="rId12"/>
    <sheet name="Univariate Linear Regression" sheetId="60" r:id="rId13"/>
    <sheet name="Non-Linear Regression" sheetId="61" r:id="rId14"/>
    <sheet name="Auto Correlation" sheetId="62" r:id="rId15"/>
    <sheet name="One-Hot Encoding" sheetId="63" r:id="rId16"/>
    <sheet name="Seasonality + Trend" sheetId="64" r:id="rId17"/>
    <sheet name="Smoothing" sheetId="65" r:id="rId18"/>
    <sheet name="Non-Linear Trend" sheetId="66" r:id="rId19"/>
    <sheet name="Intervention Analysis" sheetId="67" r:id="rId20"/>
    <sheet name="K-Means" sheetId="68" r:id="rId21"/>
    <sheet name="Apriori" sheetId="69" r:id="rId22"/>
    <sheet name="Markov Chain" sheetId="70" r:id="rId23"/>
    <sheet name="Outlier Detection" sheetId="71" r:id="rId24"/>
  </sheets>
  <definedNames>
    <definedName name="_12week">Smoothing!$I$4:$I$1098</definedName>
    <definedName name="_1week">Smoothing!$D$4:$D$1098</definedName>
    <definedName name="_2week">Smoothing!$E$4:$E$1098</definedName>
    <definedName name="_3week">Smoothing!$F$4:$F$1098</definedName>
    <definedName name="_4week">Smoothing!$G$4:$G$1098</definedName>
    <definedName name="_6week">Smoothing!$H$4:$H$1098</definedName>
    <definedName name="_xlnm._FilterDatabase" localSheetId="21" hidden="1">Apriori!$V$3:$X$3</definedName>
    <definedName name="_xlnm._FilterDatabase" localSheetId="22" hidden="1">'Markov Chain'!$B$3:$E$3</definedName>
    <definedName name="_xlnm._FilterDatabase" localSheetId="23" hidden="1">'Outlier Detection'!$D$7:$E$7</definedName>
    <definedName name="_xlnm._FilterDatabase" localSheetId="1" hidden="1">'Preliminary QA'!$C$3:$H$3</definedName>
    <definedName name="_xlnm._FilterDatabase" localSheetId="0" hidden="1">'Table of Contents'!$B$2:$D$2</definedName>
    <definedName name="_xlchart.v1.0" hidden="1">'Outlier Detection'!$DL$8:$DL$107</definedName>
    <definedName name="_xlchart.v1.1" hidden="1">'Outlier Detection'!$DL$8:$DL$107</definedName>
    <definedName name="Actual">'Auto Correlation'!$C$4:$C$123</definedName>
    <definedName name="Athlete_Heights">'Normal Distribution'!$F$4:$F$4970</definedName>
    <definedName name="Bin_Labels">OFFSET('Normal Distribution'!$W$4,0,0,COUNTA('Normal Distribution'!$V$4:$V$77),1)</definedName>
    <definedName name="Bins">OFFSET('Normal Distribution'!$V$4,0,0,COUNTIF('Normal Distribution'!$V$4:$V$77,"&gt;0")-1,1)</definedName>
    <definedName name="Connectors_X">IF('K Nearest Neighbors (KNN)'!$Z$4=0,'K Nearest Neighbors (KNN)'!$A$1,OFFSET('K Nearest Neighbors (KNN)'!$BK$3,0,0,MATCH('K Nearest Neighbors (KNN)'!$Z$4,'K Nearest Neighbors (KNN)'!$BJ$3:$BJ$204,0),1))</definedName>
    <definedName name="Connectors_Y">IF('K Nearest Neighbors (KNN)'!$Z$4=0,'K Nearest Neighbors (KNN)'!$A$1,OFFSET('K Nearest Neighbors (KNN)'!$BL$3,0,0,MATCH('K Nearest Neighbors (KNN)'!$Z$4,'K Nearest Neighbors (KNN)'!$BJ$3:$BJ$204,0),1))</definedName>
    <definedName name="Digital_Media_Spend">Correlation!$C$4:$C$1003</definedName>
    <definedName name="Favorited_X">IF('K Nearest Neighbors (KNN)'!$AE$4=0,'K Nearest Neighbors (KNN)'!$A$1,OFFSET('K Nearest Neighbors (KNN)'!$BG$4,0,0,'K Nearest Neighbors (KNN)'!$AE$4,1))</definedName>
    <definedName name="Favorited_Y">IF('K Nearest Neighbors (KNN)'!$AE$4=0,'K Nearest Neighbors (KNN)'!$A$1,OFFSET('K Nearest Neighbors (KNN)'!$BH$4,0,0,'K Nearest Neighbors (KNN)'!$AE$4,1))</definedName>
    <definedName name="Follow" localSheetId="8">'Decision Trees'!$D$4:$D$53</definedName>
    <definedName name="Freq_Line">OFFSET('Normal Distribution'!$AB$4,0,0,COUNTA('Normal Distribution'!$X$4:$X$77,1))</definedName>
    <definedName name="Frequency">OFFSET('Normal Distribution'!$X$4,0,0,COUNTA('Normal Distribution'!$X$4:$X$200,1))</definedName>
    <definedName name="Frequency_Gen">OFFSET('Normal Distribution'!$Y$4,0,0,COUNTA('Normal Distribution'!$Y$4:$Y$200,1))</definedName>
    <definedName name="ID" localSheetId="8">'Decision Trees'!$B$4:$B$53</definedName>
    <definedName name="Lag_1">'Auto Correlation'!$D$4:$D$123</definedName>
    <definedName name="Lag_10">'Auto Correlation'!$M$4:$M$123</definedName>
    <definedName name="Lag_11">'Auto Correlation'!$N$4:$N$123</definedName>
    <definedName name="Lag_12">'Auto Correlation'!$O$4:$O$123</definedName>
    <definedName name="Lag_13">'Auto Correlation'!$P$4:$P$123</definedName>
    <definedName name="Lag_14">'Auto Correlation'!$Q$4:$Q$123</definedName>
    <definedName name="Lag_15">'Auto Correlation'!$R$4:$R$123</definedName>
    <definedName name="Lag_16">'Auto Correlation'!$S$4:$S$123</definedName>
    <definedName name="Lag_17">'Auto Correlation'!$T$4:$T$123</definedName>
    <definedName name="Lag_18">'Auto Correlation'!$U$4:$U$123</definedName>
    <definedName name="Lag_19">'Auto Correlation'!$V$4:$V$123</definedName>
    <definedName name="Lag_2">'Auto Correlation'!$E$4:$E$123</definedName>
    <definedName name="Lag_20">'Auto Correlation'!$W$4:$W$123</definedName>
    <definedName name="Lag_21">'Auto Correlation'!$X$4:$X$123</definedName>
    <definedName name="Lag_22">'Auto Correlation'!$Y$4:$Y$123</definedName>
    <definedName name="Lag_23">'Auto Correlation'!$Z$4:$Z$123</definedName>
    <definedName name="Lag_24">'Auto Correlation'!$AA$4:$AA$123</definedName>
    <definedName name="Lag_25">'Auto Correlation'!$AB$4:$AB$123</definedName>
    <definedName name="Lag_26">'Auto Correlation'!$AC$4:$AC$123</definedName>
    <definedName name="Lag_27">'Auto Correlation'!$AD$4:$AD$123</definedName>
    <definedName name="Lag_28">'Auto Correlation'!$AE$4:$AE$123</definedName>
    <definedName name="Lag_29">'Auto Correlation'!$AF$4:$AF$123</definedName>
    <definedName name="Lag_3">'Auto Correlation'!$F$4:$F$123</definedName>
    <definedName name="Lag_30">'Auto Correlation'!$AG$4:$AG$123</definedName>
    <definedName name="Lag_31">'Auto Correlation'!$AH$4:$AH$123</definedName>
    <definedName name="Lag_32">'Auto Correlation'!$AI$4:$AI$123</definedName>
    <definedName name="Lag_33">'Auto Correlation'!$AJ$4:$AJ$123</definedName>
    <definedName name="Lag_34">'Auto Correlation'!$AK$4:$AK$123</definedName>
    <definedName name="Lag_35">'Auto Correlation'!$AL$4:$AL$123</definedName>
    <definedName name="Lag_36">'Auto Correlation'!$AM$4:$AM$123</definedName>
    <definedName name="Lag_4">'Auto Correlation'!$G$4:$G$123</definedName>
    <definedName name="Lag_5">'Auto Correlation'!$H$4:$H$123</definedName>
    <definedName name="Lag_6">'Auto Correlation'!$I$4:$I$123</definedName>
    <definedName name="Lag_7">'Auto Correlation'!$J$4:$J$123</definedName>
    <definedName name="Lag_8">'Auto Correlation'!$K$4:$K$123</definedName>
    <definedName name="Lag_9">'Auto Correlation'!$L$4:$L$123</definedName>
    <definedName name="Listened_X">IF('K Nearest Neighbors (KNN)'!$AD$4=0,'K Nearest Neighbors (KNN)'!$A$1,OFFSET('K Nearest Neighbors (KNN)'!$BD$4,0,0,'K Nearest Neighbors (KNN)'!$AD$4,1))</definedName>
    <definedName name="Listened_Y">IF('K Nearest Neighbors (KNN)'!$AD$4=0,'K Nearest Neighbors (KNN)'!$A$1,OFFSET('K Nearest Neighbors (KNN)'!$BE$4,0,0,'K Nearest Neighbors (KNN)'!$AD$4,1))</definedName>
    <definedName name="moving_avg">INDIRECT(Smoothing!$S$2)</definedName>
    <definedName name="Newsletter" localSheetId="8">'Decision Trees'!$C$4:$C$53</definedName>
    <definedName name="no_lag">Smoothing!$J$4:$J$1098</definedName>
    <definedName name="Offline_Media_Spend">Correlation!$E$4:$E$1003</definedName>
    <definedName name="Sales">Correlation!$F$4:$F$1003</definedName>
    <definedName name="Scatter_X" localSheetId="5">INDIRECT(Correlation!$J$4)</definedName>
    <definedName name="Scatter_Y" localSheetId="5">INDIRECT(Correlation!$O$4)</definedName>
    <definedName name="Sessions_10" localSheetId="8">'Decision Trees'!$E$4:$E$53</definedName>
    <definedName name="Site_Load_Time">Correlation!$G$4:$G$1003</definedName>
    <definedName name="Site_Traffic">Correlation!$D$4:$D$1003</definedName>
    <definedName name="Skipped_X">IF('K Nearest Neighbors (KNN)'!$AC$4=0,'K Nearest Neighbors (KNN)'!$A$1,OFFSET('K Nearest Neighbors (KNN)'!$BA$4,0,0,'K Nearest Neighbors (KNN)'!$AC$4,1))</definedName>
    <definedName name="Skipped_Y">IF('K Nearest Neighbors (KNN)'!$AC$4=0,'K Nearest Neighbors (KNN)'!$A$1,OFFSET('K Nearest Neighbors (KNN)'!$BB$4,0,0,'K Nearest Neighbors (KNN)'!$AC$4,1))</definedName>
    <definedName name="solver_adj" localSheetId="10" hidden="1">'Logistic Regression'!$W$4:$W$5</definedName>
    <definedName name="solver_adj" localSheetId="18" hidden="1">'Non-Linear Trend'!$H$4,'Non-Linear Trend'!$J$4,'Non-Linear Trend'!$L$4</definedName>
    <definedName name="solver_adj" localSheetId="11" hidden="1">'Sentiment Analysis'!$G$67:$AE$67</definedName>
    <definedName name="solver_cvg" localSheetId="10" hidden="1">0.0001</definedName>
    <definedName name="solver_cvg" localSheetId="18" hidden="1">0.0001</definedName>
    <definedName name="solver_cvg" localSheetId="11" hidden="1">0.0001</definedName>
    <definedName name="solver_drv" localSheetId="10" hidden="1">1</definedName>
    <definedName name="solver_drv" localSheetId="18" hidden="1">1</definedName>
    <definedName name="solver_drv" localSheetId="11" hidden="1">1</definedName>
    <definedName name="solver_eng" localSheetId="10" hidden="1">1</definedName>
    <definedName name="solver_eng" localSheetId="18" hidden="1">2</definedName>
    <definedName name="solver_eng" localSheetId="11" hidden="1">1</definedName>
    <definedName name="solver_est" localSheetId="18" hidden="1">1</definedName>
    <definedName name="solver_itr" localSheetId="10" hidden="1">2147483647</definedName>
    <definedName name="solver_itr" localSheetId="18" hidden="1">2147483647</definedName>
    <definedName name="solver_itr" localSheetId="11" hidden="1">2147483647</definedName>
    <definedName name="solver_lhs1" localSheetId="18" hidden="1">'Non-Linear Trend'!$E$28</definedName>
    <definedName name="solver_lhs2" localSheetId="18" hidden="1">'Non-Linear Trend'!$H$4</definedName>
    <definedName name="solver_lhs3" localSheetId="18" hidden="1">'Non-Linear Trend'!$J$4</definedName>
    <definedName name="solver_lhs4" localSheetId="18" hidden="1">'Non-Linear Trend'!$L$4</definedName>
    <definedName name="solver_lin" localSheetId="10" hidden="1">2</definedName>
    <definedName name="solver_lin" localSheetId="11" hidden="1">2</definedName>
    <definedName name="solver_mip" localSheetId="10" hidden="1">2147483647</definedName>
    <definedName name="solver_mip" localSheetId="18" hidden="1">2147483647</definedName>
    <definedName name="solver_mip" localSheetId="11" hidden="1">2147483647</definedName>
    <definedName name="solver_mni" localSheetId="10" hidden="1">30</definedName>
    <definedName name="solver_mni" localSheetId="18" hidden="1">30</definedName>
    <definedName name="solver_mni" localSheetId="11" hidden="1">30</definedName>
    <definedName name="solver_mrt" localSheetId="10" hidden="1">0.075</definedName>
    <definedName name="solver_mrt" localSheetId="18" hidden="1">0.075</definedName>
    <definedName name="solver_mrt" localSheetId="11" hidden="1">0.075</definedName>
    <definedName name="solver_msl" localSheetId="10" hidden="1">2</definedName>
    <definedName name="solver_msl" localSheetId="18" hidden="1">2</definedName>
    <definedName name="solver_msl" localSheetId="11" hidden="1">2</definedName>
    <definedName name="solver_neg" localSheetId="10" hidden="1">1</definedName>
    <definedName name="solver_neg" localSheetId="18" hidden="1">1</definedName>
    <definedName name="solver_neg" localSheetId="11" hidden="1">2</definedName>
    <definedName name="solver_nod" localSheetId="10" hidden="1">2147483647</definedName>
    <definedName name="solver_nod" localSheetId="18" hidden="1">2147483647</definedName>
    <definedName name="solver_nod" localSheetId="11" hidden="1">2147483647</definedName>
    <definedName name="solver_num" localSheetId="10" hidden="1">0</definedName>
    <definedName name="solver_num" localSheetId="18" hidden="1">4</definedName>
    <definedName name="solver_num" localSheetId="11" hidden="1">0</definedName>
    <definedName name="solver_nwt" localSheetId="18" hidden="1">1</definedName>
    <definedName name="solver_opt" localSheetId="10" hidden="1">'Logistic Regression'!$W$6</definedName>
    <definedName name="solver_opt" localSheetId="18" hidden="1">'Non-Linear Trend'!$E$28</definedName>
    <definedName name="solver_opt" localSheetId="11" hidden="1">'Sentiment Analysis'!$AJ$52</definedName>
    <definedName name="solver_pre" localSheetId="10" hidden="1">0.000001</definedName>
    <definedName name="solver_pre" localSheetId="18" hidden="1">0.000001</definedName>
    <definedName name="solver_pre" localSheetId="11" hidden="1">0.000001</definedName>
    <definedName name="solver_rbv" localSheetId="10" hidden="1">1</definedName>
    <definedName name="solver_rbv" localSheetId="18" hidden="1">1</definedName>
    <definedName name="solver_rbv" localSheetId="11" hidden="1">1</definedName>
    <definedName name="solver_rel1" localSheetId="18" hidden="1">3</definedName>
    <definedName name="solver_rel2" localSheetId="18" hidden="1">3</definedName>
    <definedName name="solver_rel3" localSheetId="18" hidden="1">3</definedName>
    <definedName name="solver_rel4" localSheetId="18" hidden="1">3</definedName>
    <definedName name="solver_rhs1" localSheetId="18" hidden="1">0</definedName>
    <definedName name="solver_rhs2" localSheetId="18" hidden="1">0</definedName>
    <definedName name="solver_rhs3" localSheetId="18" hidden="1">0</definedName>
    <definedName name="solver_rhs4" localSheetId="18" hidden="1">0</definedName>
    <definedName name="solver_rlx" localSheetId="10" hidden="1">1</definedName>
    <definedName name="solver_rlx" localSheetId="18" hidden="1">2</definedName>
    <definedName name="solver_rlx" localSheetId="11" hidden="1">1</definedName>
    <definedName name="solver_rsd" localSheetId="10" hidden="1">0</definedName>
    <definedName name="solver_rsd" localSheetId="18" hidden="1">0</definedName>
    <definedName name="solver_rsd" localSheetId="11" hidden="1">0</definedName>
    <definedName name="solver_scl" localSheetId="10" hidden="1">2</definedName>
    <definedName name="solver_scl" localSheetId="18" hidden="1">1</definedName>
    <definedName name="solver_scl" localSheetId="11" hidden="1">2</definedName>
    <definedName name="solver_sho" localSheetId="10" hidden="1">2</definedName>
    <definedName name="solver_sho" localSheetId="18" hidden="1">2</definedName>
    <definedName name="solver_sho" localSheetId="11" hidden="1">2</definedName>
    <definedName name="solver_ssz" localSheetId="10" hidden="1">100</definedName>
    <definedName name="solver_ssz" localSheetId="18" hidden="1">100</definedName>
    <definedName name="solver_ssz" localSheetId="11" hidden="1">100</definedName>
    <definedName name="solver_tim" localSheetId="10" hidden="1">2147483647</definedName>
    <definedName name="solver_tim" localSheetId="18" hidden="1">2147483647</definedName>
    <definedName name="solver_tim" localSheetId="11" hidden="1">2147483647</definedName>
    <definedName name="solver_tol" localSheetId="10" hidden="1">0.01</definedName>
    <definedName name="solver_tol" localSheetId="18" hidden="1">0.01</definedName>
    <definedName name="solver_tol" localSheetId="11" hidden="1">0.01</definedName>
    <definedName name="solver_typ" localSheetId="10" hidden="1">1</definedName>
    <definedName name="solver_typ" localSheetId="18" hidden="1">2</definedName>
    <definedName name="solver_typ" localSheetId="11" hidden="1">1</definedName>
    <definedName name="solver_val" localSheetId="10" hidden="1">0</definedName>
    <definedName name="solver_val" localSheetId="18" hidden="1">0</definedName>
    <definedName name="solver_val" localSheetId="11" hidden="1">0</definedName>
    <definedName name="solver_ver" localSheetId="10" hidden="1">2</definedName>
    <definedName name="solver_ver" localSheetId="18" hidden="1">3</definedName>
    <definedName name="solver_ver" localSheetId="11" hidden="1">2</definedName>
    <definedName name="Subscribe" localSheetId="8">'Decision Trees'!$F$4:$F$53</definedName>
  </definedNames>
  <calcPr calcId="191029" calcMode="autoNoTable"/>
  <pivotCaches>
    <pivotCache cacheId="0" r:id="rId25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5" i="60" l="1"/>
  <c r="E6" i="60"/>
  <c r="E7" i="60"/>
  <c r="E8" i="60"/>
  <c r="E9" i="60"/>
  <c r="E10" i="60"/>
  <c r="E11" i="60"/>
  <c r="E12" i="60"/>
  <c r="E13" i="60"/>
  <c r="E4" i="60"/>
  <c r="N70" i="67"/>
  <c r="M5" i="67" a="1"/>
  <c r="M5" i="67" s="1"/>
  <c r="M6" i="67" a="1"/>
  <c r="M6" i="67"/>
  <c r="M7" i="67" a="1"/>
  <c r="M7" i="67" s="1"/>
  <c r="M8" i="67" a="1"/>
  <c r="M8" i="67"/>
  <c r="M9" i="67" a="1"/>
  <c r="M9" i="67" s="1"/>
  <c r="M10" i="67" a="1"/>
  <c r="M10" i="67"/>
  <c r="M11" i="67" a="1"/>
  <c r="M11" i="67" s="1"/>
  <c r="M12" i="67" a="1"/>
  <c r="M12" i="67"/>
  <c r="M13" i="67" a="1"/>
  <c r="M13" i="67" s="1"/>
  <c r="M14" i="67" a="1"/>
  <c r="M14" i="67"/>
  <c r="M15" i="67" a="1"/>
  <c r="M15" i="67" s="1"/>
  <c r="M16" i="67" a="1"/>
  <c r="M16" i="67"/>
  <c r="M17" i="67" a="1"/>
  <c r="M17" i="67" s="1"/>
  <c r="M18" i="67" a="1"/>
  <c r="M18" i="67"/>
  <c r="M19" i="67" a="1"/>
  <c r="M19" i="67" s="1"/>
  <c r="M20" i="67" a="1"/>
  <c r="M20" i="67"/>
  <c r="M21" i="67" a="1"/>
  <c r="M21" i="67" s="1"/>
  <c r="M22" i="67" a="1"/>
  <c r="M22" i="67"/>
  <c r="M23" i="67" a="1"/>
  <c r="M23" i="67" s="1"/>
  <c r="M24" i="67" a="1"/>
  <c r="M24" i="67"/>
  <c r="M25" i="67" a="1"/>
  <c r="M25" i="67" s="1"/>
  <c r="M26" i="67" a="1"/>
  <c r="M26" i="67"/>
  <c r="M27" i="67" a="1"/>
  <c r="M27" i="67" s="1"/>
  <c r="M28" i="67" a="1"/>
  <c r="M28" i="67"/>
  <c r="M29" i="67" a="1"/>
  <c r="M29" i="67" s="1"/>
  <c r="M30" i="67" a="1"/>
  <c r="M30" i="67"/>
  <c r="M31" i="67" a="1"/>
  <c r="M31" i="67" s="1"/>
  <c r="M32" i="67" a="1"/>
  <c r="M32" i="67"/>
  <c r="M33" i="67" a="1"/>
  <c r="M33" i="67" s="1"/>
  <c r="M34" i="67" a="1"/>
  <c r="M34" i="67"/>
  <c r="M35" i="67" a="1"/>
  <c r="M35" i="67" s="1"/>
  <c r="M36" i="67" a="1"/>
  <c r="M36" i="67"/>
  <c r="M37" i="67" a="1"/>
  <c r="M37" i="67" s="1"/>
  <c r="M38" i="67" a="1"/>
  <c r="M38" i="67"/>
  <c r="M39" i="67" a="1"/>
  <c r="M39" i="67" s="1"/>
  <c r="M40" i="67" a="1"/>
  <c r="M40" i="67"/>
  <c r="M41" i="67" a="1"/>
  <c r="M41" i="67" s="1"/>
  <c r="M42" i="67" a="1"/>
  <c r="M42" i="67"/>
  <c r="M43" i="67" a="1"/>
  <c r="M43" i="67" s="1"/>
  <c r="M44" i="67" a="1"/>
  <c r="M44" i="67"/>
  <c r="M45" i="67" a="1"/>
  <c r="M45" i="67" s="1"/>
  <c r="M46" i="67" a="1"/>
  <c r="M46" i="67"/>
  <c r="M47" i="67" a="1"/>
  <c r="M47" i="67" s="1"/>
  <c r="M48" i="67" a="1"/>
  <c r="M48" i="67"/>
  <c r="M49" i="67" a="1"/>
  <c r="M49" i="67" s="1"/>
  <c r="M50" i="67" a="1"/>
  <c r="M50" i="67"/>
  <c r="M51" i="67" a="1"/>
  <c r="M51" i="67" s="1"/>
  <c r="M52" i="67" a="1"/>
  <c r="M52" i="67"/>
  <c r="M53" i="67" a="1"/>
  <c r="M53" i="67" s="1"/>
  <c r="M54" i="67" a="1"/>
  <c r="M54" i="67"/>
  <c r="M55" i="67" a="1"/>
  <c r="M55" i="67" s="1"/>
  <c r="M56" i="67" a="1"/>
  <c r="M56" i="67"/>
  <c r="M57" i="67" a="1"/>
  <c r="M57" i="67" s="1"/>
  <c r="M58" i="67" a="1"/>
  <c r="M58" i="67"/>
  <c r="M59" i="67" a="1"/>
  <c r="M59" i="67" s="1"/>
  <c r="M60" i="67" a="1"/>
  <c r="M60" i="67"/>
  <c r="M61" i="67" a="1"/>
  <c r="M61" i="67" s="1"/>
  <c r="M62" i="67" a="1"/>
  <c r="M62" i="67"/>
  <c r="M63" i="67" a="1"/>
  <c r="M63" i="67" s="1"/>
  <c r="M64" i="67" a="1"/>
  <c r="M64" i="67"/>
  <c r="M65" i="67" a="1"/>
  <c r="M65" i="67" s="1"/>
  <c r="M66" i="67" a="1"/>
  <c r="M66" i="67"/>
  <c r="M67" i="67" a="1"/>
  <c r="M67" i="67" s="1"/>
  <c r="M68" i="67" a="1"/>
  <c r="M68" i="67"/>
  <c r="M69" i="67" a="1"/>
  <c r="M69" i="67" s="1"/>
  <c r="M70" i="67" a="1"/>
  <c r="M70" i="67"/>
  <c r="M71" i="67" a="1"/>
  <c r="M71" i="67" s="1"/>
  <c r="M72" i="67" a="1"/>
  <c r="M72" i="67"/>
  <c r="M73" i="67" a="1"/>
  <c r="M73" i="67" s="1"/>
  <c r="M74" i="67" a="1"/>
  <c r="M74" i="67"/>
  <c r="M75" i="67" a="1"/>
  <c r="M75" i="67" s="1"/>
  <c r="M76" i="67" a="1"/>
  <c r="M76" i="67"/>
  <c r="M77" i="67" a="1"/>
  <c r="M77" i="67" s="1"/>
  <c r="M78" i="67" a="1"/>
  <c r="M78" i="67"/>
  <c r="M79" i="67" a="1"/>
  <c r="M79" i="67" s="1"/>
  <c r="M80" i="67" a="1"/>
  <c r="M80" i="67"/>
  <c r="M81" i="67" a="1"/>
  <c r="M81" i="67" s="1"/>
  <c r="M82" i="67" a="1"/>
  <c r="M82" i="67"/>
  <c r="M83" i="67" a="1"/>
  <c r="M83" i="67" s="1"/>
  <c r="M84" i="67" a="1"/>
  <c r="M84" i="67"/>
  <c r="M85" i="67" a="1"/>
  <c r="M85" i="67" s="1"/>
  <c r="M86" i="67" a="1"/>
  <c r="M86" i="67"/>
  <c r="M87" i="67" a="1"/>
  <c r="M87" i="67" s="1"/>
  <c r="M88" i="67" a="1"/>
  <c r="M88" i="67"/>
  <c r="M89" i="67" a="1"/>
  <c r="M89" i="67" s="1"/>
  <c r="M90" i="67" a="1"/>
  <c r="M90" i="67"/>
  <c r="M91" i="67" a="1"/>
  <c r="M91" i="67" s="1"/>
  <c r="M92" i="67" a="1"/>
  <c r="M92" i="67"/>
  <c r="M93" i="67" a="1"/>
  <c r="M93" i="67" s="1"/>
  <c r="M94" i="67" a="1"/>
  <c r="M94" i="67"/>
  <c r="M4" i="67" a="1"/>
  <c r="M4" i="67" s="1"/>
  <c r="R5" i="64" a="1"/>
  <c r="R5" i="64" s="1"/>
  <c r="R6" i="64" a="1"/>
  <c r="R6" i="64"/>
  <c r="R7" i="64" a="1"/>
  <c r="R7" i="64" s="1"/>
  <c r="R8" i="64" a="1"/>
  <c r="R8" i="64"/>
  <c r="R9" i="64" a="1"/>
  <c r="R9" i="64" s="1"/>
  <c r="R10" i="64" a="1"/>
  <c r="R10" i="64"/>
  <c r="R11" i="64" a="1"/>
  <c r="R11" i="64" s="1"/>
  <c r="R12" i="64" a="1"/>
  <c r="R12" i="64"/>
  <c r="R13" i="64" a="1"/>
  <c r="R13" i="64" s="1"/>
  <c r="R14" i="64" a="1"/>
  <c r="R14" i="64"/>
  <c r="R15" i="64" a="1"/>
  <c r="R15" i="64" s="1"/>
  <c r="R16" i="64" a="1"/>
  <c r="R16" i="64"/>
  <c r="R17" i="64" a="1"/>
  <c r="R17" i="64" s="1"/>
  <c r="R18" i="64" a="1"/>
  <c r="R18" i="64"/>
  <c r="R19" i="64" a="1"/>
  <c r="R19" i="64" s="1"/>
  <c r="R20" i="64" a="1"/>
  <c r="R20" i="64"/>
  <c r="R21" i="64" a="1"/>
  <c r="R21" i="64" s="1"/>
  <c r="R22" i="64" a="1"/>
  <c r="R22" i="64"/>
  <c r="R23" i="64" a="1"/>
  <c r="R23" i="64" s="1"/>
  <c r="R24" i="64" a="1"/>
  <c r="R24" i="64"/>
  <c r="R25" i="64" a="1"/>
  <c r="R25" i="64" s="1"/>
  <c r="R26" i="64" a="1"/>
  <c r="R26" i="64"/>
  <c r="R27" i="64" a="1"/>
  <c r="R27" i="64" s="1"/>
  <c r="R28" i="64" a="1"/>
  <c r="R28" i="64"/>
  <c r="R29" i="64" a="1"/>
  <c r="R29" i="64" s="1"/>
  <c r="R30" i="64" a="1"/>
  <c r="R30" i="64"/>
  <c r="R31" i="64" a="1"/>
  <c r="R31" i="64" s="1"/>
  <c r="R32" i="64" a="1"/>
  <c r="R32" i="64"/>
  <c r="R33" i="64" a="1"/>
  <c r="R33" i="64" s="1"/>
  <c r="R34" i="64" a="1"/>
  <c r="R34" i="64"/>
  <c r="R35" i="64" a="1"/>
  <c r="R35" i="64" s="1"/>
  <c r="R36" i="64" a="1"/>
  <c r="R36" i="64"/>
  <c r="R37" i="64" a="1"/>
  <c r="R37" i="64" s="1"/>
  <c r="R38" i="64" a="1"/>
  <c r="R38" i="64"/>
  <c r="R39" i="64" a="1"/>
  <c r="R39" i="64" s="1"/>
  <c r="R40" i="64" a="1"/>
  <c r="R40" i="64"/>
  <c r="R41" i="64" a="1"/>
  <c r="R41" i="64" s="1"/>
  <c r="R42" i="64" a="1"/>
  <c r="R42" i="64"/>
  <c r="R43" i="64" a="1"/>
  <c r="R43" i="64" s="1"/>
  <c r="R44" i="64" a="1"/>
  <c r="R44" i="64"/>
  <c r="R45" i="64" a="1"/>
  <c r="R45" i="64" s="1"/>
  <c r="R46" i="64" a="1"/>
  <c r="R46" i="64"/>
  <c r="R47" i="64" a="1"/>
  <c r="R47" i="64" s="1"/>
  <c r="R48" i="64" a="1"/>
  <c r="R48" i="64"/>
  <c r="R49" i="64" a="1"/>
  <c r="R49" i="64" s="1"/>
  <c r="R50" i="64" a="1"/>
  <c r="R50" i="64"/>
  <c r="R51" i="64" a="1"/>
  <c r="R51" i="64" s="1"/>
  <c r="R52" i="64" a="1"/>
  <c r="R52" i="64"/>
  <c r="R53" i="64" a="1"/>
  <c r="R53" i="64" s="1"/>
  <c r="R54" i="64" a="1"/>
  <c r="R54" i="64"/>
  <c r="R55" i="64" a="1"/>
  <c r="R55" i="64" s="1"/>
  <c r="R56" i="64" a="1"/>
  <c r="R56" i="64"/>
  <c r="R57" i="64" a="1"/>
  <c r="R57" i="64" s="1"/>
  <c r="R58" i="64" a="1"/>
  <c r="R58" i="64"/>
  <c r="R59" i="64" a="1"/>
  <c r="R59" i="64" s="1"/>
  <c r="R60" i="64" a="1"/>
  <c r="R60" i="64"/>
  <c r="R61" i="64" a="1"/>
  <c r="R61" i="64" s="1"/>
  <c r="R62" i="64" a="1"/>
  <c r="R62" i="64"/>
  <c r="R63" i="64" a="1"/>
  <c r="R63" i="64" s="1"/>
  <c r="R64" i="64" a="1"/>
  <c r="R64" i="64"/>
  <c r="R65" i="64" a="1"/>
  <c r="R65" i="64" s="1"/>
  <c r="R66" i="64" a="1"/>
  <c r="R66" i="64"/>
  <c r="R67" i="64" a="1"/>
  <c r="R67" i="64" s="1"/>
  <c r="R68" i="64" a="1"/>
  <c r="R68" i="64"/>
  <c r="R69" i="64" a="1"/>
  <c r="R69" i="64" s="1"/>
  <c r="R70" i="64" a="1"/>
  <c r="R70" i="64"/>
  <c r="R71" i="64" a="1"/>
  <c r="R71" i="64" s="1"/>
  <c r="R72" i="64" a="1"/>
  <c r="R72" i="64"/>
  <c r="R73" i="64" a="1"/>
  <c r="R73" i="64" s="1"/>
  <c r="R74" i="64" a="1"/>
  <c r="R74" i="64"/>
  <c r="R75" i="64" a="1"/>
  <c r="R75" i="64" s="1"/>
  <c r="R76" i="64" a="1"/>
  <c r="R76" i="64"/>
  <c r="R77" i="64" a="1"/>
  <c r="R77" i="64" s="1"/>
  <c r="R78" i="64" a="1"/>
  <c r="R78" i="64"/>
  <c r="R79" i="64" a="1"/>
  <c r="R79" i="64" s="1"/>
  <c r="R80" i="64" a="1"/>
  <c r="R80" i="64"/>
  <c r="R81" i="64" a="1"/>
  <c r="R81" i="64" s="1"/>
  <c r="R82" i="64" a="1"/>
  <c r="R82" i="64"/>
  <c r="R83" i="64" a="1"/>
  <c r="R83" i="64" s="1"/>
  <c r="R84" i="64" a="1"/>
  <c r="R84" i="64"/>
  <c r="R85" i="64" a="1"/>
  <c r="R85" i="64" s="1"/>
  <c r="R86" i="64" a="1"/>
  <c r="R86" i="64"/>
  <c r="R87" i="64" a="1"/>
  <c r="R87" i="64" s="1"/>
  <c r="R88" i="64" a="1"/>
  <c r="R88" i="64"/>
  <c r="R89" i="64" a="1"/>
  <c r="R89" i="64" s="1"/>
  <c r="R90" i="64" a="1"/>
  <c r="R90" i="64"/>
  <c r="R91" i="64" a="1"/>
  <c r="R91" i="64" s="1"/>
  <c r="R92" i="64" a="1"/>
  <c r="R92" i="64"/>
  <c r="R93" i="64" a="1"/>
  <c r="R93" i="64" s="1"/>
  <c r="R94" i="64" a="1"/>
  <c r="R94" i="64"/>
  <c r="R95" i="64" a="1"/>
  <c r="R95" i="64" s="1"/>
  <c r="R96" i="64" a="1"/>
  <c r="R96" i="64"/>
  <c r="R97" i="64" a="1"/>
  <c r="R97" i="64" s="1"/>
  <c r="R98" i="64" a="1"/>
  <c r="R98" i="64"/>
  <c r="R99" i="64" a="1"/>
  <c r="R99" i="64" s="1"/>
  <c r="R100" i="64" a="1"/>
  <c r="R100" i="64"/>
  <c r="R101" i="64" a="1"/>
  <c r="R101" i="64" s="1"/>
  <c r="R102" i="64" a="1"/>
  <c r="R102" i="64"/>
  <c r="R103" i="64" a="1"/>
  <c r="R103" i="64" s="1"/>
  <c r="R104" i="64" a="1"/>
  <c r="R104" i="64"/>
  <c r="R105" i="64" a="1"/>
  <c r="R105" i="64" s="1"/>
  <c r="R106" i="64" a="1"/>
  <c r="R106" i="64"/>
  <c r="R107" i="64" a="1"/>
  <c r="R107" i="64" s="1"/>
  <c r="R108" i="64" a="1"/>
  <c r="R108" i="64"/>
  <c r="R109" i="64" a="1"/>
  <c r="R109" i="64" s="1"/>
  <c r="R110" i="64" a="1"/>
  <c r="R110" i="64"/>
  <c r="R111" i="64" a="1"/>
  <c r="R111" i="64" s="1"/>
  <c r="R112" i="64" a="1"/>
  <c r="R112" i="64"/>
  <c r="R113" i="64" a="1"/>
  <c r="R113" i="64" s="1"/>
  <c r="R114" i="64" a="1"/>
  <c r="R114" i="64"/>
  <c r="R115" i="64" a="1"/>
  <c r="R115" i="64" s="1"/>
  <c r="R116" i="64" a="1"/>
  <c r="R116" i="64"/>
  <c r="R117" i="64" a="1"/>
  <c r="R117" i="64" s="1"/>
  <c r="R118" i="64" a="1"/>
  <c r="R118" i="64"/>
  <c r="R119" i="64" a="1"/>
  <c r="R119" i="64" s="1"/>
  <c r="R120" i="64" a="1"/>
  <c r="R120" i="64"/>
  <c r="R121" i="64" a="1"/>
  <c r="R121" i="64" s="1"/>
  <c r="R122" i="64" a="1"/>
  <c r="R122" i="64"/>
  <c r="R123" i="64" a="1"/>
  <c r="R123" i="64" s="1"/>
  <c r="R124" i="64" a="1"/>
  <c r="R124" i="64"/>
  <c r="R125" i="64" a="1"/>
  <c r="R125" i="64" s="1"/>
  <c r="R126" i="64" a="1"/>
  <c r="R126" i="64"/>
  <c r="R127" i="64" a="1"/>
  <c r="R127" i="64" s="1"/>
  <c r="R128" i="64" a="1"/>
  <c r="R128" i="64"/>
  <c r="R129" i="64" a="1"/>
  <c r="R129" i="64" s="1"/>
  <c r="R130" i="64" a="1"/>
  <c r="R130" i="64"/>
  <c r="R131" i="64" a="1"/>
  <c r="R131" i="64" s="1"/>
  <c r="R132" i="64" a="1"/>
  <c r="R132" i="64"/>
  <c r="R133" i="64" a="1"/>
  <c r="R133" i="64" s="1"/>
  <c r="R134" i="64" a="1"/>
  <c r="R134" i="64"/>
  <c r="R135" i="64" a="1"/>
  <c r="R135" i="64" s="1"/>
  <c r="R4" i="64" a="1"/>
  <c r="R4" i="64" s="1"/>
  <c r="Q5" i="64" a="1"/>
  <c r="Q5" i="64" s="1"/>
  <c r="Q6" i="64" a="1"/>
  <c r="Q6" i="64"/>
  <c r="Q7" i="64" a="1"/>
  <c r="Q7" i="64" s="1"/>
  <c r="Q8" i="64" a="1"/>
  <c r="Q8" i="64"/>
  <c r="Q9" i="64" a="1"/>
  <c r="Q9" i="64" s="1"/>
  <c r="Q10" i="64" a="1"/>
  <c r="Q10" i="64"/>
  <c r="Q11" i="64" a="1"/>
  <c r="Q11" i="64" s="1"/>
  <c r="Q12" i="64" a="1"/>
  <c r="Q12" i="64"/>
  <c r="Q13" i="64" a="1"/>
  <c r="Q13" i="64" s="1"/>
  <c r="Q14" i="64" a="1"/>
  <c r="Q14" i="64"/>
  <c r="Q15" i="64" a="1"/>
  <c r="Q15" i="64" s="1"/>
  <c r="Q16" i="64" a="1"/>
  <c r="Q16" i="64"/>
  <c r="Q17" i="64" a="1"/>
  <c r="Q17" i="64" s="1"/>
  <c r="Q18" i="64" a="1"/>
  <c r="Q18" i="64"/>
  <c r="Q19" i="64" a="1"/>
  <c r="Q19" i="64" s="1"/>
  <c r="Q20" i="64" a="1"/>
  <c r="Q20" i="64"/>
  <c r="Q21" i="64" a="1"/>
  <c r="Q21" i="64" s="1"/>
  <c r="Q22" i="64" a="1"/>
  <c r="Q22" i="64"/>
  <c r="Q23" i="64" a="1"/>
  <c r="Q23" i="64" s="1"/>
  <c r="Q24" i="64" a="1"/>
  <c r="Q24" i="64"/>
  <c r="Q25" i="64" a="1"/>
  <c r="Q25" i="64" s="1"/>
  <c r="Q26" i="64" a="1"/>
  <c r="Q26" i="64"/>
  <c r="Q27" i="64" a="1"/>
  <c r="Q27" i="64" s="1"/>
  <c r="Q28" i="64" a="1"/>
  <c r="Q28" i="64"/>
  <c r="Q29" i="64" a="1"/>
  <c r="Q29" i="64" s="1"/>
  <c r="Q30" i="64" a="1"/>
  <c r="Q30" i="64"/>
  <c r="Q31" i="64" a="1"/>
  <c r="Q31" i="64" s="1"/>
  <c r="Q32" i="64" a="1"/>
  <c r="Q32" i="64"/>
  <c r="Q33" i="64" a="1"/>
  <c r="Q33" i="64" s="1"/>
  <c r="Q34" i="64" a="1"/>
  <c r="Q34" i="64"/>
  <c r="Q35" i="64" a="1"/>
  <c r="Q35" i="64" s="1"/>
  <c r="Q36" i="64" a="1"/>
  <c r="Q36" i="64"/>
  <c r="Q37" i="64" a="1"/>
  <c r="Q37" i="64" s="1"/>
  <c r="Q38" i="64" a="1"/>
  <c r="Q38" i="64"/>
  <c r="Q39" i="64" a="1"/>
  <c r="Q39" i="64" s="1"/>
  <c r="Q40" i="64" a="1"/>
  <c r="Q40" i="64"/>
  <c r="Q41" i="64" a="1"/>
  <c r="Q41" i="64" s="1"/>
  <c r="Q42" i="64" a="1"/>
  <c r="Q42" i="64"/>
  <c r="Q43" i="64" a="1"/>
  <c r="Q43" i="64" s="1"/>
  <c r="Q44" i="64" a="1"/>
  <c r="Q44" i="64"/>
  <c r="Q45" i="64" a="1"/>
  <c r="Q45" i="64" s="1"/>
  <c r="Q46" i="64" a="1"/>
  <c r="Q46" i="64"/>
  <c r="Q47" i="64" a="1"/>
  <c r="Q47" i="64" s="1"/>
  <c r="Q48" i="64" a="1"/>
  <c r="Q48" i="64"/>
  <c r="Q49" i="64" a="1"/>
  <c r="Q49" i="64" s="1"/>
  <c r="Q50" i="64" a="1"/>
  <c r="Q50" i="64"/>
  <c r="Q51" i="64" a="1"/>
  <c r="Q51" i="64" s="1"/>
  <c r="Q52" i="64" a="1"/>
  <c r="Q52" i="64"/>
  <c r="Q53" i="64" a="1"/>
  <c r="Q53" i="64" s="1"/>
  <c r="Q54" i="64" a="1"/>
  <c r="Q54" i="64"/>
  <c r="Q55" i="64" a="1"/>
  <c r="Q55" i="64" s="1"/>
  <c r="Q56" i="64" a="1"/>
  <c r="Q56" i="64"/>
  <c r="Q57" i="64" a="1"/>
  <c r="Q57" i="64" s="1"/>
  <c r="Q58" i="64" a="1"/>
  <c r="Q58" i="64"/>
  <c r="Q59" i="64" a="1"/>
  <c r="Q59" i="64" s="1"/>
  <c r="Q60" i="64" a="1"/>
  <c r="Q60" i="64"/>
  <c r="Q61" i="64" a="1"/>
  <c r="Q61" i="64" s="1"/>
  <c r="Q62" i="64" a="1"/>
  <c r="Q62" i="64"/>
  <c r="Q63" i="64" a="1"/>
  <c r="Q63" i="64" s="1"/>
  <c r="Q64" i="64" a="1"/>
  <c r="Q64" i="64"/>
  <c r="Q65" i="64" a="1"/>
  <c r="Q65" i="64" s="1"/>
  <c r="Q66" i="64" a="1"/>
  <c r="Q66" i="64"/>
  <c r="Q67" i="64" a="1"/>
  <c r="Q67" i="64" s="1"/>
  <c r="Q68" i="64" a="1"/>
  <c r="Q68" i="64"/>
  <c r="Q69" i="64" a="1"/>
  <c r="Q69" i="64" s="1"/>
  <c r="Q70" i="64" a="1"/>
  <c r="Q70" i="64"/>
  <c r="Q71" i="64" a="1"/>
  <c r="Q71" i="64" s="1"/>
  <c r="Q72" i="64" a="1"/>
  <c r="Q72" i="64"/>
  <c r="Q73" i="64" a="1"/>
  <c r="Q73" i="64" s="1"/>
  <c r="Q74" i="64" a="1"/>
  <c r="Q74" i="64"/>
  <c r="Q75" i="64" a="1"/>
  <c r="Q75" i="64" s="1"/>
  <c r="Q76" i="64" a="1"/>
  <c r="Q76" i="64"/>
  <c r="Q77" i="64" a="1"/>
  <c r="Q77" i="64" s="1"/>
  <c r="Q78" i="64" a="1"/>
  <c r="Q78" i="64"/>
  <c r="Q79" i="64" a="1"/>
  <c r="Q79" i="64" s="1"/>
  <c r="Q80" i="64" a="1"/>
  <c r="Q80" i="64"/>
  <c r="Q81" i="64" a="1"/>
  <c r="Q81" i="64" s="1"/>
  <c r="Q82" i="64" a="1"/>
  <c r="Q82" i="64"/>
  <c r="Q83" i="64" a="1"/>
  <c r="Q83" i="64" s="1"/>
  <c r="Q84" i="64" a="1"/>
  <c r="Q84" i="64"/>
  <c r="Q85" i="64" a="1"/>
  <c r="Q85" i="64" s="1"/>
  <c r="Q86" i="64" a="1"/>
  <c r="Q86" i="64"/>
  <c r="Q87" i="64" a="1"/>
  <c r="Q87" i="64" s="1"/>
  <c r="Q88" i="64" a="1"/>
  <c r="Q88" i="64"/>
  <c r="Q89" i="64" a="1"/>
  <c r="Q89" i="64" s="1"/>
  <c r="Q90" i="64" a="1"/>
  <c r="Q90" i="64"/>
  <c r="Q91" i="64" a="1"/>
  <c r="Q91" i="64" s="1"/>
  <c r="Q92" i="64" a="1"/>
  <c r="Q92" i="64"/>
  <c r="Q93" i="64" a="1"/>
  <c r="Q93" i="64" s="1"/>
  <c r="Q94" i="64" a="1"/>
  <c r="Q94" i="64"/>
  <c r="Q95" i="64" a="1"/>
  <c r="Q95" i="64" s="1"/>
  <c r="Q96" i="64" a="1"/>
  <c r="Q96" i="64"/>
  <c r="Q97" i="64" a="1"/>
  <c r="Q97" i="64" s="1"/>
  <c r="Q98" i="64" a="1"/>
  <c r="Q98" i="64"/>
  <c r="Q99" i="64" a="1"/>
  <c r="Q99" i="64" s="1"/>
  <c r="Q100" i="64" a="1"/>
  <c r="Q100" i="64"/>
  <c r="Q101" i="64" a="1"/>
  <c r="Q101" i="64" s="1"/>
  <c r="Q102" i="64" a="1"/>
  <c r="Q102" i="64"/>
  <c r="Q103" i="64" a="1"/>
  <c r="Q103" i="64" s="1"/>
  <c r="Q104" i="64" a="1"/>
  <c r="Q104" i="64"/>
  <c r="Q105" i="64" a="1"/>
  <c r="Q105" i="64" s="1"/>
  <c r="Q106" i="64" a="1"/>
  <c r="Q106" i="64"/>
  <c r="Q107" i="64" a="1"/>
  <c r="Q107" i="64" s="1"/>
  <c r="Q108" i="64" a="1"/>
  <c r="Q108" i="64"/>
  <c r="Q109" i="64" a="1"/>
  <c r="Q109" i="64" s="1"/>
  <c r="Q110" i="64" a="1"/>
  <c r="Q110" i="64"/>
  <c r="Q111" i="64" a="1"/>
  <c r="Q111" i="64" s="1"/>
  <c r="Q112" i="64" a="1"/>
  <c r="Q112" i="64"/>
  <c r="Q113" i="64" a="1"/>
  <c r="Q113" i="64" s="1"/>
  <c r="Q114" i="64" a="1"/>
  <c r="Q114" i="64"/>
  <c r="Q115" i="64" a="1"/>
  <c r="Q115" i="64" s="1"/>
  <c r="Q116" i="64" a="1"/>
  <c r="Q116" i="64"/>
  <c r="Q117" i="64" a="1"/>
  <c r="Q117" i="64" s="1"/>
  <c r="Q118" i="64" a="1"/>
  <c r="Q118" i="64"/>
  <c r="Q119" i="64" a="1"/>
  <c r="Q119" i="64" s="1"/>
  <c r="Q120" i="64" a="1"/>
  <c r="Q120" i="64"/>
  <c r="Q121" i="64" a="1"/>
  <c r="Q121" i="64" s="1"/>
  <c r="Q122" i="64" a="1"/>
  <c r="Q122" i="64"/>
  <c r="Q123" i="64" a="1"/>
  <c r="Q123" i="64" s="1"/>
  <c r="Q124" i="64" a="1"/>
  <c r="Q124" i="64"/>
  <c r="Q125" i="64" a="1"/>
  <c r="Q125" i="64" s="1"/>
  <c r="Q126" i="64" a="1"/>
  <c r="Q126" i="64"/>
  <c r="Q127" i="64" a="1"/>
  <c r="Q127" i="64" s="1"/>
  <c r="Q128" i="64" a="1"/>
  <c r="Q128" i="64"/>
  <c r="Q129" i="64" a="1"/>
  <c r="Q129" i="64" s="1"/>
  <c r="Q130" i="64" a="1"/>
  <c r="Q130" i="64"/>
  <c r="Q131" i="64" a="1"/>
  <c r="Q131" i="64" s="1"/>
  <c r="Q132" i="64" a="1"/>
  <c r="Q132" i="64"/>
  <c r="Q133" i="64" a="1"/>
  <c r="Q133" i="64" s="1"/>
  <c r="Q134" i="64" a="1"/>
  <c r="Q134" i="64"/>
  <c r="Q135" i="64" a="1"/>
  <c r="Q135" i="64" s="1"/>
  <c r="Q4" i="64" a="1"/>
  <c r="Q4" i="64" s="1"/>
  <c r="G5" i="61"/>
  <c r="G6" i="61"/>
  <c r="G7" i="61"/>
  <c r="G8" i="61"/>
  <c r="G9" i="61"/>
  <c r="G10" i="61"/>
  <c r="G11" i="61"/>
  <c r="G12" i="61"/>
  <c r="G13" i="61"/>
  <c r="G14" i="61"/>
  <c r="G15" i="61"/>
  <c r="G16" i="61"/>
  <c r="G17" i="61"/>
  <c r="G18" i="61"/>
  <c r="G19" i="61"/>
  <c r="G20" i="61"/>
  <c r="G21" i="61"/>
  <c r="G22" i="61"/>
  <c r="G23" i="61"/>
  <c r="G24" i="61"/>
  <c r="G25" i="61"/>
  <c r="G26" i="61"/>
  <c r="G27" i="61"/>
  <c r="G28" i="61"/>
  <c r="G29" i="61"/>
  <c r="G30" i="61"/>
  <c r="G31" i="61"/>
  <c r="G32" i="61"/>
  <c r="G33" i="61"/>
  <c r="G34" i="61"/>
  <c r="G35" i="61"/>
  <c r="G36" i="61"/>
  <c r="G37" i="61"/>
  <c r="G38" i="61"/>
  <c r="G39" i="61"/>
  <c r="G40" i="61"/>
  <c r="G41" i="61"/>
  <c r="G42" i="61"/>
  <c r="G43" i="61"/>
  <c r="G44" i="61"/>
  <c r="G45" i="61"/>
  <c r="G46" i="61"/>
  <c r="G47" i="61"/>
  <c r="G48" i="61"/>
  <c r="G49" i="61"/>
  <c r="G50" i="61"/>
  <c r="G51" i="61"/>
  <c r="G52" i="61"/>
  <c r="G53" i="61"/>
  <c r="G54" i="61"/>
  <c r="G55" i="61"/>
  <c r="G56" i="61"/>
  <c r="G57" i="61"/>
  <c r="G58" i="61"/>
  <c r="G59" i="61"/>
  <c r="G60" i="61"/>
  <c r="G61" i="61"/>
  <c r="G62" i="61"/>
  <c r="G63" i="61"/>
  <c r="G64" i="61"/>
  <c r="G65" i="61"/>
  <c r="G66" i="61"/>
  <c r="G67" i="61"/>
  <c r="G68" i="61"/>
  <c r="G69" i="61"/>
  <c r="G70" i="61"/>
  <c r="G71" i="61"/>
  <c r="G72" i="61"/>
  <c r="G73" i="61"/>
  <c r="G74" i="61"/>
  <c r="G75" i="61"/>
  <c r="G76" i="61"/>
  <c r="G77" i="61"/>
  <c r="G78" i="61"/>
  <c r="G79" i="61"/>
  <c r="G80" i="61"/>
  <c r="G81" i="61"/>
  <c r="G82" i="61"/>
  <c r="G83" i="61"/>
  <c r="G84" i="61"/>
  <c r="G85" i="61"/>
  <c r="G86" i="61"/>
  <c r="G87" i="61"/>
  <c r="G88" i="61"/>
  <c r="G89" i="61"/>
  <c r="G90" i="61"/>
  <c r="G91" i="61"/>
  <c r="G92" i="61"/>
  <c r="G93" i="61"/>
  <c r="G94" i="61"/>
  <c r="G95" i="61"/>
  <c r="G96" i="61"/>
  <c r="G97" i="61"/>
  <c r="G98" i="61"/>
  <c r="G99" i="61"/>
  <c r="G100" i="61"/>
  <c r="G101" i="61"/>
  <c r="G102" i="61"/>
  <c r="G103" i="61"/>
  <c r="G104" i="61"/>
  <c r="G105" i="61"/>
  <c r="G106" i="61"/>
  <c r="G107" i="61"/>
  <c r="G108" i="61"/>
  <c r="G109" i="61"/>
  <c r="G110" i="61"/>
  <c r="G111" i="61"/>
  <c r="G112" i="61"/>
  <c r="G113" i="61"/>
  <c r="G114" i="61"/>
  <c r="G115" i="61"/>
  <c r="G116" i="61"/>
  <c r="G117" i="61"/>
  <c r="G118" i="61"/>
  <c r="G119" i="61"/>
  <c r="G120" i="61"/>
  <c r="G121" i="61"/>
  <c r="G122" i="61"/>
  <c r="G123" i="61"/>
  <c r="G124" i="61"/>
  <c r="G125" i="61"/>
  <c r="G126" i="61"/>
  <c r="G127" i="61"/>
  <c r="G128" i="61"/>
  <c r="G129" i="61"/>
  <c r="G130" i="61"/>
  <c r="G131" i="61"/>
  <c r="G132" i="61"/>
  <c r="G133" i="61"/>
  <c r="G134" i="61"/>
  <c r="G135" i="61"/>
  <c r="G136" i="61"/>
  <c r="G137" i="61"/>
  <c r="G138" i="61"/>
  <c r="G139" i="61"/>
  <c r="G140" i="61"/>
  <c r="G141" i="61"/>
  <c r="G142" i="61"/>
  <c r="G143" i="61"/>
  <c r="G144" i="61"/>
  <c r="G145" i="61"/>
  <c r="G146" i="61"/>
  <c r="G147" i="61"/>
  <c r="G148" i="61"/>
  <c r="G149" i="61"/>
  <c r="G150" i="61"/>
  <c r="G151" i="61"/>
  <c r="G152" i="61"/>
  <c r="G153" i="61"/>
  <c r="G154" i="61"/>
  <c r="G155" i="61"/>
  <c r="G156" i="61"/>
  <c r="G157" i="61"/>
  <c r="G158" i="61"/>
  <c r="G159" i="61"/>
  <c r="G160" i="61"/>
  <c r="G161" i="61"/>
  <c r="G162" i="61"/>
  <c r="G163" i="61"/>
  <c r="G164" i="61"/>
  <c r="G165" i="61"/>
  <c r="G166" i="61"/>
  <c r="G167" i="61"/>
  <c r="G168" i="61"/>
  <c r="G169" i="61"/>
  <c r="G170" i="61"/>
  <c r="G171" i="61"/>
  <c r="G172" i="61"/>
  <c r="G173" i="61"/>
  <c r="G174" i="61"/>
  <c r="G175" i="61"/>
  <c r="G176" i="61"/>
  <c r="G177" i="61"/>
  <c r="G178" i="61"/>
  <c r="G179" i="61"/>
  <c r="G180" i="61"/>
  <c r="G181" i="61"/>
  <c r="G182" i="61"/>
  <c r="G183" i="61"/>
  <c r="G184" i="61"/>
  <c r="G185" i="61"/>
  <c r="G186" i="61"/>
  <c r="G187" i="61"/>
  <c r="G188" i="61"/>
  <c r="G189" i="61"/>
  <c r="G190" i="61"/>
  <c r="G191" i="61"/>
  <c r="G192" i="61"/>
  <c r="G193" i="61"/>
  <c r="G194" i="61"/>
  <c r="G195" i="61"/>
  <c r="G196" i="61"/>
  <c r="G197" i="61"/>
  <c r="G198" i="61"/>
  <c r="G199" i="61"/>
  <c r="G200" i="61"/>
  <c r="G201" i="61"/>
  <c r="G202" i="61"/>
  <c r="G203" i="61"/>
  <c r="G204" i="61"/>
  <c r="G205" i="61"/>
  <c r="G206" i="61"/>
  <c r="G207" i="61"/>
  <c r="G208" i="61"/>
  <c r="G209" i="61"/>
  <c r="G210" i="61"/>
  <c r="G211" i="61"/>
  <c r="G212" i="61"/>
  <c r="G213" i="61"/>
  <c r="G214" i="61"/>
  <c r="G215" i="61"/>
  <c r="G216" i="61"/>
  <c r="G217" i="61"/>
  <c r="G218" i="61"/>
  <c r="G219" i="61"/>
  <c r="G220" i="61"/>
  <c r="G221" i="61"/>
  <c r="G222" i="61"/>
  <c r="G223" i="61"/>
  <c r="G224" i="61"/>
  <c r="G225" i="61"/>
  <c r="G226" i="61"/>
  <c r="G227" i="61"/>
  <c r="G228" i="61"/>
  <c r="G229" i="61"/>
  <c r="G230" i="61"/>
  <c r="G231" i="61"/>
  <c r="G232" i="61"/>
  <c r="G233" i="61"/>
  <c r="G234" i="61"/>
  <c r="G235" i="61"/>
  <c r="G236" i="61"/>
  <c r="G237" i="61"/>
  <c r="G238" i="61"/>
  <c r="G239" i="61"/>
  <c r="G240" i="61"/>
  <c r="G241" i="61"/>
  <c r="G242" i="61"/>
  <c r="G243" i="61"/>
  <c r="G244" i="61"/>
  <c r="G245" i="61"/>
  <c r="G246" i="61"/>
  <c r="G247" i="61"/>
  <c r="G248" i="61"/>
  <c r="G249" i="61"/>
  <c r="G250" i="61"/>
  <c r="G251" i="61"/>
  <c r="G252" i="61"/>
  <c r="G253" i="61"/>
  <c r="G254" i="61"/>
  <c r="G255" i="61"/>
  <c r="G256" i="61"/>
  <c r="G257" i="61"/>
  <c r="G258" i="61"/>
  <c r="G259" i="61"/>
  <c r="G260" i="61"/>
  <c r="G261" i="61"/>
  <c r="G262" i="61"/>
  <c r="G263" i="61"/>
  <c r="G264" i="61"/>
  <c r="G265" i="61"/>
  <c r="G266" i="61"/>
  <c r="G267" i="61"/>
  <c r="G268" i="61"/>
  <c r="G269" i="61"/>
  <c r="G270" i="61"/>
  <c r="G271" i="61"/>
  <c r="G272" i="61"/>
  <c r="G273" i="61"/>
  <c r="G274" i="61"/>
  <c r="G275" i="61"/>
  <c r="G276" i="61"/>
  <c r="G277" i="61"/>
  <c r="G278" i="61"/>
  <c r="G279" i="61"/>
  <c r="G280" i="61"/>
  <c r="G281" i="61"/>
  <c r="G282" i="61"/>
  <c r="G283" i="61"/>
  <c r="G284" i="61"/>
  <c r="G285" i="61"/>
  <c r="G286" i="61"/>
  <c r="G287" i="61"/>
  <c r="G288" i="61"/>
  <c r="G289" i="61"/>
  <c r="G290" i="61"/>
  <c r="G291" i="61"/>
  <c r="G292" i="61"/>
  <c r="G293" i="61"/>
  <c r="G294" i="61"/>
  <c r="G295" i="61"/>
  <c r="G296" i="61"/>
  <c r="G297" i="61"/>
  <c r="G298" i="61"/>
  <c r="G299" i="61"/>
  <c r="G300" i="61"/>
  <c r="G301" i="61"/>
  <c r="G302" i="61"/>
  <c r="G303" i="61"/>
  <c r="G304" i="61"/>
  <c r="G305" i="61"/>
  <c r="G306" i="61"/>
  <c r="G307" i="61"/>
  <c r="G308" i="61"/>
  <c r="G309" i="61"/>
  <c r="G310" i="61"/>
  <c r="G311" i="61"/>
  <c r="G312" i="61"/>
  <c r="G313" i="61"/>
  <c r="G314" i="61"/>
  <c r="G315" i="61"/>
  <c r="G316" i="61"/>
  <c r="G317" i="61"/>
  <c r="G318" i="61"/>
  <c r="G319" i="61"/>
  <c r="G320" i="61"/>
  <c r="G321" i="61"/>
  <c r="G322" i="61"/>
  <c r="G323" i="61"/>
  <c r="G324" i="61"/>
  <c r="G325" i="61"/>
  <c r="G326" i="61"/>
  <c r="G327" i="61"/>
  <c r="G328" i="61"/>
  <c r="G329" i="61"/>
  <c r="G330" i="61"/>
  <c r="G331" i="61"/>
  <c r="G332" i="61"/>
  <c r="G333" i="61"/>
  <c r="G334" i="61"/>
  <c r="G335" i="61"/>
  <c r="G336" i="61"/>
  <c r="G337" i="61"/>
  <c r="G338" i="61"/>
  <c r="G339" i="61"/>
  <c r="G340" i="61"/>
  <c r="G341" i="61"/>
  <c r="G342" i="61"/>
  <c r="G343" i="61"/>
  <c r="G344" i="61"/>
  <c r="G345" i="61"/>
  <c r="G346" i="61"/>
  <c r="G347" i="61"/>
  <c r="G348" i="61"/>
  <c r="G349" i="61"/>
  <c r="G350" i="61"/>
  <c r="G351" i="61"/>
  <c r="G352" i="61"/>
  <c r="G353" i="61"/>
  <c r="G354" i="61"/>
  <c r="G355" i="61"/>
  <c r="G356" i="61"/>
  <c r="G357" i="61"/>
  <c r="G358" i="61"/>
  <c r="G359" i="61"/>
  <c r="G360" i="61"/>
  <c r="G361" i="61"/>
  <c r="G362" i="61"/>
  <c r="G363" i="61"/>
  <c r="G364" i="61"/>
  <c r="G365" i="61"/>
  <c r="G366" i="61"/>
  <c r="G367" i="61"/>
  <c r="G368" i="61"/>
  <c r="G369" i="61"/>
  <c r="G370" i="61"/>
  <c r="G371" i="61"/>
  <c r="G372" i="61"/>
  <c r="G373" i="61"/>
  <c r="G374" i="61"/>
  <c r="G375" i="61"/>
  <c r="G376" i="61"/>
  <c r="G377" i="61"/>
  <c r="G378" i="61"/>
  <c r="G379" i="61"/>
  <c r="G380" i="61"/>
  <c r="G381" i="61"/>
  <c r="G382" i="61"/>
  <c r="G383" i="61"/>
  <c r="G384" i="61"/>
  <c r="G385" i="61"/>
  <c r="G386" i="61"/>
  <c r="G387" i="61"/>
  <c r="G388" i="61"/>
  <c r="G389" i="61"/>
  <c r="G390" i="61"/>
  <c r="G391" i="61"/>
  <c r="G392" i="61"/>
  <c r="G393" i="61"/>
  <c r="G394" i="61"/>
  <c r="G395" i="61"/>
  <c r="G396" i="61"/>
  <c r="G397" i="61"/>
  <c r="G398" i="61"/>
  <c r="G399" i="61"/>
  <c r="G400" i="61"/>
  <c r="G401" i="61"/>
  <c r="G402" i="61"/>
  <c r="G403" i="61"/>
  <c r="G404" i="61"/>
  <c r="G405" i="61"/>
  <c r="G406" i="61"/>
  <c r="G407" i="61"/>
  <c r="G408" i="61"/>
  <c r="G409" i="61"/>
  <c r="G410" i="61"/>
  <c r="G411" i="61"/>
  <c r="G412" i="61"/>
  <c r="G413" i="61"/>
  <c r="G414" i="61"/>
  <c r="G415" i="61"/>
  <c r="G416" i="61"/>
  <c r="G417" i="61"/>
  <c r="G418" i="61"/>
  <c r="G419" i="61"/>
  <c r="G420" i="61"/>
  <c r="G421" i="61"/>
  <c r="G422" i="61"/>
  <c r="G423" i="61"/>
  <c r="G424" i="61"/>
  <c r="G425" i="61"/>
  <c r="G426" i="61"/>
  <c r="G427" i="61"/>
  <c r="G428" i="61"/>
  <c r="G429" i="61"/>
  <c r="G430" i="61"/>
  <c r="G431" i="61"/>
  <c r="G432" i="61"/>
  <c r="G433" i="61"/>
  <c r="G434" i="61"/>
  <c r="G435" i="61"/>
  <c r="G436" i="61"/>
  <c r="G437" i="61"/>
  <c r="G438" i="61"/>
  <c r="G439" i="61"/>
  <c r="G440" i="61"/>
  <c r="G441" i="61"/>
  <c r="G442" i="61"/>
  <c r="G443" i="61"/>
  <c r="G444" i="61"/>
  <c r="G445" i="61"/>
  <c r="G446" i="61"/>
  <c r="G447" i="61"/>
  <c r="G448" i="61"/>
  <c r="G449" i="61"/>
  <c r="G450" i="61"/>
  <c r="G451" i="61"/>
  <c r="G452" i="61"/>
  <c r="G453" i="61"/>
  <c r="G454" i="61"/>
  <c r="G455" i="61"/>
  <c r="G456" i="61"/>
  <c r="G457" i="61"/>
  <c r="G458" i="61"/>
  <c r="G459" i="61"/>
  <c r="G460" i="61"/>
  <c r="G461" i="61"/>
  <c r="G462" i="61"/>
  <c r="G463" i="61"/>
  <c r="G464" i="61"/>
  <c r="G465" i="61"/>
  <c r="G466" i="61"/>
  <c r="G467" i="61"/>
  <c r="G468" i="61"/>
  <c r="G469" i="61"/>
  <c r="G470" i="61"/>
  <c r="G471" i="61"/>
  <c r="G472" i="61"/>
  <c r="G473" i="61"/>
  <c r="G474" i="61"/>
  <c r="G475" i="61"/>
  <c r="G476" i="61"/>
  <c r="G477" i="61"/>
  <c r="G478" i="61"/>
  <c r="G479" i="61"/>
  <c r="G480" i="61"/>
  <c r="G481" i="61"/>
  <c r="G482" i="61"/>
  <c r="G483" i="61"/>
  <c r="G484" i="61"/>
  <c r="G485" i="61"/>
  <c r="G486" i="61"/>
  <c r="G487" i="61"/>
  <c r="G488" i="61"/>
  <c r="G489" i="61"/>
  <c r="G490" i="61"/>
  <c r="G491" i="61"/>
  <c r="G492" i="61"/>
  <c r="G493" i="61"/>
  <c r="G494" i="61"/>
  <c r="G495" i="61"/>
  <c r="G496" i="61"/>
  <c r="G497" i="61"/>
  <c r="G498" i="61"/>
  <c r="G499" i="61"/>
  <c r="G500" i="61"/>
  <c r="G501" i="61"/>
  <c r="G502" i="61"/>
  <c r="G503" i="61"/>
  <c r="G504" i="61"/>
  <c r="G505" i="61"/>
  <c r="G506" i="61"/>
  <c r="G507" i="61"/>
  <c r="G508" i="61"/>
  <c r="G509" i="61"/>
  <c r="G510" i="61"/>
  <c r="G511" i="61"/>
  <c r="G512" i="61"/>
  <c r="G513" i="61"/>
  <c r="G514" i="61"/>
  <c r="G515" i="61"/>
  <c r="G516" i="61"/>
  <c r="G517" i="61"/>
  <c r="G518" i="61"/>
  <c r="G519" i="61"/>
  <c r="G520" i="61"/>
  <c r="G521" i="61"/>
  <c r="G522" i="61"/>
  <c r="G523" i="61"/>
  <c r="G524" i="61"/>
  <c r="G525" i="61"/>
  <c r="G526" i="61"/>
  <c r="G527" i="61"/>
  <c r="G528" i="61"/>
  <c r="G529" i="61"/>
  <c r="G530" i="61"/>
  <c r="G531" i="61"/>
  <c r="G532" i="61"/>
  <c r="G533" i="61"/>
  <c r="G534" i="61"/>
  <c r="G535" i="61"/>
  <c r="G536" i="61"/>
  <c r="G537" i="61"/>
  <c r="G538" i="61"/>
  <c r="G539" i="61"/>
  <c r="G540" i="61"/>
  <c r="G541" i="61"/>
  <c r="G542" i="61"/>
  <c r="G543" i="61"/>
  <c r="G544" i="61"/>
  <c r="G545" i="61"/>
  <c r="G546" i="61"/>
  <c r="G547" i="61"/>
  <c r="G548" i="61"/>
  <c r="G549" i="61"/>
  <c r="G550" i="61"/>
  <c r="G551" i="61"/>
  <c r="G552" i="61"/>
  <c r="G553" i="61"/>
  <c r="G554" i="61"/>
  <c r="G555" i="61"/>
  <c r="G556" i="61"/>
  <c r="G557" i="61"/>
  <c r="G558" i="61"/>
  <c r="G559" i="61"/>
  <c r="G560" i="61"/>
  <c r="G561" i="61"/>
  <c r="G562" i="61"/>
  <c r="G563" i="61"/>
  <c r="G564" i="61"/>
  <c r="G565" i="61"/>
  <c r="G566" i="61"/>
  <c r="G567" i="61"/>
  <c r="G568" i="61"/>
  <c r="G569" i="61"/>
  <c r="G570" i="61"/>
  <c r="G571" i="61"/>
  <c r="G572" i="61"/>
  <c r="G573" i="61"/>
  <c r="G574" i="61"/>
  <c r="G575" i="61"/>
  <c r="G576" i="61"/>
  <c r="G577" i="61"/>
  <c r="G578" i="61"/>
  <c r="G579" i="61"/>
  <c r="G580" i="61"/>
  <c r="G581" i="61"/>
  <c r="G582" i="61"/>
  <c r="G583" i="61"/>
  <c r="G584" i="61"/>
  <c r="G585" i="61"/>
  <c r="G586" i="61"/>
  <c r="G587" i="61"/>
  <c r="G588" i="61"/>
  <c r="G589" i="61"/>
  <c r="G590" i="61"/>
  <c r="G591" i="61"/>
  <c r="G592" i="61"/>
  <c r="G593" i="61"/>
  <c r="G594" i="61"/>
  <c r="G595" i="61"/>
  <c r="G596" i="61"/>
  <c r="G597" i="61"/>
  <c r="G598" i="61"/>
  <c r="G599" i="61"/>
  <c r="G600" i="61"/>
  <c r="G601" i="61"/>
  <c r="G602" i="61"/>
  <c r="G603" i="61"/>
  <c r="G604" i="61"/>
  <c r="G605" i="61"/>
  <c r="G606" i="61"/>
  <c r="G607" i="61"/>
  <c r="G608" i="61"/>
  <c r="G609" i="61"/>
  <c r="G610" i="61"/>
  <c r="G611" i="61"/>
  <c r="G612" i="61"/>
  <c r="G613" i="61"/>
  <c r="G614" i="61"/>
  <c r="G615" i="61"/>
  <c r="G616" i="61"/>
  <c r="G617" i="61"/>
  <c r="G618" i="61"/>
  <c r="G619" i="61"/>
  <c r="G620" i="61"/>
  <c r="G621" i="61"/>
  <c r="G622" i="61"/>
  <c r="G623" i="61"/>
  <c r="G624" i="61"/>
  <c r="G625" i="61"/>
  <c r="G626" i="61"/>
  <c r="G627" i="61"/>
  <c r="G628" i="61"/>
  <c r="G629" i="61"/>
  <c r="G630" i="61"/>
  <c r="G631" i="61"/>
  <c r="G632" i="61"/>
  <c r="G633" i="61"/>
  <c r="G634" i="61"/>
  <c r="G635" i="61"/>
  <c r="G636" i="61"/>
  <c r="G637" i="61"/>
  <c r="G638" i="61"/>
  <c r="G639" i="61"/>
  <c r="G640" i="61"/>
  <c r="G641" i="61"/>
  <c r="G642" i="61"/>
  <c r="G643" i="61"/>
  <c r="G644" i="61"/>
  <c r="G645" i="61"/>
  <c r="G646" i="61"/>
  <c r="G647" i="61"/>
  <c r="G648" i="61"/>
  <c r="G649" i="61"/>
  <c r="G650" i="61"/>
  <c r="G651" i="61"/>
  <c r="G652" i="61"/>
  <c r="G653" i="61"/>
  <c r="G654" i="61"/>
  <c r="G655" i="61"/>
  <c r="G656" i="61"/>
  <c r="G657" i="61"/>
  <c r="G658" i="61"/>
  <c r="G659" i="61"/>
  <c r="G660" i="61"/>
  <c r="G661" i="61"/>
  <c r="G662" i="61"/>
  <c r="G663" i="61"/>
  <c r="G664" i="61"/>
  <c r="G665" i="61"/>
  <c r="G666" i="61"/>
  <c r="G667" i="61"/>
  <c r="G668" i="61"/>
  <c r="G669" i="61"/>
  <c r="G670" i="61"/>
  <c r="G671" i="61"/>
  <c r="G672" i="61"/>
  <c r="G673" i="61"/>
  <c r="G674" i="61"/>
  <c r="G675" i="61"/>
  <c r="G676" i="61"/>
  <c r="G677" i="61"/>
  <c r="G678" i="61"/>
  <c r="G679" i="61"/>
  <c r="G680" i="61"/>
  <c r="G681" i="61"/>
  <c r="G682" i="61"/>
  <c r="G683" i="61"/>
  <c r="G684" i="61"/>
  <c r="G685" i="61"/>
  <c r="G686" i="61"/>
  <c r="G687" i="61"/>
  <c r="G688" i="61"/>
  <c r="G689" i="61"/>
  <c r="G690" i="61"/>
  <c r="G691" i="61"/>
  <c r="G692" i="61"/>
  <c r="G693" i="61"/>
  <c r="G694" i="61"/>
  <c r="G695" i="61"/>
  <c r="G696" i="61"/>
  <c r="G697" i="61"/>
  <c r="G698" i="61"/>
  <c r="G699" i="61"/>
  <c r="G700" i="61"/>
  <c r="G701" i="61"/>
  <c r="G702" i="61"/>
  <c r="G703" i="61"/>
  <c r="G704" i="61"/>
  <c r="G705" i="61"/>
  <c r="G706" i="61"/>
  <c r="G707" i="61"/>
  <c r="G708" i="61"/>
  <c r="G709" i="61"/>
  <c r="G710" i="61"/>
  <c r="G711" i="61"/>
  <c r="G712" i="61"/>
  <c r="G713" i="61"/>
  <c r="G714" i="61"/>
  <c r="G715" i="61"/>
  <c r="G716" i="61"/>
  <c r="G717" i="61"/>
  <c r="G718" i="61"/>
  <c r="G719" i="61"/>
  <c r="G720" i="61"/>
  <c r="G721" i="61"/>
  <c r="G722" i="61"/>
  <c r="G723" i="61"/>
  <c r="G724" i="61"/>
  <c r="G725" i="61"/>
  <c r="G726" i="61"/>
  <c r="G727" i="61"/>
  <c r="G728" i="61"/>
  <c r="G729" i="61"/>
  <c r="G730" i="61"/>
  <c r="G731" i="61"/>
  <c r="G732" i="61"/>
  <c r="G733" i="61"/>
  <c r="G734" i="61"/>
  <c r="G735" i="61"/>
  <c r="G736" i="61"/>
  <c r="G737" i="61"/>
  <c r="G738" i="61"/>
  <c r="G739" i="61"/>
  <c r="G740" i="61"/>
  <c r="G741" i="61"/>
  <c r="G742" i="61"/>
  <c r="G743" i="61"/>
  <c r="G744" i="61"/>
  <c r="G745" i="61"/>
  <c r="G746" i="61"/>
  <c r="G747" i="61"/>
  <c r="G748" i="61"/>
  <c r="G749" i="61"/>
  <c r="G750" i="61"/>
  <c r="G751" i="61"/>
  <c r="G752" i="61"/>
  <c r="G753" i="61"/>
  <c r="G754" i="61"/>
  <c r="G755" i="61"/>
  <c r="G756" i="61"/>
  <c r="G757" i="61"/>
  <c r="G758" i="61"/>
  <c r="G759" i="61"/>
  <c r="G760" i="61"/>
  <c r="G761" i="61"/>
  <c r="G762" i="61"/>
  <c r="G763" i="61"/>
  <c r="G764" i="61"/>
  <c r="G765" i="61"/>
  <c r="G766" i="61"/>
  <c r="G767" i="61"/>
  <c r="G768" i="61"/>
  <c r="G769" i="61"/>
  <c r="G770" i="61"/>
  <c r="G771" i="61"/>
  <c r="G772" i="61"/>
  <c r="G773" i="61"/>
  <c r="G774" i="61"/>
  <c r="G775" i="61"/>
  <c r="G776" i="61"/>
  <c r="G777" i="61"/>
  <c r="G778" i="61"/>
  <c r="G779" i="61"/>
  <c r="G780" i="61"/>
  <c r="G781" i="61"/>
  <c r="G782" i="61"/>
  <c r="G783" i="61"/>
  <c r="G784" i="61"/>
  <c r="G785" i="61"/>
  <c r="G786" i="61"/>
  <c r="G787" i="61"/>
  <c r="G788" i="61"/>
  <c r="G789" i="61"/>
  <c r="G790" i="61"/>
  <c r="G791" i="61"/>
  <c r="G792" i="61"/>
  <c r="G793" i="61"/>
  <c r="G794" i="61"/>
  <c r="G795" i="61"/>
  <c r="G796" i="61"/>
  <c r="G797" i="61"/>
  <c r="G798" i="61"/>
  <c r="G799" i="61"/>
  <c r="G800" i="61"/>
  <c r="G801" i="61"/>
  <c r="G802" i="61"/>
  <c r="G803" i="61"/>
  <c r="G804" i="61"/>
  <c r="G805" i="61"/>
  <c r="G806" i="61"/>
  <c r="G807" i="61"/>
  <c r="G808" i="61"/>
  <c r="G809" i="61"/>
  <c r="G810" i="61"/>
  <c r="G811" i="61"/>
  <c r="G812" i="61"/>
  <c r="G813" i="61"/>
  <c r="G814" i="61"/>
  <c r="G815" i="61"/>
  <c r="G816" i="61"/>
  <c r="G817" i="61"/>
  <c r="G818" i="61"/>
  <c r="G819" i="61"/>
  <c r="G820" i="61"/>
  <c r="G821" i="61"/>
  <c r="G822" i="61"/>
  <c r="G823" i="61"/>
  <c r="G824" i="61"/>
  <c r="G825" i="61"/>
  <c r="G826" i="61"/>
  <c r="G827" i="61"/>
  <c r="G828" i="61"/>
  <c r="G829" i="61"/>
  <c r="G830" i="61"/>
  <c r="G831" i="61"/>
  <c r="G832" i="61"/>
  <c r="G833" i="61"/>
  <c r="G834" i="61"/>
  <c r="G835" i="61"/>
  <c r="G836" i="61"/>
  <c r="G837" i="61"/>
  <c r="G838" i="61"/>
  <c r="G839" i="61"/>
  <c r="G840" i="61"/>
  <c r="G841" i="61"/>
  <c r="G842" i="61"/>
  <c r="G843" i="61"/>
  <c r="G844" i="61"/>
  <c r="G845" i="61"/>
  <c r="G846" i="61"/>
  <c r="G847" i="61"/>
  <c r="G848" i="61"/>
  <c r="G849" i="61"/>
  <c r="G850" i="61"/>
  <c r="G851" i="61"/>
  <c r="G852" i="61"/>
  <c r="G853" i="61"/>
  <c r="G854" i="61"/>
  <c r="G855" i="61"/>
  <c r="G856" i="61"/>
  <c r="G857" i="61"/>
  <c r="G858" i="61"/>
  <c r="G859" i="61"/>
  <c r="G860" i="61"/>
  <c r="G861" i="61"/>
  <c r="G862" i="61"/>
  <c r="G863" i="61"/>
  <c r="G864" i="61"/>
  <c r="G865" i="61"/>
  <c r="G866" i="61"/>
  <c r="G867" i="61"/>
  <c r="G868" i="61"/>
  <c r="G869" i="61"/>
  <c r="G870" i="61"/>
  <c r="G871" i="61"/>
  <c r="G872" i="61"/>
  <c r="G873" i="61"/>
  <c r="G874" i="61"/>
  <c r="G875" i="61"/>
  <c r="G876" i="61"/>
  <c r="G877" i="61"/>
  <c r="G878" i="61"/>
  <c r="G879" i="61"/>
  <c r="G880" i="61"/>
  <c r="G881" i="61"/>
  <c r="G882" i="61"/>
  <c r="G883" i="61"/>
  <c r="G884" i="61"/>
  <c r="G885" i="61"/>
  <c r="G886" i="61"/>
  <c r="G887" i="61"/>
  <c r="G888" i="61"/>
  <c r="G889" i="61"/>
  <c r="G890" i="61"/>
  <c r="G891" i="61"/>
  <c r="G892" i="61"/>
  <c r="G893" i="61"/>
  <c r="G894" i="61"/>
  <c r="G895" i="61"/>
  <c r="G896" i="61"/>
  <c r="G897" i="61"/>
  <c r="G898" i="61"/>
  <c r="G899" i="61"/>
  <c r="G900" i="61"/>
  <c r="G901" i="61"/>
  <c r="G902" i="61"/>
  <c r="G903" i="61"/>
  <c r="G904" i="61"/>
  <c r="G905" i="61"/>
  <c r="G906" i="61"/>
  <c r="G907" i="61"/>
  <c r="G908" i="61"/>
  <c r="G909" i="61"/>
  <c r="G910" i="61"/>
  <c r="G911" i="61"/>
  <c r="G912" i="61"/>
  <c r="G913" i="61"/>
  <c r="G914" i="61"/>
  <c r="G915" i="61"/>
  <c r="G916" i="61"/>
  <c r="G917" i="61"/>
  <c r="G918" i="61"/>
  <c r="G919" i="61"/>
  <c r="G920" i="61"/>
  <c r="G921" i="61"/>
  <c r="G922" i="61"/>
  <c r="G923" i="61"/>
  <c r="G924" i="61"/>
  <c r="G925" i="61"/>
  <c r="G926" i="61"/>
  <c r="G927" i="61"/>
  <c r="G928" i="61"/>
  <c r="G929" i="61"/>
  <c r="G930" i="61"/>
  <c r="G931" i="61"/>
  <c r="G932" i="61"/>
  <c r="G933" i="61"/>
  <c r="G934" i="61"/>
  <c r="G935" i="61"/>
  <c r="G936" i="61"/>
  <c r="G937" i="61"/>
  <c r="G938" i="61"/>
  <c r="G939" i="61"/>
  <c r="G940" i="61"/>
  <c r="G941" i="61"/>
  <c r="G942" i="61"/>
  <c r="G943" i="61"/>
  <c r="G944" i="61"/>
  <c r="G945" i="61"/>
  <c r="G946" i="61"/>
  <c r="G947" i="61"/>
  <c r="G948" i="61"/>
  <c r="G949" i="61"/>
  <c r="G950" i="61"/>
  <c r="G951" i="61"/>
  <c r="G952" i="61"/>
  <c r="G953" i="61"/>
  <c r="G954" i="61"/>
  <c r="G955" i="61"/>
  <c r="G956" i="61"/>
  <c r="G957" i="61"/>
  <c r="G958" i="61"/>
  <c r="G959" i="61"/>
  <c r="G960" i="61"/>
  <c r="G961" i="61"/>
  <c r="G962" i="61"/>
  <c r="G963" i="61"/>
  <c r="G964" i="61"/>
  <c r="G965" i="61"/>
  <c r="G966" i="61"/>
  <c r="G967" i="61"/>
  <c r="G968" i="61"/>
  <c r="G969" i="61"/>
  <c r="G970" i="61"/>
  <c r="G971" i="61"/>
  <c r="G972" i="61"/>
  <c r="G973" i="61"/>
  <c r="G974" i="61"/>
  <c r="G975" i="61"/>
  <c r="G976" i="61"/>
  <c r="G977" i="61"/>
  <c r="G978" i="61"/>
  <c r="G979" i="61"/>
  <c r="G980" i="61"/>
  <c r="G981" i="61"/>
  <c r="G982" i="61"/>
  <c r="G983" i="61"/>
  <c r="G984" i="61"/>
  <c r="G985" i="61"/>
  <c r="G986" i="61"/>
  <c r="G987" i="61"/>
  <c r="G988" i="61"/>
  <c r="G989" i="61"/>
  <c r="G990" i="61"/>
  <c r="G991" i="61"/>
  <c r="G992" i="61"/>
  <c r="G993" i="61"/>
  <c r="G994" i="61"/>
  <c r="G995" i="61"/>
  <c r="G996" i="61"/>
  <c r="G997" i="61"/>
  <c r="G998" i="61"/>
  <c r="G999" i="61"/>
  <c r="G1000" i="61"/>
  <c r="G1001" i="61"/>
  <c r="G1002" i="61"/>
  <c r="G1003" i="61"/>
  <c r="G4" i="61"/>
  <c r="F5" i="61"/>
  <c r="F6" i="61"/>
  <c r="F7" i="61"/>
  <c r="F8" i="61"/>
  <c r="F9" i="61"/>
  <c r="F10" i="61"/>
  <c r="F11" i="61"/>
  <c r="F12" i="61"/>
  <c r="F13" i="61"/>
  <c r="F14" i="61"/>
  <c r="F15" i="61"/>
  <c r="F16" i="61"/>
  <c r="F17" i="61"/>
  <c r="F18" i="61"/>
  <c r="F19" i="61"/>
  <c r="F20" i="61"/>
  <c r="F21" i="61"/>
  <c r="F22" i="61"/>
  <c r="F23" i="61"/>
  <c r="F24" i="61"/>
  <c r="F25" i="61"/>
  <c r="F26" i="61"/>
  <c r="F27" i="61"/>
  <c r="F28" i="61"/>
  <c r="F29" i="61"/>
  <c r="F30" i="61"/>
  <c r="F31" i="61"/>
  <c r="F32" i="61"/>
  <c r="F33" i="61"/>
  <c r="F34" i="61"/>
  <c r="F35" i="61"/>
  <c r="F36" i="61"/>
  <c r="F37" i="61"/>
  <c r="F38" i="61"/>
  <c r="F39" i="61"/>
  <c r="F40" i="61"/>
  <c r="F41" i="61"/>
  <c r="F42" i="61"/>
  <c r="F43" i="61"/>
  <c r="F44" i="61"/>
  <c r="F45" i="61"/>
  <c r="F46" i="61"/>
  <c r="F47" i="61"/>
  <c r="F48" i="61"/>
  <c r="F49" i="61"/>
  <c r="F50" i="61"/>
  <c r="F51" i="61"/>
  <c r="F52" i="61"/>
  <c r="F53" i="61"/>
  <c r="F54" i="61"/>
  <c r="F55" i="61"/>
  <c r="F56" i="61"/>
  <c r="F57" i="61"/>
  <c r="F58" i="61"/>
  <c r="F59" i="61"/>
  <c r="F60" i="61"/>
  <c r="F61" i="61"/>
  <c r="F62" i="61"/>
  <c r="F63" i="61"/>
  <c r="F64" i="61"/>
  <c r="F65" i="61"/>
  <c r="F66" i="61"/>
  <c r="F67" i="61"/>
  <c r="F68" i="61"/>
  <c r="F69" i="61"/>
  <c r="F70" i="61"/>
  <c r="F71" i="61"/>
  <c r="F72" i="61"/>
  <c r="F73" i="61"/>
  <c r="F74" i="61"/>
  <c r="F75" i="61"/>
  <c r="F76" i="61"/>
  <c r="F77" i="61"/>
  <c r="F78" i="61"/>
  <c r="F79" i="61"/>
  <c r="F80" i="61"/>
  <c r="F81" i="61"/>
  <c r="F82" i="61"/>
  <c r="F83" i="61"/>
  <c r="F84" i="61"/>
  <c r="F85" i="61"/>
  <c r="F86" i="61"/>
  <c r="F87" i="61"/>
  <c r="F88" i="61"/>
  <c r="F89" i="61"/>
  <c r="F90" i="61"/>
  <c r="F91" i="61"/>
  <c r="F92" i="61"/>
  <c r="F93" i="61"/>
  <c r="F94" i="61"/>
  <c r="F95" i="61"/>
  <c r="F96" i="61"/>
  <c r="F97" i="61"/>
  <c r="F98" i="61"/>
  <c r="F99" i="61"/>
  <c r="F100" i="61"/>
  <c r="F101" i="61"/>
  <c r="F102" i="61"/>
  <c r="F103" i="61"/>
  <c r="F104" i="61"/>
  <c r="F105" i="61"/>
  <c r="F106" i="61"/>
  <c r="F107" i="61"/>
  <c r="F108" i="61"/>
  <c r="F109" i="61"/>
  <c r="F110" i="61"/>
  <c r="F111" i="61"/>
  <c r="F112" i="61"/>
  <c r="F113" i="61"/>
  <c r="F114" i="61"/>
  <c r="F115" i="61"/>
  <c r="F116" i="61"/>
  <c r="F117" i="61"/>
  <c r="F118" i="61"/>
  <c r="F119" i="61"/>
  <c r="F120" i="61"/>
  <c r="F121" i="61"/>
  <c r="F122" i="61"/>
  <c r="F123" i="61"/>
  <c r="F124" i="61"/>
  <c r="F125" i="61"/>
  <c r="F126" i="61"/>
  <c r="F127" i="61"/>
  <c r="F128" i="61"/>
  <c r="F129" i="61"/>
  <c r="F130" i="61"/>
  <c r="F131" i="61"/>
  <c r="F132" i="61"/>
  <c r="F133" i="61"/>
  <c r="F134" i="61"/>
  <c r="F135" i="61"/>
  <c r="F136" i="61"/>
  <c r="F137" i="61"/>
  <c r="F138" i="61"/>
  <c r="F139" i="61"/>
  <c r="F140" i="61"/>
  <c r="F141" i="61"/>
  <c r="F142" i="61"/>
  <c r="F143" i="61"/>
  <c r="F144" i="61"/>
  <c r="F145" i="61"/>
  <c r="F146" i="61"/>
  <c r="F147" i="61"/>
  <c r="F148" i="61"/>
  <c r="F149" i="61"/>
  <c r="F150" i="61"/>
  <c r="F151" i="61"/>
  <c r="F152" i="61"/>
  <c r="F153" i="61"/>
  <c r="F154" i="61"/>
  <c r="F155" i="61"/>
  <c r="F156" i="61"/>
  <c r="F157" i="61"/>
  <c r="F158" i="61"/>
  <c r="F159" i="61"/>
  <c r="F160" i="61"/>
  <c r="F161" i="61"/>
  <c r="F162" i="61"/>
  <c r="F163" i="61"/>
  <c r="F164" i="61"/>
  <c r="F165" i="61"/>
  <c r="F166" i="61"/>
  <c r="F167" i="61"/>
  <c r="F168" i="61"/>
  <c r="F169" i="61"/>
  <c r="F170" i="61"/>
  <c r="F171" i="61"/>
  <c r="F172" i="61"/>
  <c r="F173" i="61"/>
  <c r="F174" i="61"/>
  <c r="F175" i="61"/>
  <c r="F176" i="61"/>
  <c r="F177" i="61"/>
  <c r="F178" i="61"/>
  <c r="F179" i="61"/>
  <c r="F180" i="61"/>
  <c r="F181" i="61"/>
  <c r="F182" i="61"/>
  <c r="F183" i="61"/>
  <c r="F184" i="61"/>
  <c r="F185" i="61"/>
  <c r="F186" i="61"/>
  <c r="F187" i="61"/>
  <c r="F188" i="61"/>
  <c r="F189" i="61"/>
  <c r="F190" i="61"/>
  <c r="F191" i="61"/>
  <c r="F192" i="61"/>
  <c r="F193" i="61"/>
  <c r="F194" i="61"/>
  <c r="F195" i="61"/>
  <c r="F196" i="61"/>
  <c r="F197" i="61"/>
  <c r="F198" i="61"/>
  <c r="F199" i="61"/>
  <c r="F200" i="61"/>
  <c r="F201" i="61"/>
  <c r="F202" i="61"/>
  <c r="F203" i="61"/>
  <c r="F204" i="61"/>
  <c r="F205" i="61"/>
  <c r="F206" i="61"/>
  <c r="F207" i="61"/>
  <c r="F208" i="61"/>
  <c r="F209" i="61"/>
  <c r="F210" i="61"/>
  <c r="F211" i="61"/>
  <c r="F212" i="61"/>
  <c r="F213" i="61"/>
  <c r="F214" i="61"/>
  <c r="F215" i="61"/>
  <c r="F216" i="61"/>
  <c r="F217" i="61"/>
  <c r="F218" i="61"/>
  <c r="F219" i="61"/>
  <c r="F220" i="61"/>
  <c r="F221" i="61"/>
  <c r="F222" i="61"/>
  <c r="F223" i="61"/>
  <c r="F224" i="61"/>
  <c r="F225" i="61"/>
  <c r="F226" i="61"/>
  <c r="F227" i="61"/>
  <c r="F228" i="61"/>
  <c r="F229" i="61"/>
  <c r="F230" i="61"/>
  <c r="F231" i="61"/>
  <c r="F232" i="61"/>
  <c r="F233" i="61"/>
  <c r="F234" i="61"/>
  <c r="F235" i="61"/>
  <c r="F236" i="61"/>
  <c r="F237" i="61"/>
  <c r="F238" i="61"/>
  <c r="F239" i="61"/>
  <c r="F240" i="61"/>
  <c r="F241" i="61"/>
  <c r="F242" i="61"/>
  <c r="F243" i="61"/>
  <c r="F244" i="61"/>
  <c r="F245" i="61"/>
  <c r="F246" i="61"/>
  <c r="F247" i="61"/>
  <c r="F248" i="61"/>
  <c r="F249" i="61"/>
  <c r="F250" i="61"/>
  <c r="F251" i="61"/>
  <c r="F252" i="61"/>
  <c r="F253" i="61"/>
  <c r="F254" i="61"/>
  <c r="F255" i="61"/>
  <c r="F256" i="61"/>
  <c r="F257" i="61"/>
  <c r="F258" i="61"/>
  <c r="F259" i="61"/>
  <c r="F260" i="61"/>
  <c r="F261" i="61"/>
  <c r="F262" i="61"/>
  <c r="F263" i="61"/>
  <c r="F264" i="61"/>
  <c r="F265" i="61"/>
  <c r="F266" i="61"/>
  <c r="F267" i="61"/>
  <c r="F268" i="61"/>
  <c r="F269" i="61"/>
  <c r="F270" i="61"/>
  <c r="F271" i="61"/>
  <c r="F272" i="61"/>
  <c r="F273" i="61"/>
  <c r="F274" i="61"/>
  <c r="F275" i="61"/>
  <c r="F276" i="61"/>
  <c r="F277" i="61"/>
  <c r="F278" i="61"/>
  <c r="F279" i="61"/>
  <c r="F280" i="61"/>
  <c r="F281" i="61"/>
  <c r="F282" i="61"/>
  <c r="F283" i="61"/>
  <c r="F284" i="61"/>
  <c r="F285" i="61"/>
  <c r="F286" i="61"/>
  <c r="F287" i="61"/>
  <c r="F288" i="61"/>
  <c r="F289" i="61"/>
  <c r="F290" i="61"/>
  <c r="F291" i="61"/>
  <c r="F292" i="61"/>
  <c r="F293" i="61"/>
  <c r="F294" i="61"/>
  <c r="F295" i="61"/>
  <c r="F296" i="61"/>
  <c r="F297" i="61"/>
  <c r="F298" i="61"/>
  <c r="F299" i="61"/>
  <c r="F300" i="61"/>
  <c r="F301" i="61"/>
  <c r="F302" i="61"/>
  <c r="F303" i="61"/>
  <c r="F304" i="61"/>
  <c r="F305" i="61"/>
  <c r="F306" i="61"/>
  <c r="F307" i="61"/>
  <c r="F308" i="61"/>
  <c r="F309" i="61"/>
  <c r="F310" i="61"/>
  <c r="F311" i="61"/>
  <c r="F312" i="61"/>
  <c r="F313" i="61"/>
  <c r="F314" i="61"/>
  <c r="F315" i="61"/>
  <c r="F316" i="61"/>
  <c r="F317" i="61"/>
  <c r="F318" i="61"/>
  <c r="F319" i="61"/>
  <c r="F320" i="61"/>
  <c r="F321" i="61"/>
  <c r="F322" i="61"/>
  <c r="F323" i="61"/>
  <c r="F324" i="61"/>
  <c r="F325" i="61"/>
  <c r="F326" i="61"/>
  <c r="F327" i="61"/>
  <c r="F328" i="61"/>
  <c r="F329" i="61"/>
  <c r="F330" i="61"/>
  <c r="F331" i="61"/>
  <c r="F332" i="61"/>
  <c r="F333" i="61"/>
  <c r="F334" i="61"/>
  <c r="F335" i="61"/>
  <c r="F336" i="61"/>
  <c r="F337" i="61"/>
  <c r="F338" i="61"/>
  <c r="F339" i="61"/>
  <c r="F340" i="61"/>
  <c r="F341" i="61"/>
  <c r="F342" i="61"/>
  <c r="F343" i="61"/>
  <c r="F344" i="61"/>
  <c r="F345" i="61"/>
  <c r="F346" i="61"/>
  <c r="F347" i="61"/>
  <c r="F348" i="61"/>
  <c r="F349" i="61"/>
  <c r="F350" i="61"/>
  <c r="F351" i="61"/>
  <c r="F352" i="61"/>
  <c r="F353" i="61"/>
  <c r="F354" i="61"/>
  <c r="F355" i="61"/>
  <c r="F356" i="61"/>
  <c r="F357" i="61"/>
  <c r="F358" i="61"/>
  <c r="F359" i="61"/>
  <c r="F360" i="61"/>
  <c r="F361" i="61"/>
  <c r="F362" i="61"/>
  <c r="F363" i="61"/>
  <c r="F364" i="61"/>
  <c r="F365" i="61"/>
  <c r="F366" i="61"/>
  <c r="F367" i="61"/>
  <c r="F368" i="61"/>
  <c r="F369" i="61"/>
  <c r="F370" i="61"/>
  <c r="F371" i="61"/>
  <c r="F372" i="61"/>
  <c r="F373" i="61"/>
  <c r="F374" i="61"/>
  <c r="F375" i="61"/>
  <c r="F376" i="61"/>
  <c r="F377" i="61"/>
  <c r="F378" i="61"/>
  <c r="F379" i="61"/>
  <c r="F380" i="61"/>
  <c r="F381" i="61"/>
  <c r="F382" i="61"/>
  <c r="F383" i="61"/>
  <c r="F384" i="61"/>
  <c r="F385" i="61"/>
  <c r="F386" i="61"/>
  <c r="F387" i="61"/>
  <c r="F388" i="61"/>
  <c r="F389" i="61"/>
  <c r="F390" i="61"/>
  <c r="F391" i="61"/>
  <c r="F392" i="61"/>
  <c r="F393" i="61"/>
  <c r="F394" i="61"/>
  <c r="F395" i="61"/>
  <c r="F396" i="61"/>
  <c r="F397" i="61"/>
  <c r="F398" i="61"/>
  <c r="F399" i="61"/>
  <c r="F400" i="61"/>
  <c r="F401" i="61"/>
  <c r="F402" i="61"/>
  <c r="F403" i="61"/>
  <c r="F404" i="61"/>
  <c r="F405" i="61"/>
  <c r="F406" i="61"/>
  <c r="F407" i="61"/>
  <c r="F408" i="61"/>
  <c r="F409" i="61"/>
  <c r="F410" i="61"/>
  <c r="F411" i="61"/>
  <c r="F412" i="61"/>
  <c r="F413" i="61"/>
  <c r="F414" i="61"/>
  <c r="F415" i="61"/>
  <c r="F416" i="61"/>
  <c r="F417" i="61"/>
  <c r="F418" i="61"/>
  <c r="F419" i="61"/>
  <c r="F420" i="61"/>
  <c r="F421" i="61"/>
  <c r="F422" i="61"/>
  <c r="F423" i="61"/>
  <c r="F424" i="61"/>
  <c r="F425" i="61"/>
  <c r="F426" i="61"/>
  <c r="F427" i="61"/>
  <c r="F428" i="61"/>
  <c r="F429" i="61"/>
  <c r="F430" i="61"/>
  <c r="F431" i="61"/>
  <c r="F432" i="61"/>
  <c r="F433" i="61"/>
  <c r="F434" i="61"/>
  <c r="F435" i="61"/>
  <c r="F436" i="61"/>
  <c r="F437" i="61"/>
  <c r="F438" i="61"/>
  <c r="F439" i="61"/>
  <c r="F440" i="61"/>
  <c r="F441" i="61"/>
  <c r="F442" i="61"/>
  <c r="F443" i="61"/>
  <c r="F444" i="61"/>
  <c r="F445" i="61"/>
  <c r="F446" i="61"/>
  <c r="F447" i="61"/>
  <c r="F448" i="61"/>
  <c r="F449" i="61"/>
  <c r="F450" i="61"/>
  <c r="F451" i="61"/>
  <c r="F452" i="61"/>
  <c r="F453" i="61"/>
  <c r="F454" i="61"/>
  <c r="F455" i="61"/>
  <c r="F456" i="61"/>
  <c r="F457" i="61"/>
  <c r="F458" i="61"/>
  <c r="F459" i="61"/>
  <c r="F460" i="61"/>
  <c r="F461" i="61"/>
  <c r="F462" i="61"/>
  <c r="F463" i="61"/>
  <c r="F464" i="61"/>
  <c r="F465" i="61"/>
  <c r="F466" i="61"/>
  <c r="F467" i="61"/>
  <c r="F468" i="61"/>
  <c r="F469" i="61"/>
  <c r="F470" i="61"/>
  <c r="F471" i="61"/>
  <c r="F472" i="61"/>
  <c r="F473" i="61"/>
  <c r="F474" i="61"/>
  <c r="F475" i="61"/>
  <c r="F476" i="61"/>
  <c r="F477" i="61"/>
  <c r="F478" i="61"/>
  <c r="F479" i="61"/>
  <c r="F480" i="61"/>
  <c r="F481" i="61"/>
  <c r="F482" i="61"/>
  <c r="F483" i="61"/>
  <c r="F484" i="61"/>
  <c r="F485" i="61"/>
  <c r="F486" i="61"/>
  <c r="F487" i="61"/>
  <c r="F488" i="61"/>
  <c r="F489" i="61"/>
  <c r="F490" i="61"/>
  <c r="F491" i="61"/>
  <c r="F492" i="61"/>
  <c r="F493" i="61"/>
  <c r="F494" i="61"/>
  <c r="F495" i="61"/>
  <c r="F496" i="61"/>
  <c r="F497" i="61"/>
  <c r="F498" i="61"/>
  <c r="F499" i="61"/>
  <c r="F500" i="61"/>
  <c r="F501" i="61"/>
  <c r="F502" i="61"/>
  <c r="F503" i="61"/>
  <c r="F504" i="61"/>
  <c r="F505" i="61"/>
  <c r="F506" i="61"/>
  <c r="F507" i="61"/>
  <c r="F508" i="61"/>
  <c r="F509" i="61"/>
  <c r="F510" i="61"/>
  <c r="F511" i="61"/>
  <c r="F512" i="61"/>
  <c r="F513" i="61"/>
  <c r="F514" i="61"/>
  <c r="F515" i="61"/>
  <c r="F516" i="61"/>
  <c r="F517" i="61"/>
  <c r="F518" i="61"/>
  <c r="F519" i="61"/>
  <c r="F520" i="61"/>
  <c r="F521" i="61"/>
  <c r="F522" i="61"/>
  <c r="F523" i="61"/>
  <c r="F524" i="61"/>
  <c r="F525" i="61"/>
  <c r="F526" i="61"/>
  <c r="F527" i="61"/>
  <c r="F528" i="61"/>
  <c r="F529" i="61"/>
  <c r="F530" i="61"/>
  <c r="F531" i="61"/>
  <c r="F532" i="61"/>
  <c r="F533" i="61"/>
  <c r="F534" i="61"/>
  <c r="F535" i="61"/>
  <c r="F536" i="61"/>
  <c r="F537" i="61"/>
  <c r="F538" i="61"/>
  <c r="F539" i="61"/>
  <c r="F540" i="61"/>
  <c r="F541" i="61"/>
  <c r="F542" i="61"/>
  <c r="F543" i="61"/>
  <c r="F544" i="61"/>
  <c r="F545" i="61"/>
  <c r="F546" i="61"/>
  <c r="F547" i="61"/>
  <c r="F548" i="61"/>
  <c r="F549" i="61"/>
  <c r="F550" i="61"/>
  <c r="F551" i="61"/>
  <c r="F552" i="61"/>
  <c r="F553" i="61"/>
  <c r="F554" i="61"/>
  <c r="F555" i="61"/>
  <c r="F556" i="61"/>
  <c r="F557" i="61"/>
  <c r="F558" i="61"/>
  <c r="F559" i="61"/>
  <c r="F560" i="61"/>
  <c r="F561" i="61"/>
  <c r="F562" i="61"/>
  <c r="F563" i="61"/>
  <c r="F564" i="61"/>
  <c r="F565" i="61"/>
  <c r="F566" i="61"/>
  <c r="F567" i="61"/>
  <c r="F568" i="61"/>
  <c r="F569" i="61"/>
  <c r="F570" i="61"/>
  <c r="F571" i="61"/>
  <c r="F572" i="61"/>
  <c r="F573" i="61"/>
  <c r="F574" i="61"/>
  <c r="F575" i="61"/>
  <c r="F576" i="61"/>
  <c r="F577" i="61"/>
  <c r="F578" i="61"/>
  <c r="F579" i="61"/>
  <c r="F580" i="61"/>
  <c r="F581" i="61"/>
  <c r="F582" i="61"/>
  <c r="F583" i="61"/>
  <c r="F584" i="61"/>
  <c r="F585" i="61"/>
  <c r="F586" i="61"/>
  <c r="F587" i="61"/>
  <c r="F588" i="61"/>
  <c r="F589" i="61"/>
  <c r="F590" i="61"/>
  <c r="F591" i="61"/>
  <c r="F592" i="61"/>
  <c r="F593" i="61"/>
  <c r="F594" i="61"/>
  <c r="F595" i="61"/>
  <c r="F596" i="61"/>
  <c r="F597" i="61"/>
  <c r="F598" i="61"/>
  <c r="F599" i="61"/>
  <c r="F600" i="61"/>
  <c r="F601" i="61"/>
  <c r="F602" i="61"/>
  <c r="F603" i="61"/>
  <c r="F604" i="61"/>
  <c r="F605" i="61"/>
  <c r="F606" i="61"/>
  <c r="F607" i="61"/>
  <c r="F608" i="61"/>
  <c r="F609" i="61"/>
  <c r="F610" i="61"/>
  <c r="F611" i="61"/>
  <c r="F612" i="61"/>
  <c r="F613" i="61"/>
  <c r="F614" i="61"/>
  <c r="F615" i="61"/>
  <c r="F616" i="61"/>
  <c r="F617" i="61"/>
  <c r="F618" i="61"/>
  <c r="F619" i="61"/>
  <c r="F620" i="61"/>
  <c r="F621" i="61"/>
  <c r="F622" i="61"/>
  <c r="F623" i="61"/>
  <c r="F624" i="61"/>
  <c r="F625" i="61"/>
  <c r="F626" i="61"/>
  <c r="F627" i="61"/>
  <c r="F628" i="61"/>
  <c r="F629" i="61"/>
  <c r="F630" i="61"/>
  <c r="F631" i="61"/>
  <c r="F632" i="61"/>
  <c r="F633" i="61"/>
  <c r="F634" i="61"/>
  <c r="F635" i="61"/>
  <c r="F636" i="61"/>
  <c r="F637" i="61"/>
  <c r="F638" i="61"/>
  <c r="F639" i="61"/>
  <c r="F640" i="61"/>
  <c r="F641" i="61"/>
  <c r="F642" i="61"/>
  <c r="F643" i="61"/>
  <c r="F644" i="61"/>
  <c r="F645" i="61"/>
  <c r="F646" i="61"/>
  <c r="F647" i="61"/>
  <c r="F648" i="61"/>
  <c r="F649" i="61"/>
  <c r="F650" i="61"/>
  <c r="F651" i="61"/>
  <c r="F652" i="61"/>
  <c r="F653" i="61"/>
  <c r="F654" i="61"/>
  <c r="F655" i="61"/>
  <c r="F656" i="61"/>
  <c r="F657" i="61"/>
  <c r="F658" i="61"/>
  <c r="F659" i="61"/>
  <c r="F660" i="61"/>
  <c r="F661" i="61"/>
  <c r="F662" i="61"/>
  <c r="F663" i="61"/>
  <c r="F664" i="61"/>
  <c r="F665" i="61"/>
  <c r="F666" i="61"/>
  <c r="F667" i="61"/>
  <c r="F668" i="61"/>
  <c r="F669" i="61"/>
  <c r="F670" i="61"/>
  <c r="F671" i="61"/>
  <c r="F672" i="61"/>
  <c r="F673" i="61"/>
  <c r="F674" i="61"/>
  <c r="F675" i="61"/>
  <c r="F676" i="61"/>
  <c r="F677" i="61"/>
  <c r="F678" i="61"/>
  <c r="F679" i="61"/>
  <c r="F680" i="61"/>
  <c r="F681" i="61"/>
  <c r="F682" i="61"/>
  <c r="F683" i="61"/>
  <c r="F684" i="61"/>
  <c r="F685" i="61"/>
  <c r="F686" i="61"/>
  <c r="F687" i="61"/>
  <c r="F688" i="61"/>
  <c r="F689" i="61"/>
  <c r="F690" i="61"/>
  <c r="F691" i="61"/>
  <c r="F692" i="61"/>
  <c r="F693" i="61"/>
  <c r="F694" i="61"/>
  <c r="F695" i="61"/>
  <c r="F696" i="61"/>
  <c r="F697" i="61"/>
  <c r="F698" i="61"/>
  <c r="F699" i="61"/>
  <c r="F700" i="61"/>
  <c r="F701" i="61"/>
  <c r="F702" i="61"/>
  <c r="F703" i="61"/>
  <c r="F704" i="61"/>
  <c r="F705" i="61"/>
  <c r="F706" i="61"/>
  <c r="F707" i="61"/>
  <c r="F708" i="61"/>
  <c r="F709" i="61"/>
  <c r="F710" i="61"/>
  <c r="F711" i="61"/>
  <c r="F712" i="61"/>
  <c r="F713" i="61"/>
  <c r="F714" i="61"/>
  <c r="F715" i="61"/>
  <c r="F716" i="61"/>
  <c r="F717" i="61"/>
  <c r="F718" i="61"/>
  <c r="F719" i="61"/>
  <c r="F720" i="61"/>
  <c r="F721" i="61"/>
  <c r="F722" i="61"/>
  <c r="F723" i="61"/>
  <c r="F724" i="61"/>
  <c r="F725" i="61"/>
  <c r="F726" i="61"/>
  <c r="F727" i="61"/>
  <c r="F728" i="61"/>
  <c r="F729" i="61"/>
  <c r="F730" i="61"/>
  <c r="F731" i="61"/>
  <c r="F732" i="61"/>
  <c r="F733" i="61"/>
  <c r="F734" i="61"/>
  <c r="F735" i="61"/>
  <c r="F736" i="61"/>
  <c r="F737" i="61"/>
  <c r="F738" i="61"/>
  <c r="F739" i="61"/>
  <c r="F740" i="61"/>
  <c r="F741" i="61"/>
  <c r="F742" i="61"/>
  <c r="F743" i="61"/>
  <c r="F744" i="61"/>
  <c r="F745" i="61"/>
  <c r="F746" i="61"/>
  <c r="F747" i="61"/>
  <c r="F748" i="61"/>
  <c r="F749" i="61"/>
  <c r="F750" i="61"/>
  <c r="F751" i="61"/>
  <c r="F752" i="61"/>
  <c r="F753" i="61"/>
  <c r="F754" i="61"/>
  <c r="F755" i="61"/>
  <c r="F756" i="61"/>
  <c r="F757" i="61"/>
  <c r="F758" i="61"/>
  <c r="F759" i="61"/>
  <c r="F760" i="61"/>
  <c r="F761" i="61"/>
  <c r="F762" i="61"/>
  <c r="F763" i="61"/>
  <c r="F764" i="61"/>
  <c r="F765" i="61"/>
  <c r="F766" i="61"/>
  <c r="F767" i="61"/>
  <c r="F768" i="61"/>
  <c r="F769" i="61"/>
  <c r="F770" i="61"/>
  <c r="F771" i="61"/>
  <c r="F772" i="61"/>
  <c r="F773" i="61"/>
  <c r="F774" i="61"/>
  <c r="F775" i="61"/>
  <c r="F776" i="61"/>
  <c r="F777" i="61"/>
  <c r="F778" i="61"/>
  <c r="F779" i="61"/>
  <c r="F780" i="61"/>
  <c r="F781" i="61"/>
  <c r="F782" i="61"/>
  <c r="F783" i="61"/>
  <c r="F784" i="61"/>
  <c r="F785" i="61"/>
  <c r="F786" i="61"/>
  <c r="F787" i="61"/>
  <c r="F788" i="61"/>
  <c r="F789" i="61"/>
  <c r="F790" i="61"/>
  <c r="F791" i="61"/>
  <c r="F792" i="61"/>
  <c r="F793" i="61"/>
  <c r="F794" i="61"/>
  <c r="F795" i="61"/>
  <c r="F796" i="61"/>
  <c r="F797" i="61"/>
  <c r="F798" i="61"/>
  <c r="F799" i="61"/>
  <c r="F800" i="61"/>
  <c r="F801" i="61"/>
  <c r="F802" i="61"/>
  <c r="F803" i="61"/>
  <c r="F804" i="61"/>
  <c r="F805" i="61"/>
  <c r="F806" i="61"/>
  <c r="F807" i="61"/>
  <c r="F808" i="61"/>
  <c r="F809" i="61"/>
  <c r="F810" i="61"/>
  <c r="F811" i="61"/>
  <c r="F812" i="61"/>
  <c r="F813" i="61"/>
  <c r="F814" i="61"/>
  <c r="F815" i="61"/>
  <c r="F816" i="61"/>
  <c r="F817" i="61"/>
  <c r="F818" i="61"/>
  <c r="F819" i="61"/>
  <c r="F820" i="61"/>
  <c r="F821" i="61"/>
  <c r="F822" i="61"/>
  <c r="F823" i="61"/>
  <c r="F824" i="61"/>
  <c r="F825" i="61"/>
  <c r="F826" i="61"/>
  <c r="F827" i="61"/>
  <c r="F828" i="61"/>
  <c r="F829" i="61"/>
  <c r="F830" i="61"/>
  <c r="F831" i="61"/>
  <c r="F832" i="61"/>
  <c r="F833" i="61"/>
  <c r="F834" i="61"/>
  <c r="F835" i="61"/>
  <c r="F836" i="61"/>
  <c r="F837" i="61"/>
  <c r="F838" i="61"/>
  <c r="F839" i="61"/>
  <c r="F840" i="61"/>
  <c r="F841" i="61"/>
  <c r="F842" i="61"/>
  <c r="F843" i="61"/>
  <c r="F844" i="61"/>
  <c r="F845" i="61"/>
  <c r="F846" i="61"/>
  <c r="F847" i="61"/>
  <c r="F848" i="61"/>
  <c r="F849" i="61"/>
  <c r="F850" i="61"/>
  <c r="F851" i="61"/>
  <c r="F852" i="61"/>
  <c r="F853" i="61"/>
  <c r="F854" i="61"/>
  <c r="F855" i="61"/>
  <c r="F856" i="61"/>
  <c r="F857" i="61"/>
  <c r="F858" i="61"/>
  <c r="F859" i="61"/>
  <c r="F860" i="61"/>
  <c r="F861" i="61"/>
  <c r="F862" i="61"/>
  <c r="F863" i="61"/>
  <c r="F864" i="61"/>
  <c r="F865" i="61"/>
  <c r="F866" i="61"/>
  <c r="F867" i="61"/>
  <c r="F868" i="61"/>
  <c r="F869" i="61"/>
  <c r="F870" i="61"/>
  <c r="F871" i="61"/>
  <c r="F872" i="61"/>
  <c r="F873" i="61"/>
  <c r="F874" i="61"/>
  <c r="F875" i="61"/>
  <c r="F876" i="61"/>
  <c r="F877" i="61"/>
  <c r="F878" i="61"/>
  <c r="F879" i="61"/>
  <c r="F880" i="61"/>
  <c r="F881" i="61"/>
  <c r="F882" i="61"/>
  <c r="F883" i="61"/>
  <c r="F884" i="61"/>
  <c r="F885" i="61"/>
  <c r="F886" i="61"/>
  <c r="F887" i="61"/>
  <c r="F888" i="61"/>
  <c r="F889" i="61"/>
  <c r="F890" i="61"/>
  <c r="F891" i="61"/>
  <c r="F892" i="61"/>
  <c r="F893" i="61"/>
  <c r="F894" i="61"/>
  <c r="F895" i="61"/>
  <c r="F896" i="61"/>
  <c r="F897" i="61"/>
  <c r="F898" i="61"/>
  <c r="F899" i="61"/>
  <c r="F900" i="61"/>
  <c r="F901" i="61"/>
  <c r="F902" i="61"/>
  <c r="F903" i="61"/>
  <c r="F904" i="61"/>
  <c r="F905" i="61"/>
  <c r="F906" i="61"/>
  <c r="F907" i="61"/>
  <c r="F908" i="61"/>
  <c r="F909" i="61"/>
  <c r="F910" i="61"/>
  <c r="F911" i="61"/>
  <c r="F912" i="61"/>
  <c r="F913" i="61"/>
  <c r="F914" i="61"/>
  <c r="F915" i="61"/>
  <c r="F916" i="61"/>
  <c r="F917" i="61"/>
  <c r="F918" i="61"/>
  <c r="F919" i="61"/>
  <c r="F920" i="61"/>
  <c r="F921" i="61"/>
  <c r="F922" i="61"/>
  <c r="F923" i="61"/>
  <c r="F924" i="61"/>
  <c r="F925" i="61"/>
  <c r="F926" i="61"/>
  <c r="F927" i="61"/>
  <c r="F928" i="61"/>
  <c r="F929" i="61"/>
  <c r="F930" i="61"/>
  <c r="F931" i="61"/>
  <c r="F932" i="61"/>
  <c r="F933" i="61"/>
  <c r="F934" i="61"/>
  <c r="F935" i="61"/>
  <c r="F936" i="61"/>
  <c r="F937" i="61"/>
  <c r="F938" i="61"/>
  <c r="F939" i="61"/>
  <c r="F940" i="61"/>
  <c r="F941" i="61"/>
  <c r="F942" i="61"/>
  <c r="F943" i="61"/>
  <c r="F944" i="61"/>
  <c r="F945" i="61"/>
  <c r="F946" i="61"/>
  <c r="F947" i="61"/>
  <c r="F948" i="61"/>
  <c r="F949" i="61"/>
  <c r="F950" i="61"/>
  <c r="F951" i="61"/>
  <c r="F952" i="61"/>
  <c r="F953" i="61"/>
  <c r="F954" i="61"/>
  <c r="F955" i="61"/>
  <c r="F956" i="61"/>
  <c r="F957" i="61"/>
  <c r="F958" i="61"/>
  <c r="F959" i="61"/>
  <c r="F960" i="61"/>
  <c r="F961" i="61"/>
  <c r="F962" i="61"/>
  <c r="F963" i="61"/>
  <c r="F964" i="61"/>
  <c r="F965" i="61"/>
  <c r="F966" i="61"/>
  <c r="F967" i="61"/>
  <c r="F968" i="61"/>
  <c r="F969" i="61"/>
  <c r="F970" i="61"/>
  <c r="F971" i="61"/>
  <c r="F972" i="61"/>
  <c r="F973" i="61"/>
  <c r="F974" i="61"/>
  <c r="F975" i="61"/>
  <c r="F976" i="61"/>
  <c r="F977" i="61"/>
  <c r="F978" i="61"/>
  <c r="F979" i="61"/>
  <c r="F980" i="61"/>
  <c r="F981" i="61"/>
  <c r="F982" i="61"/>
  <c r="F983" i="61"/>
  <c r="F984" i="61"/>
  <c r="F985" i="61"/>
  <c r="F986" i="61"/>
  <c r="F987" i="61"/>
  <c r="F988" i="61"/>
  <c r="F989" i="61"/>
  <c r="F990" i="61"/>
  <c r="F991" i="61"/>
  <c r="F992" i="61"/>
  <c r="F993" i="61"/>
  <c r="F994" i="61"/>
  <c r="F995" i="61"/>
  <c r="F996" i="61"/>
  <c r="F997" i="61"/>
  <c r="F998" i="61"/>
  <c r="F999" i="61"/>
  <c r="F1000" i="61"/>
  <c r="F1001" i="61"/>
  <c r="F1002" i="61"/>
  <c r="F1003" i="61"/>
  <c r="F4" i="61"/>
  <c r="C5" i="28" l="1"/>
  <c r="C6" i="28"/>
  <c r="C7" i="28"/>
  <c r="C8" i="28"/>
  <c r="C9" i="28"/>
  <c r="C10" i="28"/>
  <c r="C11" i="28"/>
  <c r="C12" i="28"/>
  <c r="C13" i="28"/>
  <c r="C14" i="28"/>
  <c r="C15" i="28"/>
  <c r="C16" i="28"/>
  <c r="C17" i="28"/>
  <c r="C18" i="28"/>
  <c r="C19" i="28"/>
  <c r="C20" i="28"/>
  <c r="C21" i="28"/>
  <c r="C22" i="28"/>
  <c r="C23" i="28"/>
  <c r="C24" i="28"/>
  <c r="C25" i="28"/>
  <c r="C26" i="28"/>
  <c r="C27" i="28"/>
  <c r="C28" i="28"/>
  <c r="C29" i="28"/>
  <c r="C30" i="28"/>
  <c r="C31" i="28"/>
  <c r="C32" i="28"/>
  <c r="C33" i="28"/>
  <c r="C34" i="28"/>
  <c r="C35" i="28"/>
  <c r="C36" i="28"/>
  <c r="C37" i="28"/>
  <c r="C38" i="28"/>
  <c r="C4" i="28"/>
  <c r="C3" i="28"/>
  <c r="D23" i="72"/>
  <c r="D24" i="72"/>
  <c r="D22" i="72"/>
  <c r="D21" i="72"/>
  <c r="D20" i="72"/>
  <c r="D19" i="72"/>
  <c r="D18" i="72"/>
  <c r="D17" i="72"/>
  <c r="D16" i="72"/>
  <c r="D15" i="72"/>
  <c r="D14" i="72"/>
  <c r="D13" i="72"/>
  <c r="D12" i="72"/>
  <c r="D11" i="72"/>
  <c r="D10" i="72"/>
  <c r="D9" i="72"/>
  <c r="D8" i="72"/>
  <c r="D7" i="72"/>
  <c r="D6" i="72"/>
  <c r="D5" i="72"/>
  <c r="D4" i="72"/>
  <c r="D3" i="72"/>
  <c r="AW24" i="71" l="1"/>
  <c r="AG24" i="71"/>
  <c r="Q24" i="71"/>
  <c r="CX23" i="71"/>
  <c r="CH23" i="71"/>
  <c r="BR23" i="71"/>
  <c r="BB23" i="71"/>
  <c r="AL23" i="71"/>
  <c r="V23" i="71"/>
  <c r="DC22" i="71"/>
  <c r="CM22" i="71"/>
  <c r="BW22" i="71"/>
  <c r="BG22" i="71"/>
  <c r="AQ22" i="71"/>
  <c r="AA22" i="71"/>
  <c r="DH21" i="71"/>
  <c r="CR21" i="71"/>
  <c r="CB21" i="71"/>
  <c r="BL21" i="71"/>
  <c r="AV21" i="71"/>
  <c r="AF21" i="71"/>
  <c r="P21" i="71"/>
  <c r="CW20" i="71"/>
  <c r="CG20" i="71"/>
  <c r="BQ20" i="71"/>
  <c r="BA20" i="71"/>
  <c r="AK20" i="71"/>
  <c r="U20" i="71"/>
  <c r="DB19" i="71"/>
  <c r="CL19" i="71"/>
  <c r="BV19" i="71"/>
  <c r="BF19" i="71"/>
  <c r="AP19" i="71"/>
  <c r="Z19" i="71"/>
  <c r="DG18" i="71"/>
  <c r="CQ18" i="71"/>
  <c r="CA18" i="71"/>
  <c r="BK18" i="71"/>
  <c r="AU18" i="71"/>
  <c r="AE18" i="71"/>
  <c r="CV17" i="71"/>
  <c r="CF17" i="71"/>
  <c r="BP17" i="71"/>
  <c r="AZ17" i="71"/>
  <c r="AJ17" i="71"/>
  <c r="T17" i="71"/>
  <c r="DA16" i="71"/>
  <c r="CK16" i="71"/>
  <c r="BU16" i="71"/>
  <c r="BE16" i="71"/>
  <c r="AO16" i="71"/>
  <c r="Y16" i="71"/>
  <c r="DF15" i="71"/>
  <c r="CP15" i="71"/>
  <c r="BZ15" i="71"/>
  <c r="BJ15" i="71"/>
  <c r="AT15" i="71"/>
  <c r="AD15" i="71"/>
  <c r="CU14" i="71"/>
  <c r="CE14" i="71"/>
  <c r="BO14" i="71"/>
  <c r="AY14" i="71"/>
  <c r="AI14" i="71"/>
  <c r="S14" i="71"/>
  <c r="CZ13" i="71"/>
  <c r="CJ13" i="71"/>
  <c r="BT13" i="71"/>
  <c r="BD13" i="71"/>
  <c r="AN13" i="71"/>
  <c r="X13" i="71"/>
  <c r="DE12" i="71"/>
  <c r="CO12" i="71"/>
  <c r="BY12" i="71"/>
  <c r="BI12" i="71"/>
  <c r="AS12" i="71"/>
  <c r="AC12" i="71"/>
  <c r="DJ11" i="71"/>
  <c r="CT11" i="71"/>
  <c r="CD11" i="71"/>
  <c r="BN11" i="71"/>
  <c r="AX11" i="71"/>
  <c r="AH11" i="71"/>
  <c r="R11" i="71"/>
  <c r="CY10" i="71"/>
  <c r="CI10" i="71"/>
  <c r="BS10" i="71"/>
  <c r="BC10" i="71"/>
  <c r="AM10" i="71"/>
  <c r="W10" i="71"/>
  <c r="DD9" i="71"/>
  <c r="CN9" i="71"/>
  <c r="BX9" i="71"/>
  <c r="BH9" i="71"/>
  <c r="AR9" i="71"/>
  <c r="AB9" i="71"/>
  <c r="DI8" i="71"/>
  <c r="CS8" i="71"/>
  <c r="CC8" i="71"/>
  <c r="BM8" i="71"/>
  <c r="AW8" i="71"/>
  <c r="AG8" i="71"/>
  <c r="Q8" i="71"/>
  <c r="O4" i="71"/>
  <c r="O4" i="71" a="1"/>
  <c r="O3" i="71" a="1"/>
  <c r="O3" i="71" s="1"/>
  <c r="O2" i="71"/>
  <c r="O2" i="71" a="1"/>
  <c r="BQ30" i="71" s="1"/>
  <c r="B14421" i="70"/>
  <c r="B14420" i="70"/>
  <c r="B14419" i="70"/>
  <c r="B14418" i="70"/>
  <c r="B14417" i="70"/>
  <c r="B14416" i="70"/>
  <c r="B14415" i="70"/>
  <c r="B14414" i="70"/>
  <c r="B14413" i="70"/>
  <c r="B14412" i="70"/>
  <c r="B14411" i="70"/>
  <c r="B14410" i="70"/>
  <c r="B14409" i="70"/>
  <c r="B14408" i="70"/>
  <c r="B14407" i="70"/>
  <c r="B14406" i="70"/>
  <c r="B14405" i="70"/>
  <c r="B14404" i="70"/>
  <c r="B14403" i="70"/>
  <c r="B14402" i="70"/>
  <c r="B14401" i="70"/>
  <c r="B14400" i="70"/>
  <c r="B14399" i="70"/>
  <c r="B14398" i="70"/>
  <c r="B14397" i="70"/>
  <c r="B14396" i="70"/>
  <c r="B14395" i="70"/>
  <c r="B14394" i="70"/>
  <c r="B14393" i="70"/>
  <c r="B14392" i="70"/>
  <c r="B14391" i="70"/>
  <c r="B14390" i="70"/>
  <c r="B14389" i="70"/>
  <c r="B14388" i="70"/>
  <c r="B14387" i="70"/>
  <c r="B14386" i="70"/>
  <c r="B14385" i="70"/>
  <c r="B14384" i="70"/>
  <c r="B14383" i="70"/>
  <c r="B14382" i="70"/>
  <c r="B14381" i="70"/>
  <c r="B14380" i="70"/>
  <c r="B14379" i="70"/>
  <c r="B14378" i="70"/>
  <c r="B14377" i="70"/>
  <c r="B14376" i="70"/>
  <c r="B14375" i="70"/>
  <c r="B14374" i="70"/>
  <c r="B14373" i="70"/>
  <c r="B14372" i="70"/>
  <c r="B14371" i="70"/>
  <c r="B14370" i="70"/>
  <c r="B14369" i="70"/>
  <c r="B14368" i="70"/>
  <c r="B14367" i="70"/>
  <c r="B14366" i="70"/>
  <c r="B14365" i="70"/>
  <c r="B14364" i="70"/>
  <c r="B14363" i="70"/>
  <c r="B14362" i="70"/>
  <c r="B14361" i="70"/>
  <c r="B14360" i="70"/>
  <c r="B14359" i="70"/>
  <c r="B14358" i="70"/>
  <c r="B14357" i="70"/>
  <c r="B14356" i="70"/>
  <c r="B14355" i="70"/>
  <c r="B14354" i="70"/>
  <c r="B14353" i="70"/>
  <c r="B14352" i="70"/>
  <c r="B14351" i="70"/>
  <c r="B14350" i="70"/>
  <c r="B14349" i="70"/>
  <c r="B14348" i="70"/>
  <c r="B14347" i="70"/>
  <c r="B14346" i="70"/>
  <c r="B14345" i="70"/>
  <c r="B14344" i="70"/>
  <c r="B14343" i="70"/>
  <c r="B14342" i="70"/>
  <c r="B14341" i="70"/>
  <c r="B14340" i="70"/>
  <c r="B14339" i="70"/>
  <c r="B14338" i="70"/>
  <c r="B14337" i="70"/>
  <c r="B14336" i="70"/>
  <c r="B14335" i="70"/>
  <c r="B14334" i="70"/>
  <c r="B14333" i="70"/>
  <c r="B14332" i="70"/>
  <c r="B14331" i="70"/>
  <c r="B14330" i="70"/>
  <c r="B14329" i="70"/>
  <c r="B14328" i="70"/>
  <c r="B14327" i="70"/>
  <c r="B14326" i="70"/>
  <c r="B14325" i="70"/>
  <c r="B14324" i="70"/>
  <c r="B14323" i="70"/>
  <c r="B14322" i="70"/>
  <c r="B14321" i="70"/>
  <c r="B14320" i="70"/>
  <c r="B14319" i="70"/>
  <c r="B14318" i="70"/>
  <c r="B14317" i="70"/>
  <c r="B14316" i="70"/>
  <c r="B14315" i="70"/>
  <c r="B14314" i="70"/>
  <c r="B14313" i="70"/>
  <c r="B14312" i="70"/>
  <c r="B14311" i="70"/>
  <c r="B14310" i="70"/>
  <c r="B14309" i="70"/>
  <c r="B14308" i="70"/>
  <c r="B14307" i="70"/>
  <c r="B14306" i="70"/>
  <c r="B14305" i="70"/>
  <c r="B14304" i="70"/>
  <c r="B14303" i="70"/>
  <c r="B14302" i="70"/>
  <c r="B14301" i="70"/>
  <c r="B14300" i="70"/>
  <c r="B14299" i="70"/>
  <c r="B14298" i="70"/>
  <c r="B14297" i="70"/>
  <c r="B14296" i="70"/>
  <c r="B14295" i="70"/>
  <c r="B14294" i="70"/>
  <c r="B14293" i="70"/>
  <c r="B14292" i="70"/>
  <c r="B14291" i="70"/>
  <c r="B14290" i="70"/>
  <c r="B14289" i="70"/>
  <c r="B14288" i="70"/>
  <c r="B14287" i="70"/>
  <c r="B14286" i="70"/>
  <c r="B14285" i="70"/>
  <c r="B14284" i="70"/>
  <c r="B14283" i="70"/>
  <c r="B14282" i="70"/>
  <c r="B14281" i="70"/>
  <c r="B14280" i="70"/>
  <c r="B14279" i="70"/>
  <c r="B14278" i="70"/>
  <c r="B14277" i="70"/>
  <c r="B14276" i="70"/>
  <c r="B14275" i="70"/>
  <c r="B14274" i="70"/>
  <c r="B14273" i="70"/>
  <c r="B14272" i="70"/>
  <c r="B14271" i="70"/>
  <c r="B14270" i="70"/>
  <c r="B14269" i="70"/>
  <c r="B14268" i="70"/>
  <c r="B14267" i="70"/>
  <c r="B14266" i="70"/>
  <c r="B14265" i="70"/>
  <c r="B14264" i="70"/>
  <c r="B14263" i="70"/>
  <c r="B14262" i="70"/>
  <c r="B14261" i="70"/>
  <c r="B14260" i="70"/>
  <c r="B14259" i="70"/>
  <c r="B14258" i="70"/>
  <c r="B14257" i="70"/>
  <c r="B14256" i="70"/>
  <c r="B14255" i="70"/>
  <c r="B14254" i="70"/>
  <c r="B14253" i="70"/>
  <c r="B14252" i="70"/>
  <c r="B14251" i="70"/>
  <c r="B14250" i="70"/>
  <c r="B14249" i="70"/>
  <c r="B14248" i="70"/>
  <c r="B14247" i="70"/>
  <c r="B14246" i="70"/>
  <c r="B14245" i="70"/>
  <c r="B14244" i="70"/>
  <c r="B14243" i="70"/>
  <c r="B14242" i="70"/>
  <c r="B14241" i="70"/>
  <c r="B14240" i="70"/>
  <c r="B14239" i="70"/>
  <c r="B14238" i="70"/>
  <c r="B14237" i="70"/>
  <c r="B14236" i="70"/>
  <c r="B14235" i="70"/>
  <c r="B14234" i="70"/>
  <c r="B14233" i="70"/>
  <c r="B14232" i="70"/>
  <c r="B14231" i="70"/>
  <c r="B14230" i="70"/>
  <c r="B14229" i="70"/>
  <c r="B14228" i="70"/>
  <c r="B14227" i="70"/>
  <c r="B14226" i="70"/>
  <c r="B14225" i="70"/>
  <c r="B14224" i="70"/>
  <c r="B14223" i="70"/>
  <c r="B14222" i="70"/>
  <c r="B14221" i="70"/>
  <c r="B14220" i="70"/>
  <c r="B14219" i="70"/>
  <c r="B14218" i="70"/>
  <c r="B14217" i="70"/>
  <c r="B14216" i="70"/>
  <c r="B14215" i="70"/>
  <c r="B14214" i="70"/>
  <c r="B14213" i="70"/>
  <c r="B14212" i="70"/>
  <c r="B14211" i="70"/>
  <c r="B14210" i="70"/>
  <c r="B14209" i="70"/>
  <c r="B14208" i="70"/>
  <c r="B14207" i="70"/>
  <c r="B14206" i="70"/>
  <c r="B14205" i="70"/>
  <c r="B14204" i="70"/>
  <c r="B14203" i="70"/>
  <c r="B14202" i="70"/>
  <c r="B14201" i="70"/>
  <c r="B14200" i="70"/>
  <c r="B14199" i="70"/>
  <c r="B14198" i="70"/>
  <c r="B14197" i="70"/>
  <c r="B14196" i="70"/>
  <c r="B14195" i="70"/>
  <c r="B14194" i="70"/>
  <c r="B14193" i="70"/>
  <c r="B14192" i="70"/>
  <c r="B14191" i="70"/>
  <c r="B14190" i="70"/>
  <c r="B14189" i="70"/>
  <c r="B14188" i="70"/>
  <c r="B14187" i="70"/>
  <c r="B14186" i="70"/>
  <c r="B14185" i="70"/>
  <c r="B14184" i="70"/>
  <c r="B14183" i="70"/>
  <c r="B14182" i="70"/>
  <c r="B14181" i="70"/>
  <c r="B14180" i="70"/>
  <c r="B14179" i="70"/>
  <c r="B14178" i="70"/>
  <c r="B14177" i="70"/>
  <c r="B14176" i="70"/>
  <c r="B14175" i="70"/>
  <c r="B14174" i="70"/>
  <c r="B14173" i="70"/>
  <c r="B14172" i="70"/>
  <c r="B14171" i="70"/>
  <c r="B14170" i="70"/>
  <c r="B14169" i="70"/>
  <c r="B14168" i="70"/>
  <c r="B14167" i="70"/>
  <c r="B14166" i="70"/>
  <c r="B14165" i="70"/>
  <c r="B14164" i="70"/>
  <c r="B14163" i="70"/>
  <c r="B14162" i="70"/>
  <c r="B14161" i="70"/>
  <c r="B14160" i="70"/>
  <c r="B14159" i="70"/>
  <c r="B14158" i="70"/>
  <c r="B14157" i="70"/>
  <c r="B14156" i="70"/>
  <c r="B14155" i="70"/>
  <c r="B14154" i="70"/>
  <c r="B14153" i="70"/>
  <c r="B14152" i="70"/>
  <c r="B14151" i="70"/>
  <c r="B14150" i="70"/>
  <c r="B14149" i="70"/>
  <c r="B14148" i="70"/>
  <c r="B14147" i="70"/>
  <c r="B14146" i="70"/>
  <c r="B14145" i="70"/>
  <c r="B14144" i="70"/>
  <c r="B14143" i="70"/>
  <c r="B14142" i="70"/>
  <c r="B14141" i="70"/>
  <c r="B14140" i="70"/>
  <c r="B14139" i="70"/>
  <c r="B14138" i="70"/>
  <c r="B14137" i="70"/>
  <c r="B14136" i="70"/>
  <c r="B14135" i="70"/>
  <c r="B14134" i="70"/>
  <c r="B14133" i="70"/>
  <c r="B14132" i="70"/>
  <c r="B14131" i="70"/>
  <c r="B14130" i="70"/>
  <c r="B14129" i="70"/>
  <c r="B14128" i="70"/>
  <c r="B14127" i="70"/>
  <c r="B14126" i="70"/>
  <c r="B14125" i="70"/>
  <c r="B14124" i="70"/>
  <c r="B14123" i="70"/>
  <c r="B14122" i="70"/>
  <c r="B14121" i="70"/>
  <c r="B14120" i="70"/>
  <c r="B14119" i="70"/>
  <c r="B14118" i="70"/>
  <c r="B14117" i="70"/>
  <c r="B14116" i="70"/>
  <c r="B14115" i="70"/>
  <c r="B14114" i="70"/>
  <c r="B14113" i="70"/>
  <c r="B14112" i="70"/>
  <c r="B14111" i="70"/>
  <c r="B14110" i="70"/>
  <c r="B14109" i="70"/>
  <c r="B14108" i="70"/>
  <c r="B14107" i="70"/>
  <c r="B14106" i="70"/>
  <c r="B14105" i="70"/>
  <c r="B14104" i="70"/>
  <c r="B14103" i="70"/>
  <c r="B14102" i="70"/>
  <c r="B14101" i="70"/>
  <c r="B14100" i="70"/>
  <c r="B14099" i="70"/>
  <c r="B14098" i="70"/>
  <c r="B14097" i="70"/>
  <c r="B14096" i="70"/>
  <c r="B14095" i="70"/>
  <c r="B14094" i="70"/>
  <c r="B14093" i="70"/>
  <c r="B14092" i="70"/>
  <c r="B14091" i="70"/>
  <c r="B14090" i="70"/>
  <c r="B14089" i="70"/>
  <c r="B14088" i="70"/>
  <c r="B14087" i="70"/>
  <c r="B14086" i="70"/>
  <c r="B14085" i="70"/>
  <c r="B14084" i="70"/>
  <c r="B14083" i="70"/>
  <c r="B14082" i="70"/>
  <c r="B14081" i="70"/>
  <c r="B14080" i="70"/>
  <c r="B14079" i="70"/>
  <c r="B14078" i="70"/>
  <c r="B14077" i="70"/>
  <c r="B14076" i="70"/>
  <c r="B14075" i="70"/>
  <c r="B14074" i="70"/>
  <c r="B14073" i="70"/>
  <c r="B14072" i="70"/>
  <c r="B14071" i="70"/>
  <c r="B14070" i="70"/>
  <c r="B14069" i="70"/>
  <c r="B14068" i="70"/>
  <c r="B14067" i="70"/>
  <c r="B14066" i="70"/>
  <c r="B14065" i="70"/>
  <c r="B14064" i="70"/>
  <c r="B14063" i="70"/>
  <c r="B14062" i="70"/>
  <c r="B14061" i="70"/>
  <c r="B14060" i="70"/>
  <c r="B14059" i="70"/>
  <c r="B14058" i="70"/>
  <c r="B14057" i="70"/>
  <c r="B14056" i="70"/>
  <c r="B14055" i="70"/>
  <c r="B14054" i="70"/>
  <c r="B14053" i="70"/>
  <c r="B14052" i="70"/>
  <c r="B14051" i="70"/>
  <c r="B14050" i="70"/>
  <c r="B14049" i="70"/>
  <c r="B14048" i="70"/>
  <c r="B14047" i="70"/>
  <c r="B14046" i="70"/>
  <c r="B14045" i="70"/>
  <c r="B14044" i="70"/>
  <c r="B14043" i="70"/>
  <c r="B14042" i="70"/>
  <c r="B14041" i="70"/>
  <c r="B14040" i="70"/>
  <c r="B14039" i="70"/>
  <c r="B14038" i="70"/>
  <c r="B14037" i="70"/>
  <c r="B14036" i="70"/>
  <c r="B14035" i="70"/>
  <c r="B14034" i="70"/>
  <c r="B14033" i="70"/>
  <c r="B14032" i="70"/>
  <c r="B14031" i="70"/>
  <c r="B14030" i="70"/>
  <c r="B14029" i="70"/>
  <c r="B14028" i="70"/>
  <c r="B14027" i="70"/>
  <c r="B14026" i="70"/>
  <c r="B14025" i="70"/>
  <c r="B14024" i="70"/>
  <c r="B14023" i="70"/>
  <c r="B14022" i="70"/>
  <c r="B14021" i="70"/>
  <c r="B14020" i="70"/>
  <c r="B14019" i="70"/>
  <c r="B14018" i="70"/>
  <c r="B14017" i="70"/>
  <c r="B14016" i="70"/>
  <c r="B14015" i="70"/>
  <c r="B14014" i="70"/>
  <c r="B14013" i="70"/>
  <c r="B14012" i="70"/>
  <c r="B14011" i="70"/>
  <c r="B14010" i="70"/>
  <c r="B14009" i="70"/>
  <c r="B14008" i="70"/>
  <c r="B14007" i="70"/>
  <c r="B14006" i="70"/>
  <c r="B14005" i="70"/>
  <c r="B14004" i="70"/>
  <c r="B14003" i="70"/>
  <c r="B14002" i="70"/>
  <c r="B14001" i="70"/>
  <c r="B14000" i="70"/>
  <c r="B13999" i="70"/>
  <c r="B13998" i="70"/>
  <c r="B13997" i="70"/>
  <c r="B13996" i="70"/>
  <c r="B13995" i="70"/>
  <c r="B13994" i="70"/>
  <c r="B13993" i="70"/>
  <c r="B13992" i="70"/>
  <c r="B13991" i="70"/>
  <c r="B13990" i="70"/>
  <c r="B13989" i="70"/>
  <c r="B13988" i="70"/>
  <c r="B13987" i="70"/>
  <c r="B13986" i="70"/>
  <c r="B13985" i="70"/>
  <c r="B13984" i="70"/>
  <c r="B13983" i="70"/>
  <c r="B13982" i="70"/>
  <c r="B13981" i="70"/>
  <c r="B13980" i="70"/>
  <c r="B13979" i="70"/>
  <c r="B13978" i="70"/>
  <c r="B13977" i="70"/>
  <c r="B13976" i="70"/>
  <c r="B13975" i="70"/>
  <c r="B13974" i="70"/>
  <c r="B13973" i="70"/>
  <c r="B13972" i="70"/>
  <c r="B13971" i="70"/>
  <c r="B13970" i="70"/>
  <c r="B13969" i="70"/>
  <c r="B13968" i="70"/>
  <c r="B13967" i="70"/>
  <c r="B13966" i="70"/>
  <c r="B13965" i="70"/>
  <c r="B13964" i="70"/>
  <c r="B13963" i="70"/>
  <c r="B13962" i="70"/>
  <c r="B13961" i="70"/>
  <c r="B13960" i="70"/>
  <c r="B13959" i="70"/>
  <c r="B13958" i="70"/>
  <c r="B13957" i="70"/>
  <c r="B13956" i="70"/>
  <c r="B13955" i="70"/>
  <c r="B13954" i="70"/>
  <c r="B13953" i="70"/>
  <c r="B13952" i="70"/>
  <c r="B13951" i="70"/>
  <c r="B13950" i="70"/>
  <c r="B13949" i="70"/>
  <c r="B13948" i="70"/>
  <c r="B13947" i="70"/>
  <c r="B13946" i="70"/>
  <c r="B13945" i="70"/>
  <c r="B13944" i="70"/>
  <c r="B13943" i="70"/>
  <c r="B13942" i="70"/>
  <c r="B13941" i="70"/>
  <c r="B13940" i="70"/>
  <c r="B13939" i="70"/>
  <c r="B13938" i="70"/>
  <c r="B13937" i="70"/>
  <c r="B13936" i="70"/>
  <c r="B13935" i="70"/>
  <c r="B13934" i="70"/>
  <c r="B13933" i="70"/>
  <c r="B13932" i="70"/>
  <c r="B13931" i="70"/>
  <c r="B13930" i="70"/>
  <c r="B13929" i="70"/>
  <c r="B13928" i="70"/>
  <c r="B13927" i="70"/>
  <c r="B13926" i="70"/>
  <c r="B13925" i="70"/>
  <c r="B13924" i="70"/>
  <c r="B13923" i="70"/>
  <c r="B13922" i="70"/>
  <c r="B13921" i="70"/>
  <c r="B13920" i="70"/>
  <c r="B13919" i="70"/>
  <c r="B13918" i="70"/>
  <c r="B13917" i="70"/>
  <c r="B13916" i="70"/>
  <c r="B13915" i="70"/>
  <c r="B13914" i="70"/>
  <c r="B13913" i="70"/>
  <c r="B13912" i="70"/>
  <c r="B13911" i="70"/>
  <c r="B13910" i="70"/>
  <c r="B13909" i="70"/>
  <c r="B13908" i="70"/>
  <c r="B13907" i="70"/>
  <c r="B13906" i="70"/>
  <c r="B13905" i="70"/>
  <c r="B13904" i="70"/>
  <c r="B13903" i="70"/>
  <c r="B13902" i="70"/>
  <c r="B13901" i="70"/>
  <c r="B13900" i="70"/>
  <c r="B13899" i="70"/>
  <c r="B13898" i="70"/>
  <c r="B13897" i="70"/>
  <c r="B13896" i="70"/>
  <c r="B13895" i="70"/>
  <c r="B13894" i="70"/>
  <c r="B13893" i="70"/>
  <c r="B13892" i="70"/>
  <c r="B13891" i="70"/>
  <c r="B13890" i="70"/>
  <c r="B13889" i="70"/>
  <c r="B13888" i="70"/>
  <c r="B13887" i="70"/>
  <c r="B13886" i="70"/>
  <c r="B13885" i="70"/>
  <c r="B13884" i="70"/>
  <c r="B13883" i="70"/>
  <c r="B13882" i="70"/>
  <c r="B13881" i="70"/>
  <c r="B13880" i="70"/>
  <c r="B13879" i="70"/>
  <c r="B13878" i="70"/>
  <c r="B13877" i="70"/>
  <c r="B13876" i="70"/>
  <c r="B13875" i="70"/>
  <c r="B13874" i="70"/>
  <c r="B13873" i="70"/>
  <c r="B13872" i="70"/>
  <c r="B13871" i="70"/>
  <c r="B13870" i="70"/>
  <c r="B13869" i="70"/>
  <c r="B13868" i="70"/>
  <c r="B13867" i="70"/>
  <c r="B13866" i="70"/>
  <c r="B13865" i="70"/>
  <c r="B13864" i="70"/>
  <c r="B13863" i="70"/>
  <c r="B13862" i="70"/>
  <c r="B13861" i="70"/>
  <c r="B13860" i="70"/>
  <c r="B13859" i="70"/>
  <c r="B13858" i="70"/>
  <c r="B13857" i="70"/>
  <c r="B13856" i="70"/>
  <c r="B13855" i="70"/>
  <c r="B13854" i="70"/>
  <c r="B13853" i="70"/>
  <c r="B13852" i="70"/>
  <c r="B13851" i="70"/>
  <c r="B13850" i="70"/>
  <c r="B13849" i="70"/>
  <c r="B13848" i="70"/>
  <c r="B13847" i="70"/>
  <c r="B13846" i="70"/>
  <c r="B13845" i="70"/>
  <c r="B13844" i="70"/>
  <c r="B13843" i="70"/>
  <c r="B13842" i="70"/>
  <c r="B13841" i="70"/>
  <c r="B13840" i="70"/>
  <c r="B13839" i="70"/>
  <c r="B13838" i="70"/>
  <c r="B13837" i="70"/>
  <c r="B13836" i="70"/>
  <c r="B13835" i="70"/>
  <c r="B13834" i="70"/>
  <c r="B13833" i="70"/>
  <c r="B13832" i="70"/>
  <c r="B13831" i="70"/>
  <c r="B13830" i="70"/>
  <c r="B13829" i="70"/>
  <c r="B13828" i="70"/>
  <c r="B13827" i="70"/>
  <c r="B13826" i="70"/>
  <c r="B13825" i="70"/>
  <c r="B13824" i="70"/>
  <c r="B13823" i="70"/>
  <c r="B13822" i="70"/>
  <c r="B13821" i="70"/>
  <c r="B13820" i="70"/>
  <c r="B13819" i="70"/>
  <c r="B13818" i="70"/>
  <c r="B13817" i="70"/>
  <c r="B13816" i="70"/>
  <c r="B13815" i="70"/>
  <c r="B13814" i="70"/>
  <c r="B13813" i="70"/>
  <c r="B13812" i="70"/>
  <c r="B13811" i="70"/>
  <c r="B13810" i="70"/>
  <c r="B13809" i="70"/>
  <c r="B13808" i="70"/>
  <c r="B13807" i="70"/>
  <c r="B13806" i="70"/>
  <c r="B13805" i="70"/>
  <c r="B13804" i="70"/>
  <c r="B13803" i="70"/>
  <c r="B13802" i="70"/>
  <c r="B13801" i="70"/>
  <c r="B13800" i="70"/>
  <c r="B13799" i="70"/>
  <c r="B13798" i="70"/>
  <c r="B13797" i="70"/>
  <c r="B13796" i="70"/>
  <c r="B13795" i="70"/>
  <c r="B13794" i="70"/>
  <c r="B13793" i="70"/>
  <c r="B13792" i="70"/>
  <c r="B13791" i="70"/>
  <c r="B13790" i="70"/>
  <c r="B13789" i="70"/>
  <c r="B13788" i="70"/>
  <c r="B13787" i="70"/>
  <c r="B13786" i="70"/>
  <c r="B13785" i="70"/>
  <c r="B13784" i="70"/>
  <c r="B13783" i="70"/>
  <c r="B13782" i="70"/>
  <c r="B13781" i="70"/>
  <c r="B13780" i="70"/>
  <c r="B13779" i="70"/>
  <c r="B13778" i="70"/>
  <c r="B13777" i="70"/>
  <c r="B13776" i="70"/>
  <c r="B13775" i="70"/>
  <c r="B13774" i="70"/>
  <c r="B13773" i="70"/>
  <c r="B13772" i="70"/>
  <c r="B13771" i="70"/>
  <c r="B13770" i="70"/>
  <c r="B13769" i="70"/>
  <c r="B13768" i="70"/>
  <c r="B13767" i="70"/>
  <c r="B13766" i="70"/>
  <c r="B13765" i="70"/>
  <c r="B13764" i="70"/>
  <c r="B13763" i="70"/>
  <c r="B13762" i="70"/>
  <c r="B13761" i="70"/>
  <c r="B13760" i="70"/>
  <c r="B13759" i="70"/>
  <c r="B13758" i="70"/>
  <c r="B13757" i="70"/>
  <c r="B13756" i="70"/>
  <c r="B13755" i="70"/>
  <c r="B13754" i="70"/>
  <c r="B13753" i="70"/>
  <c r="B13752" i="70"/>
  <c r="B13751" i="70"/>
  <c r="B13750" i="70"/>
  <c r="B13749" i="70"/>
  <c r="B13748" i="70"/>
  <c r="B13747" i="70"/>
  <c r="B13746" i="70"/>
  <c r="B13745" i="70"/>
  <c r="B13744" i="70"/>
  <c r="B13743" i="70"/>
  <c r="B13742" i="70"/>
  <c r="B13741" i="70"/>
  <c r="B13740" i="70"/>
  <c r="B13739" i="70"/>
  <c r="B13738" i="70"/>
  <c r="B13737" i="70"/>
  <c r="B13736" i="70"/>
  <c r="B13735" i="70"/>
  <c r="B13734" i="70"/>
  <c r="B13733" i="70"/>
  <c r="B13732" i="70"/>
  <c r="B13731" i="70"/>
  <c r="B13730" i="70"/>
  <c r="B13729" i="70"/>
  <c r="B13728" i="70"/>
  <c r="B13727" i="70"/>
  <c r="B13726" i="70"/>
  <c r="B13725" i="70"/>
  <c r="B13724" i="70"/>
  <c r="B13723" i="70"/>
  <c r="B13722" i="70"/>
  <c r="B13721" i="70"/>
  <c r="B13720" i="70"/>
  <c r="B13719" i="70"/>
  <c r="B13718" i="70"/>
  <c r="B13717" i="70"/>
  <c r="B13716" i="70"/>
  <c r="B13715" i="70"/>
  <c r="B13714" i="70"/>
  <c r="B13713" i="70"/>
  <c r="B13712" i="70"/>
  <c r="B13711" i="70"/>
  <c r="B13710" i="70"/>
  <c r="B13709" i="70"/>
  <c r="B13708" i="70"/>
  <c r="B13707" i="70"/>
  <c r="B13706" i="70"/>
  <c r="B13705" i="70"/>
  <c r="B13704" i="70"/>
  <c r="B13703" i="70"/>
  <c r="B13702" i="70"/>
  <c r="B13701" i="70"/>
  <c r="B13700" i="70"/>
  <c r="B13699" i="70"/>
  <c r="B13698" i="70"/>
  <c r="B13697" i="70"/>
  <c r="B13696" i="70"/>
  <c r="B13695" i="70"/>
  <c r="B13694" i="70"/>
  <c r="B13693" i="70"/>
  <c r="B13692" i="70"/>
  <c r="B13691" i="70"/>
  <c r="B13690" i="70"/>
  <c r="B13689" i="70"/>
  <c r="B13688" i="70"/>
  <c r="B13687" i="70"/>
  <c r="B13686" i="70"/>
  <c r="B13685" i="70"/>
  <c r="B13684" i="70"/>
  <c r="B13683" i="70"/>
  <c r="B13682" i="70"/>
  <c r="B13681" i="70"/>
  <c r="B13680" i="70"/>
  <c r="B13679" i="70"/>
  <c r="B13678" i="70"/>
  <c r="B13677" i="70"/>
  <c r="B13676" i="70"/>
  <c r="B13675" i="70"/>
  <c r="B13674" i="70"/>
  <c r="B13673" i="70"/>
  <c r="B13672" i="70"/>
  <c r="B13671" i="70"/>
  <c r="B13670" i="70"/>
  <c r="B13669" i="70"/>
  <c r="B13668" i="70"/>
  <c r="B13667" i="70"/>
  <c r="B13666" i="70"/>
  <c r="B13665" i="70"/>
  <c r="B13664" i="70"/>
  <c r="B13663" i="70"/>
  <c r="B13662" i="70"/>
  <c r="B13661" i="70"/>
  <c r="B13660" i="70"/>
  <c r="B13659" i="70"/>
  <c r="B13658" i="70"/>
  <c r="B13657" i="70"/>
  <c r="B13656" i="70"/>
  <c r="B13655" i="70"/>
  <c r="B13654" i="70"/>
  <c r="B13653" i="70"/>
  <c r="B13652" i="70"/>
  <c r="B13651" i="70"/>
  <c r="B13650" i="70"/>
  <c r="B13649" i="70"/>
  <c r="B13648" i="70"/>
  <c r="B13647" i="70"/>
  <c r="B13646" i="70"/>
  <c r="B13645" i="70"/>
  <c r="B13644" i="70"/>
  <c r="B13643" i="70"/>
  <c r="B13642" i="70"/>
  <c r="B13641" i="70"/>
  <c r="B13640" i="70"/>
  <c r="B13639" i="70"/>
  <c r="B13638" i="70"/>
  <c r="B13637" i="70"/>
  <c r="B13636" i="70"/>
  <c r="B13635" i="70"/>
  <c r="B13634" i="70"/>
  <c r="B13633" i="70"/>
  <c r="B13632" i="70"/>
  <c r="B13631" i="70"/>
  <c r="B13630" i="70"/>
  <c r="B13629" i="70"/>
  <c r="B13628" i="70"/>
  <c r="B13627" i="70"/>
  <c r="B13626" i="70"/>
  <c r="B13625" i="70"/>
  <c r="B13624" i="70"/>
  <c r="B13623" i="70"/>
  <c r="B13622" i="70"/>
  <c r="B13621" i="70"/>
  <c r="B13620" i="70"/>
  <c r="B13619" i="70"/>
  <c r="B13618" i="70"/>
  <c r="B13617" i="70"/>
  <c r="B13616" i="70"/>
  <c r="B13615" i="70"/>
  <c r="B13614" i="70"/>
  <c r="B13613" i="70"/>
  <c r="B13612" i="70"/>
  <c r="B13611" i="70"/>
  <c r="B13610" i="70"/>
  <c r="B13609" i="70"/>
  <c r="B13608" i="70"/>
  <c r="B13607" i="70"/>
  <c r="B13606" i="70"/>
  <c r="B13605" i="70"/>
  <c r="B13604" i="70"/>
  <c r="B13603" i="70"/>
  <c r="B13602" i="70"/>
  <c r="B13601" i="70"/>
  <c r="B13600" i="70"/>
  <c r="B13599" i="70"/>
  <c r="B13598" i="70"/>
  <c r="B13597" i="70"/>
  <c r="B13596" i="70"/>
  <c r="B13595" i="70"/>
  <c r="B13594" i="70"/>
  <c r="B13593" i="70"/>
  <c r="B13592" i="70"/>
  <c r="B13591" i="70"/>
  <c r="B13590" i="70"/>
  <c r="B13589" i="70"/>
  <c r="B13588" i="70"/>
  <c r="B13587" i="70"/>
  <c r="B13586" i="70"/>
  <c r="B13585" i="70"/>
  <c r="B13584" i="70"/>
  <c r="B13583" i="70"/>
  <c r="B13582" i="70"/>
  <c r="B13581" i="70"/>
  <c r="B13580" i="70"/>
  <c r="B13579" i="70"/>
  <c r="B13578" i="70"/>
  <c r="B13577" i="70"/>
  <c r="B13576" i="70"/>
  <c r="B13575" i="70"/>
  <c r="B13574" i="70"/>
  <c r="B13573" i="70"/>
  <c r="B13572" i="70"/>
  <c r="B13571" i="70"/>
  <c r="B13570" i="70"/>
  <c r="B13569" i="70"/>
  <c r="B13568" i="70"/>
  <c r="B13567" i="70"/>
  <c r="B13566" i="70"/>
  <c r="B13565" i="70"/>
  <c r="B13564" i="70"/>
  <c r="B13563" i="70"/>
  <c r="B13562" i="70"/>
  <c r="B13561" i="70"/>
  <c r="B13560" i="70"/>
  <c r="B13559" i="70"/>
  <c r="B13558" i="70"/>
  <c r="B13557" i="70"/>
  <c r="B13556" i="70"/>
  <c r="B13555" i="70"/>
  <c r="B13554" i="70"/>
  <c r="B13553" i="70"/>
  <c r="B13552" i="70"/>
  <c r="B13551" i="70"/>
  <c r="B13550" i="70"/>
  <c r="B13549" i="70"/>
  <c r="B13548" i="70"/>
  <c r="B13547" i="70"/>
  <c r="B13546" i="70"/>
  <c r="B13545" i="70"/>
  <c r="B13544" i="70"/>
  <c r="B13543" i="70"/>
  <c r="B13542" i="70"/>
  <c r="B13541" i="70"/>
  <c r="B13540" i="70"/>
  <c r="B13539" i="70"/>
  <c r="B13538" i="70"/>
  <c r="B13537" i="70"/>
  <c r="B13536" i="70"/>
  <c r="B13535" i="70"/>
  <c r="B13534" i="70"/>
  <c r="B13533" i="70"/>
  <c r="B13532" i="70"/>
  <c r="B13531" i="70"/>
  <c r="B13530" i="70"/>
  <c r="B13529" i="70"/>
  <c r="B13528" i="70"/>
  <c r="B13527" i="70"/>
  <c r="B13526" i="70"/>
  <c r="B13525" i="70"/>
  <c r="B13524" i="70"/>
  <c r="B13523" i="70"/>
  <c r="B13522" i="70"/>
  <c r="B13521" i="70"/>
  <c r="B13520" i="70"/>
  <c r="B13519" i="70"/>
  <c r="B13518" i="70"/>
  <c r="B13517" i="70"/>
  <c r="B13516" i="70"/>
  <c r="B13515" i="70"/>
  <c r="B13514" i="70"/>
  <c r="B13513" i="70"/>
  <c r="B13512" i="70"/>
  <c r="B13511" i="70"/>
  <c r="B13510" i="70"/>
  <c r="B13509" i="70"/>
  <c r="B13508" i="70"/>
  <c r="B13507" i="70"/>
  <c r="B13506" i="70"/>
  <c r="B13505" i="70"/>
  <c r="B13504" i="70"/>
  <c r="B13503" i="70"/>
  <c r="B13502" i="70"/>
  <c r="B13501" i="70"/>
  <c r="B13500" i="70"/>
  <c r="B13499" i="70"/>
  <c r="B13498" i="70"/>
  <c r="B13497" i="70"/>
  <c r="B13496" i="70"/>
  <c r="B13495" i="70"/>
  <c r="B13494" i="70"/>
  <c r="B13493" i="70"/>
  <c r="B13492" i="70"/>
  <c r="B13491" i="70"/>
  <c r="B13490" i="70"/>
  <c r="B13489" i="70"/>
  <c r="B13488" i="70"/>
  <c r="B13487" i="70"/>
  <c r="B13486" i="70"/>
  <c r="B13485" i="70"/>
  <c r="B13484" i="70"/>
  <c r="B13483" i="70"/>
  <c r="B13482" i="70"/>
  <c r="B13481" i="70"/>
  <c r="B13480" i="70"/>
  <c r="B13479" i="70"/>
  <c r="B13478" i="70"/>
  <c r="B13477" i="70"/>
  <c r="B13476" i="70"/>
  <c r="B13475" i="70"/>
  <c r="B13474" i="70"/>
  <c r="B13473" i="70"/>
  <c r="B13472" i="70"/>
  <c r="B13471" i="70"/>
  <c r="B13470" i="70"/>
  <c r="B13469" i="70"/>
  <c r="B13468" i="70"/>
  <c r="B13467" i="70"/>
  <c r="B13466" i="70"/>
  <c r="B13465" i="70"/>
  <c r="B13464" i="70"/>
  <c r="B13463" i="70"/>
  <c r="B13462" i="70"/>
  <c r="B13461" i="70"/>
  <c r="B13460" i="70"/>
  <c r="B13459" i="70"/>
  <c r="B13458" i="70"/>
  <c r="B13457" i="70"/>
  <c r="B13456" i="70"/>
  <c r="B13455" i="70"/>
  <c r="B13454" i="70"/>
  <c r="B13453" i="70"/>
  <c r="B13452" i="70"/>
  <c r="B13451" i="70"/>
  <c r="B13450" i="70"/>
  <c r="B13449" i="70"/>
  <c r="B13448" i="70"/>
  <c r="B13447" i="70"/>
  <c r="B13446" i="70"/>
  <c r="B13445" i="70"/>
  <c r="B13444" i="70"/>
  <c r="B13443" i="70"/>
  <c r="B13442" i="70"/>
  <c r="B13441" i="70"/>
  <c r="B13440" i="70"/>
  <c r="B13439" i="70"/>
  <c r="B13438" i="70"/>
  <c r="B13437" i="70"/>
  <c r="B13436" i="70"/>
  <c r="B13435" i="70"/>
  <c r="B13434" i="70"/>
  <c r="B13433" i="70"/>
  <c r="B13432" i="70"/>
  <c r="B13431" i="70"/>
  <c r="B13430" i="70"/>
  <c r="B13429" i="70"/>
  <c r="B13428" i="70"/>
  <c r="B13427" i="70"/>
  <c r="B13426" i="70"/>
  <c r="B13425" i="70"/>
  <c r="B13424" i="70"/>
  <c r="B13423" i="70"/>
  <c r="B13422" i="70"/>
  <c r="B13421" i="70"/>
  <c r="B13420" i="70"/>
  <c r="B13419" i="70"/>
  <c r="B13418" i="70"/>
  <c r="B13417" i="70"/>
  <c r="B13416" i="70"/>
  <c r="B13415" i="70"/>
  <c r="B13414" i="70"/>
  <c r="B13413" i="70"/>
  <c r="B13412" i="70"/>
  <c r="B13411" i="70"/>
  <c r="B13410" i="70"/>
  <c r="B13409" i="70"/>
  <c r="B13408" i="70"/>
  <c r="B13407" i="70"/>
  <c r="B13406" i="70"/>
  <c r="B13405" i="70"/>
  <c r="B13404" i="70"/>
  <c r="B13403" i="70"/>
  <c r="B13402" i="70"/>
  <c r="B13401" i="70"/>
  <c r="B13400" i="70"/>
  <c r="B13399" i="70"/>
  <c r="B13398" i="70"/>
  <c r="B13397" i="70"/>
  <c r="B13396" i="70"/>
  <c r="B13395" i="70"/>
  <c r="B13394" i="70"/>
  <c r="B13393" i="70"/>
  <c r="B13392" i="70"/>
  <c r="B13391" i="70"/>
  <c r="B13390" i="70"/>
  <c r="B13389" i="70"/>
  <c r="B13388" i="70"/>
  <c r="B13387" i="70"/>
  <c r="B13386" i="70"/>
  <c r="B13385" i="70"/>
  <c r="B13384" i="70"/>
  <c r="B13383" i="70"/>
  <c r="B13382" i="70"/>
  <c r="B13381" i="70"/>
  <c r="B13380" i="70"/>
  <c r="B13379" i="70"/>
  <c r="B13378" i="70"/>
  <c r="B13377" i="70"/>
  <c r="B13376" i="70"/>
  <c r="B13375" i="70"/>
  <c r="B13374" i="70"/>
  <c r="B13373" i="70"/>
  <c r="B13372" i="70"/>
  <c r="B13371" i="70"/>
  <c r="B13370" i="70"/>
  <c r="B13369" i="70"/>
  <c r="B13368" i="70"/>
  <c r="B13367" i="70"/>
  <c r="B13366" i="70"/>
  <c r="B13365" i="70"/>
  <c r="B13364" i="70"/>
  <c r="B13363" i="70"/>
  <c r="B13362" i="70"/>
  <c r="B13361" i="70"/>
  <c r="B13360" i="70"/>
  <c r="B13359" i="70"/>
  <c r="B13358" i="70"/>
  <c r="B13357" i="70"/>
  <c r="B13356" i="70"/>
  <c r="B13355" i="70"/>
  <c r="B13354" i="70"/>
  <c r="B13353" i="70"/>
  <c r="B13352" i="70"/>
  <c r="B13351" i="70"/>
  <c r="B13350" i="70"/>
  <c r="B13349" i="70"/>
  <c r="B13348" i="70"/>
  <c r="B13347" i="70"/>
  <c r="B13346" i="70"/>
  <c r="B13345" i="70"/>
  <c r="B13344" i="70"/>
  <c r="B13343" i="70"/>
  <c r="B13342" i="70"/>
  <c r="B13341" i="70"/>
  <c r="B13340" i="70"/>
  <c r="B13339" i="70"/>
  <c r="B13338" i="70"/>
  <c r="B13337" i="70"/>
  <c r="B13336" i="70"/>
  <c r="B13335" i="70"/>
  <c r="B13334" i="70"/>
  <c r="B13333" i="70"/>
  <c r="B13332" i="70"/>
  <c r="B13331" i="70"/>
  <c r="B13330" i="70"/>
  <c r="B13329" i="70"/>
  <c r="B13328" i="70"/>
  <c r="B13327" i="70"/>
  <c r="B13326" i="70"/>
  <c r="B13325" i="70"/>
  <c r="B13324" i="70"/>
  <c r="B13323" i="70"/>
  <c r="B13322" i="70"/>
  <c r="B13321" i="70"/>
  <c r="B13320" i="70"/>
  <c r="B13319" i="70"/>
  <c r="B13318" i="70"/>
  <c r="B13317" i="70"/>
  <c r="B13316" i="70"/>
  <c r="B13315" i="70"/>
  <c r="B13314" i="70"/>
  <c r="B13313" i="70"/>
  <c r="B13312" i="70"/>
  <c r="B13311" i="70"/>
  <c r="B13310" i="70"/>
  <c r="B13309" i="70"/>
  <c r="B13308" i="70"/>
  <c r="B13307" i="70"/>
  <c r="B13306" i="70"/>
  <c r="B13305" i="70"/>
  <c r="B13304" i="70"/>
  <c r="B13303" i="70"/>
  <c r="B13302" i="70"/>
  <c r="B13301" i="70"/>
  <c r="B13300" i="70"/>
  <c r="B13299" i="70"/>
  <c r="B13298" i="70"/>
  <c r="B13297" i="70"/>
  <c r="B13296" i="70"/>
  <c r="B13295" i="70"/>
  <c r="B13294" i="70"/>
  <c r="B13293" i="70"/>
  <c r="B13292" i="70"/>
  <c r="B13291" i="70"/>
  <c r="B13290" i="70"/>
  <c r="B13289" i="70"/>
  <c r="B13288" i="70"/>
  <c r="B13287" i="70"/>
  <c r="B13286" i="70"/>
  <c r="B13285" i="70"/>
  <c r="B13284" i="70"/>
  <c r="B13283" i="70"/>
  <c r="B13282" i="70"/>
  <c r="B13281" i="70"/>
  <c r="B13280" i="70"/>
  <c r="B13279" i="70"/>
  <c r="B13278" i="70"/>
  <c r="B13277" i="70"/>
  <c r="B13276" i="70"/>
  <c r="B13275" i="70"/>
  <c r="B13274" i="70"/>
  <c r="B13273" i="70"/>
  <c r="B13272" i="70"/>
  <c r="B13271" i="70"/>
  <c r="B13270" i="70"/>
  <c r="B13269" i="70"/>
  <c r="B13268" i="70"/>
  <c r="B13267" i="70"/>
  <c r="B13266" i="70"/>
  <c r="B13265" i="70"/>
  <c r="B13264" i="70"/>
  <c r="B13263" i="70"/>
  <c r="B13262" i="70"/>
  <c r="B13261" i="70"/>
  <c r="B13260" i="70"/>
  <c r="B13259" i="70"/>
  <c r="B13258" i="70"/>
  <c r="B13257" i="70"/>
  <c r="B13256" i="70"/>
  <c r="B13255" i="70"/>
  <c r="B13254" i="70"/>
  <c r="B13253" i="70"/>
  <c r="B13252" i="70"/>
  <c r="B13251" i="70"/>
  <c r="B13250" i="70"/>
  <c r="B13249" i="70"/>
  <c r="B13248" i="70"/>
  <c r="B13247" i="70"/>
  <c r="B13246" i="70"/>
  <c r="B13245" i="70"/>
  <c r="B13244" i="70"/>
  <c r="B13243" i="70"/>
  <c r="B13242" i="70"/>
  <c r="B13241" i="70"/>
  <c r="B13240" i="70"/>
  <c r="B13239" i="70"/>
  <c r="B13238" i="70"/>
  <c r="B13237" i="70"/>
  <c r="B13236" i="70"/>
  <c r="B13235" i="70"/>
  <c r="B13234" i="70"/>
  <c r="B13233" i="70"/>
  <c r="B13232" i="70"/>
  <c r="B13231" i="70"/>
  <c r="B13230" i="70"/>
  <c r="B13229" i="70"/>
  <c r="B13228" i="70"/>
  <c r="B13227" i="70"/>
  <c r="B13226" i="70"/>
  <c r="B13225" i="70"/>
  <c r="B13224" i="70"/>
  <c r="B13223" i="70"/>
  <c r="B13222" i="70"/>
  <c r="B13221" i="70"/>
  <c r="B13220" i="70"/>
  <c r="B13219" i="70"/>
  <c r="B13218" i="70"/>
  <c r="B13217" i="70"/>
  <c r="B13216" i="70"/>
  <c r="B13215" i="70"/>
  <c r="B13214" i="70"/>
  <c r="B13213" i="70"/>
  <c r="B13212" i="70"/>
  <c r="B13211" i="70"/>
  <c r="B13210" i="70"/>
  <c r="B13209" i="70"/>
  <c r="B13208" i="70"/>
  <c r="B13207" i="70"/>
  <c r="B13206" i="70"/>
  <c r="B13205" i="70"/>
  <c r="B13204" i="70"/>
  <c r="B13203" i="70"/>
  <c r="B13202" i="70"/>
  <c r="B13201" i="70"/>
  <c r="B13200" i="70"/>
  <c r="B13199" i="70"/>
  <c r="B13198" i="70"/>
  <c r="B13197" i="70"/>
  <c r="B13196" i="70"/>
  <c r="B13195" i="70"/>
  <c r="B13194" i="70"/>
  <c r="B13193" i="70"/>
  <c r="B13192" i="70"/>
  <c r="B13191" i="70"/>
  <c r="B13190" i="70"/>
  <c r="B13189" i="70"/>
  <c r="B13188" i="70"/>
  <c r="B13187" i="70"/>
  <c r="B13186" i="70"/>
  <c r="B13185" i="70"/>
  <c r="B13184" i="70"/>
  <c r="B13183" i="70"/>
  <c r="B13182" i="70"/>
  <c r="B13181" i="70"/>
  <c r="B13180" i="70"/>
  <c r="B13179" i="70"/>
  <c r="B13178" i="70"/>
  <c r="B13177" i="70"/>
  <c r="B13176" i="70"/>
  <c r="B13175" i="70"/>
  <c r="B13174" i="70"/>
  <c r="B13173" i="70"/>
  <c r="B13172" i="70"/>
  <c r="B13171" i="70"/>
  <c r="B13170" i="70"/>
  <c r="B13169" i="70"/>
  <c r="B13168" i="70"/>
  <c r="B13167" i="70"/>
  <c r="B13166" i="70"/>
  <c r="B13165" i="70"/>
  <c r="B13164" i="70"/>
  <c r="B13163" i="70"/>
  <c r="B13162" i="70"/>
  <c r="B13161" i="70"/>
  <c r="B13160" i="70"/>
  <c r="B13159" i="70"/>
  <c r="B13158" i="70"/>
  <c r="B13157" i="70"/>
  <c r="B13156" i="70"/>
  <c r="B13155" i="70"/>
  <c r="B13154" i="70"/>
  <c r="B13153" i="70"/>
  <c r="B13152" i="70"/>
  <c r="B13151" i="70"/>
  <c r="B13150" i="70"/>
  <c r="B13149" i="70"/>
  <c r="B13148" i="70"/>
  <c r="B13147" i="70"/>
  <c r="B13146" i="70"/>
  <c r="B13145" i="70"/>
  <c r="B13144" i="70"/>
  <c r="B13143" i="70"/>
  <c r="B13142" i="70"/>
  <c r="B13141" i="70"/>
  <c r="B13140" i="70"/>
  <c r="B13139" i="70"/>
  <c r="B13138" i="70"/>
  <c r="B13137" i="70"/>
  <c r="B13136" i="70"/>
  <c r="B13135" i="70"/>
  <c r="B13134" i="70"/>
  <c r="B13133" i="70"/>
  <c r="B13132" i="70"/>
  <c r="B13131" i="70"/>
  <c r="B13130" i="70"/>
  <c r="B13129" i="70"/>
  <c r="B13128" i="70"/>
  <c r="B13127" i="70"/>
  <c r="B13126" i="70"/>
  <c r="B13125" i="70"/>
  <c r="B13124" i="70"/>
  <c r="B13123" i="70"/>
  <c r="B13122" i="70"/>
  <c r="B13121" i="70"/>
  <c r="B13120" i="70"/>
  <c r="B13119" i="70"/>
  <c r="B13118" i="70"/>
  <c r="B13117" i="70"/>
  <c r="B13116" i="70"/>
  <c r="B13115" i="70"/>
  <c r="B13114" i="70"/>
  <c r="B13113" i="70"/>
  <c r="B13112" i="70"/>
  <c r="B13111" i="70"/>
  <c r="B13110" i="70"/>
  <c r="B13109" i="70"/>
  <c r="B13108" i="70"/>
  <c r="B13107" i="70"/>
  <c r="B13106" i="70"/>
  <c r="B13105" i="70"/>
  <c r="B13104" i="70"/>
  <c r="B13103" i="70"/>
  <c r="B13102" i="70"/>
  <c r="B13101" i="70"/>
  <c r="B13100" i="70"/>
  <c r="B13099" i="70"/>
  <c r="B13098" i="70"/>
  <c r="B13097" i="70"/>
  <c r="B13096" i="70"/>
  <c r="B13095" i="70"/>
  <c r="B13094" i="70"/>
  <c r="B13093" i="70"/>
  <c r="B13092" i="70"/>
  <c r="B13091" i="70"/>
  <c r="B13090" i="70"/>
  <c r="B13089" i="70"/>
  <c r="B13088" i="70"/>
  <c r="B13087" i="70"/>
  <c r="B13086" i="70"/>
  <c r="B13085" i="70"/>
  <c r="B13084" i="70"/>
  <c r="B13083" i="70"/>
  <c r="B13082" i="70"/>
  <c r="B13081" i="70"/>
  <c r="B13080" i="70"/>
  <c r="B13079" i="70"/>
  <c r="B13078" i="70"/>
  <c r="B13077" i="70"/>
  <c r="B13076" i="70"/>
  <c r="B13075" i="70"/>
  <c r="B13074" i="70"/>
  <c r="B13073" i="70"/>
  <c r="B13072" i="70"/>
  <c r="B13071" i="70"/>
  <c r="B13070" i="70"/>
  <c r="B13069" i="70"/>
  <c r="B13068" i="70"/>
  <c r="B13067" i="70"/>
  <c r="B13066" i="70"/>
  <c r="B13065" i="70"/>
  <c r="B13064" i="70"/>
  <c r="B13063" i="70"/>
  <c r="B13062" i="70"/>
  <c r="B13061" i="70"/>
  <c r="B13060" i="70"/>
  <c r="B13059" i="70"/>
  <c r="B13058" i="70"/>
  <c r="B13057" i="70"/>
  <c r="B13056" i="70"/>
  <c r="B13055" i="70"/>
  <c r="B13054" i="70"/>
  <c r="B13053" i="70"/>
  <c r="B13052" i="70"/>
  <c r="B13051" i="70"/>
  <c r="B13050" i="70"/>
  <c r="B13049" i="70"/>
  <c r="B13048" i="70"/>
  <c r="B13047" i="70"/>
  <c r="B13046" i="70"/>
  <c r="B13045" i="70"/>
  <c r="B13044" i="70"/>
  <c r="B13043" i="70"/>
  <c r="B13042" i="70"/>
  <c r="B13041" i="70"/>
  <c r="B13040" i="70"/>
  <c r="B13039" i="70"/>
  <c r="B13038" i="70"/>
  <c r="B13037" i="70"/>
  <c r="B13036" i="70"/>
  <c r="B13035" i="70"/>
  <c r="B13034" i="70"/>
  <c r="B13033" i="70"/>
  <c r="B13032" i="70"/>
  <c r="B13031" i="70"/>
  <c r="B13030" i="70"/>
  <c r="B13029" i="70"/>
  <c r="B13028" i="70"/>
  <c r="B13027" i="70"/>
  <c r="B13026" i="70"/>
  <c r="B13025" i="70"/>
  <c r="B13024" i="70"/>
  <c r="B13023" i="70"/>
  <c r="B13022" i="70"/>
  <c r="B13021" i="70"/>
  <c r="B13020" i="70"/>
  <c r="B13019" i="70"/>
  <c r="B13018" i="70"/>
  <c r="B13017" i="70"/>
  <c r="B13016" i="70"/>
  <c r="B13015" i="70"/>
  <c r="B13014" i="70"/>
  <c r="B13013" i="70"/>
  <c r="B13012" i="70"/>
  <c r="B13011" i="70"/>
  <c r="B13010" i="70"/>
  <c r="B13009" i="70"/>
  <c r="B13008" i="70"/>
  <c r="B13007" i="70"/>
  <c r="B13006" i="70"/>
  <c r="B13005" i="70"/>
  <c r="B13004" i="70"/>
  <c r="B13003" i="70"/>
  <c r="B13002" i="70"/>
  <c r="B13001" i="70"/>
  <c r="B13000" i="70"/>
  <c r="B12999" i="70"/>
  <c r="B12998" i="70"/>
  <c r="B12997" i="70"/>
  <c r="B12996" i="70"/>
  <c r="B12995" i="70"/>
  <c r="B12994" i="70"/>
  <c r="B12993" i="70"/>
  <c r="B12992" i="70"/>
  <c r="B12991" i="70"/>
  <c r="B12990" i="70"/>
  <c r="B12989" i="70"/>
  <c r="B12988" i="70"/>
  <c r="B12987" i="70"/>
  <c r="B12986" i="70"/>
  <c r="B12985" i="70"/>
  <c r="B12984" i="70"/>
  <c r="B12983" i="70"/>
  <c r="B12982" i="70"/>
  <c r="B12981" i="70"/>
  <c r="B12980" i="70"/>
  <c r="B12979" i="70"/>
  <c r="B12978" i="70"/>
  <c r="B12977" i="70"/>
  <c r="B12976" i="70"/>
  <c r="B12975" i="70"/>
  <c r="B12974" i="70"/>
  <c r="B12973" i="70"/>
  <c r="B12972" i="70"/>
  <c r="B12971" i="70"/>
  <c r="B12970" i="70"/>
  <c r="B12969" i="70"/>
  <c r="B12968" i="70"/>
  <c r="B12967" i="70"/>
  <c r="B12966" i="70"/>
  <c r="B12965" i="70"/>
  <c r="B12964" i="70"/>
  <c r="B12963" i="70"/>
  <c r="B12962" i="70"/>
  <c r="B12961" i="70"/>
  <c r="B12960" i="70"/>
  <c r="B12959" i="70"/>
  <c r="B12958" i="70"/>
  <c r="B12957" i="70"/>
  <c r="B12956" i="70"/>
  <c r="B12955" i="70"/>
  <c r="B12954" i="70"/>
  <c r="B12953" i="70"/>
  <c r="B12952" i="70"/>
  <c r="B12951" i="70"/>
  <c r="B12950" i="70"/>
  <c r="B12949" i="70"/>
  <c r="B12948" i="70"/>
  <c r="B12947" i="70"/>
  <c r="B12946" i="70"/>
  <c r="B12945" i="70"/>
  <c r="B12944" i="70"/>
  <c r="B12943" i="70"/>
  <c r="B12942" i="70"/>
  <c r="B12941" i="70"/>
  <c r="B12940" i="70"/>
  <c r="B12939" i="70"/>
  <c r="B12938" i="70"/>
  <c r="B12937" i="70"/>
  <c r="B12936" i="70"/>
  <c r="B12935" i="70"/>
  <c r="B12934" i="70"/>
  <c r="B12933" i="70"/>
  <c r="B12932" i="70"/>
  <c r="B12931" i="70"/>
  <c r="B12930" i="70"/>
  <c r="B12929" i="70"/>
  <c r="B12928" i="70"/>
  <c r="B12927" i="70"/>
  <c r="B12926" i="70"/>
  <c r="B12925" i="70"/>
  <c r="B12924" i="70"/>
  <c r="B12923" i="70"/>
  <c r="B12922" i="70"/>
  <c r="B12921" i="70"/>
  <c r="B12920" i="70"/>
  <c r="B12919" i="70"/>
  <c r="B12918" i="70"/>
  <c r="B12917" i="70"/>
  <c r="B12916" i="70"/>
  <c r="B12915" i="70"/>
  <c r="B12914" i="70"/>
  <c r="B12913" i="70"/>
  <c r="B12912" i="70"/>
  <c r="B12911" i="70"/>
  <c r="B12910" i="70"/>
  <c r="B12909" i="70"/>
  <c r="B12908" i="70"/>
  <c r="B12907" i="70"/>
  <c r="B12906" i="70"/>
  <c r="B12905" i="70"/>
  <c r="B12904" i="70"/>
  <c r="B12903" i="70"/>
  <c r="B12902" i="70"/>
  <c r="B12901" i="70"/>
  <c r="B12900" i="70"/>
  <c r="B12899" i="70"/>
  <c r="B12898" i="70"/>
  <c r="B12897" i="70"/>
  <c r="B12896" i="70"/>
  <c r="B12895" i="70"/>
  <c r="B12894" i="70"/>
  <c r="B12893" i="70"/>
  <c r="B12892" i="70"/>
  <c r="B12891" i="70"/>
  <c r="B12890" i="70"/>
  <c r="B12889" i="70"/>
  <c r="B12888" i="70"/>
  <c r="B12887" i="70"/>
  <c r="B12886" i="70"/>
  <c r="B12885" i="70"/>
  <c r="B12884" i="70"/>
  <c r="B12883" i="70"/>
  <c r="B12882" i="70"/>
  <c r="B12881" i="70"/>
  <c r="B12880" i="70"/>
  <c r="B12879" i="70"/>
  <c r="B12878" i="70"/>
  <c r="B12877" i="70"/>
  <c r="B12876" i="70"/>
  <c r="B12875" i="70"/>
  <c r="B12874" i="70"/>
  <c r="B12873" i="70"/>
  <c r="B12872" i="70"/>
  <c r="B12871" i="70"/>
  <c r="B12870" i="70"/>
  <c r="B12869" i="70"/>
  <c r="B12868" i="70"/>
  <c r="B12867" i="70"/>
  <c r="B12866" i="70"/>
  <c r="B12865" i="70"/>
  <c r="B12864" i="70"/>
  <c r="B12863" i="70"/>
  <c r="B12862" i="70"/>
  <c r="B12861" i="70"/>
  <c r="B12860" i="70"/>
  <c r="B12859" i="70"/>
  <c r="B12858" i="70"/>
  <c r="B12857" i="70"/>
  <c r="B12856" i="70"/>
  <c r="B12855" i="70"/>
  <c r="B12854" i="70"/>
  <c r="B12853" i="70"/>
  <c r="B12852" i="70"/>
  <c r="B12851" i="70"/>
  <c r="B12850" i="70"/>
  <c r="B12849" i="70"/>
  <c r="B12848" i="70"/>
  <c r="B12847" i="70"/>
  <c r="B12846" i="70"/>
  <c r="B12845" i="70"/>
  <c r="B12844" i="70"/>
  <c r="B12843" i="70"/>
  <c r="B12842" i="70"/>
  <c r="B12841" i="70"/>
  <c r="B12840" i="70"/>
  <c r="B12839" i="70"/>
  <c r="B12838" i="70"/>
  <c r="B12837" i="70"/>
  <c r="B12836" i="70"/>
  <c r="B12835" i="70"/>
  <c r="B12834" i="70"/>
  <c r="B12833" i="70"/>
  <c r="B12832" i="70"/>
  <c r="B12831" i="70"/>
  <c r="B12830" i="70"/>
  <c r="B12829" i="70"/>
  <c r="B12828" i="70"/>
  <c r="B12827" i="70"/>
  <c r="B12826" i="70"/>
  <c r="B12825" i="70"/>
  <c r="B12824" i="70"/>
  <c r="B12823" i="70"/>
  <c r="B12822" i="70"/>
  <c r="B12821" i="70"/>
  <c r="B12820" i="70"/>
  <c r="B12819" i="70"/>
  <c r="B12818" i="70"/>
  <c r="B12817" i="70"/>
  <c r="B12816" i="70"/>
  <c r="B12815" i="70"/>
  <c r="B12814" i="70"/>
  <c r="B12813" i="70"/>
  <c r="B12812" i="70"/>
  <c r="B12811" i="70"/>
  <c r="B12810" i="70"/>
  <c r="B12809" i="70"/>
  <c r="B12808" i="70"/>
  <c r="B12807" i="70"/>
  <c r="B12806" i="70"/>
  <c r="B12805" i="70"/>
  <c r="B12804" i="70"/>
  <c r="B12803" i="70"/>
  <c r="B12802" i="70"/>
  <c r="B12801" i="70"/>
  <c r="B12800" i="70"/>
  <c r="B12799" i="70"/>
  <c r="B12798" i="70"/>
  <c r="B12797" i="70"/>
  <c r="B12796" i="70"/>
  <c r="B12795" i="70"/>
  <c r="B12794" i="70"/>
  <c r="B12793" i="70"/>
  <c r="B12792" i="70"/>
  <c r="B12791" i="70"/>
  <c r="B12790" i="70"/>
  <c r="B12789" i="70"/>
  <c r="B12788" i="70"/>
  <c r="B12787" i="70"/>
  <c r="B12786" i="70"/>
  <c r="B12785" i="70"/>
  <c r="B12784" i="70"/>
  <c r="B12783" i="70"/>
  <c r="B12782" i="70"/>
  <c r="B12781" i="70"/>
  <c r="B12780" i="70"/>
  <c r="B12779" i="70"/>
  <c r="B12778" i="70"/>
  <c r="B12777" i="70"/>
  <c r="B12776" i="70"/>
  <c r="B12775" i="70"/>
  <c r="B12774" i="70"/>
  <c r="B12773" i="70"/>
  <c r="B12772" i="70"/>
  <c r="B12771" i="70"/>
  <c r="B12770" i="70"/>
  <c r="B12769" i="70"/>
  <c r="B12768" i="70"/>
  <c r="B12767" i="70"/>
  <c r="B12766" i="70"/>
  <c r="B12765" i="70"/>
  <c r="B12764" i="70"/>
  <c r="B12763" i="70"/>
  <c r="B12762" i="70"/>
  <c r="B12761" i="70"/>
  <c r="B12760" i="70"/>
  <c r="B12759" i="70"/>
  <c r="B12758" i="70"/>
  <c r="B12757" i="70"/>
  <c r="B12756" i="70"/>
  <c r="B12755" i="70"/>
  <c r="B12754" i="70"/>
  <c r="B12753" i="70"/>
  <c r="B12752" i="70"/>
  <c r="B12751" i="70"/>
  <c r="B12750" i="70"/>
  <c r="B12749" i="70"/>
  <c r="B12748" i="70"/>
  <c r="B12747" i="70"/>
  <c r="B12746" i="70"/>
  <c r="B12745" i="70"/>
  <c r="B12744" i="70"/>
  <c r="B12743" i="70"/>
  <c r="B12742" i="70"/>
  <c r="B12741" i="70"/>
  <c r="B12740" i="70"/>
  <c r="B12739" i="70"/>
  <c r="B12738" i="70"/>
  <c r="B12737" i="70"/>
  <c r="B12736" i="70"/>
  <c r="B12735" i="70"/>
  <c r="B12734" i="70"/>
  <c r="B12733" i="70"/>
  <c r="B12732" i="70"/>
  <c r="B12731" i="70"/>
  <c r="B12730" i="70"/>
  <c r="B12729" i="70"/>
  <c r="B12728" i="70"/>
  <c r="B12727" i="70"/>
  <c r="B12726" i="70"/>
  <c r="B12725" i="70"/>
  <c r="B12724" i="70"/>
  <c r="B12723" i="70"/>
  <c r="B12722" i="70"/>
  <c r="B12721" i="70"/>
  <c r="B12720" i="70"/>
  <c r="B12719" i="70"/>
  <c r="B12718" i="70"/>
  <c r="B12717" i="70"/>
  <c r="B12716" i="70"/>
  <c r="B12715" i="70"/>
  <c r="B12714" i="70"/>
  <c r="B12713" i="70"/>
  <c r="B12712" i="70"/>
  <c r="B12711" i="70"/>
  <c r="B12710" i="70"/>
  <c r="B12709" i="70"/>
  <c r="B12708" i="70"/>
  <c r="B12707" i="70"/>
  <c r="B12706" i="70"/>
  <c r="B12705" i="70"/>
  <c r="B12704" i="70"/>
  <c r="B12703" i="70"/>
  <c r="B12702" i="70"/>
  <c r="B12701" i="70"/>
  <c r="B12700" i="70"/>
  <c r="B12699" i="70"/>
  <c r="B12698" i="70"/>
  <c r="B12697" i="70"/>
  <c r="B12696" i="70"/>
  <c r="B12695" i="70"/>
  <c r="B12694" i="70"/>
  <c r="B12693" i="70"/>
  <c r="B12692" i="70"/>
  <c r="B12691" i="70"/>
  <c r="B12690" i="70"/>
  <c r="B12689" i="70"/>
  <c r="B12688" i="70"/>
  <c r="B12687" i="70"/>
  <c r="B12686" i="70"/>
  <c r="B12685" i="70"/>
  <c r="B12684" i="70"/>
  <c r="B12683" i="70"/>
  <c r="B12682" i="70"/>
  <c r="B12681" i="70"/>
  <c r="B12680" i="70"/>
  <c r="B12679" i="70"/>
  <c r="B12678" i="70"/>
  <c r="B12677" i="70"/>
  <c r="B12676" i="70"/>
  <c r="B12675" i="70"/>
  <c r="B12674" i="70"/>
  <c r="B12673" i="70"/>
  <c r="B12672" i="70"/>
  <c r="B12671" i="70"/>
  <c r="B12670" i="70"/>
  <c r="B12669" i="70"/>
  <c r="B12668" i="70"/>
  <c r="B12667" i="70"/>
  <c r="B12666" i="70"/>
  <c r="B12665" i="70"/>
  <c r="B12664" i="70"/>
  <c r="B12663" i="70"/>
  <c r="B12662" i="70"/>
  <c r="B12661" i="70"/>
  <c r="B12660" i="70"/>
  <c r="B12659" i="70"/>
  <c r="B12658" i="70"/>
  <c r="B12657" i="70"/>
  <c r="B12656" i="70"/>
  <c r="B12655" i="70"/>
  <c r="B12654" i="70"/>
  <c r="B12653" i="70"/>
  <c r="B12652" i="70"/>
  <c r="B12651" i="70"/>
  <c r="B12650" i="70"/>
  <c r="B12649" i="70"/>
  <c r="B12648" i="70"/>
  <c r="B12647" i="70"/>
  <c r="B12646" i="70"/>
  <c r="B12645" i="70"/>
  <c r="B12644" i="70"/>
  <c r="B12643" i="70"/>
  <c r="B12642" i="70"/>
  <c r="B12641" i="70"/>
  <c r="B12640" i="70"/>
  <c r="B12639" i="70"/>
  <c r="B12638" i="70"/>
  <c r="B12637" i="70"/>
  <c r="B12636" i="70"/>
  <c r="B12635" i="70"/>
  <c r="B12634" i="70"/>
  <c r="B12633" i="70"/>
  <c r="B12632" i="70"/>
  <c r="B12631" i="70"/>
  <c r="B12630" i="70"/>
  <c r="B12629" i="70"/>
  <c r="B12628" i="70"/>
  <c r="B12627" i="70"/>
  <c r="B12626" i="70"/>
  <c r="B12625" i="70"/>
  <c r="B12624" i="70"/>
  <c r="B12623" i="70"/>
  <c r="B12622" i="70"/>
  <c r="B12621" i="70"/>
  <c r="B12620" i="70"/>
  <c r="B12619" i="70"/>
  <c r="B12618" i="70"/>
  <c r="B12617" i="70"/>
  <c r="B12616" i="70"/>
  <c r="B12615" i="70"/>
  <c r="B12614" i="70"/>
  <c r="B12613" i="70"/>
  <c r="B12612" i="70"/>
  <c r="B12611" i="70"/>
  <c r="B12610" i="70"/>
  <c r="B12609" i="70"/>
  <c r="B12608" i="70"/>
  <c r="B12607" i="70"/>
  <c r="B12606" i="70"/>
  <c r="B12605" i="70"/>
  <c r="B12604" i="70"/>
  <c r="B12603" i="70"/>
  <c r="B12602" i="70"/>
  <c r="B12601" i="70"/>
  <c r="B12600" i="70"/>
  <c r="B12599" i="70"/>
  <c r="B12598" i="70"/>
  <c r="B12597" i="70"/>
  <c r="B12596" i="70"/>
  <c r="B12595" i="70"/>
  <c r="B12594" i="70"/>
  <c r="B12593" i="70"/>
  <c r="B12592" i="70"/>
  <c r="B12591" i="70"/>
  <c r="B12590" i="70"/>
  <c r="B12589" i="70"/>
  <c r="B12588" i="70"/>
  <c r="B12587" i="70"/>
  <c r="B12586" i="70"/>
  <c r="B12585" i="70"/>
  <c r="B12584" i="70"/>
  <c r="B12583" i="70"/>
  <c r="B12582" i="70"/>
  <c r="B12581" i="70"/>
  <c r="B12580" i="70"/>
  <c r="B12579" i="70"/>
  <c r="B12578" i="70"/>
  <c r="B12577" i="70"/>
  <c r="B12576" i="70"/>
  <c r="B12575" i="70"/>
  <c r="B12574" i="70"/>
  <c r="B12573" i="70"/>
  <c r="B12572" i="70"/>
  <c r="B12571" i="70"/>
  <c r="B12570" i="70"/>
  <c r="B12569" i="70"/>
  <c r="B12568" i="70"/>
  <c r="B12567" i="70"/>
  <c r="B12566" i="70"/>
  <c r="B12565" i="70"/>
  <c r="B12564" i="70"/>
  <c r="B12563" i="70"/>
  <c r="B12562" i="70"/>
  <c r="B12561" i="70"/>
  <c r="B12560" i="70"/>
  <c r="B12559" i="70"/>
  <c r="B12558" i="70"/>
  <c r="B12557" i="70"/>
  <c r="B12556" i="70"/>
  <c r="B12555" i="70"/>
  <c r="B12554" i="70"/>
  <c r="B12553" i="70"/>
  <c r="B12552" i="70"/>
  <c r="B12551" i="70"/>
  <c r="B12550" i="70"/>
  <c r="B12549" i="70"/>
  <c r="B12548" i="70"/>
  <c r="B12547" i="70"/>
  <c r="B12546" i="70"/>
  <c r="B12545" i="70"/>
  <c r="B12544" i="70"/>
  <c r="B12543" i="70"/>
  <c r="B12542" i="70"/>
  <c r="B12541" i="70"/>
  <c r="B12540" i="70"/>
  <c r="B12539" i="70"/>
  <c r="B12538" i="70"/>
  <c r="B12537" i="70"/>
  <c r="B12536" i="70"/>
  <c r="B12535" i="70"/>
  <c r="B12534" i="70"/>
  <c r="B12533" i="70"/>
  <c r="B12532" i="70"/>
  <c r="B12531" i="70"/>
  <c r="B12530" i="70"/>
  <c r="B12529" i="70"/>
  <c r="B12528" i="70"/>
  <c r="B12527" i="70"/>
  <c r="B12526" i="70"/>
  <c r="B12525" i="70"/>
  <c r="B12524" i="70"/>
  <c r="B12523" i="70"/>
  <c r="B12522" i="70"/>
  <c r="B12521" i="70"/>
  <c r="B12520" i="70"/>
  <c r="B12519" i="70"/>
  <c r="B12518" i="70"/>
  <c r="B12517" i="70"/>
  <c r="B12516" i="70"/>
  <c r="B12515" i="70"/>
  <c r="B12514" i="70"/>
  <c r="B12513" i="70"/>
  <c r="B12512" i="70"/>
  <c r="B12511" i="70"/>
  <c r="B12510" i="70"/>
  <c r="B12509" i="70"/>
  <c r="B12508" i="70"/>
  <c r="B12507" i="70"/>
  <c r="B12506" i="70"/>
  <c r="B12505" i="70"/>
  <c r="B12504" i="70"/>
  <c r="B12503" i="70"/>
  <c r="B12502" i="70"/>
  <c r="B12501" i="70"/>
  <c r="B12500" i="70"/>
  <c r="B12499" i="70"/>
  <c r="B12498" i="70"/>
  <c r="B12497" i="70"/>
  <c r="B12496" i="70"/>
  <c r="B12495" i="70"/>
  <c r="B12494" i="70"/>
  <c r="B12493" i="70"/>
  <c r="B12492" i="70"/>
  <c r="B12491" i="70"/>
  <c r="B12490" i="70"/>
  <c r="B12489" i="70"/>
  <c r="B12488" i="70"/>
  <c r="B12487" i="70"/>
  <c r="B12486" i="70"/>
  <c r="B12485" i="70"/>
  <c r="B12484" i="70"/>
  <c r="B12483" i="70"/>
  <c r="B12482" i="70"/>
  <c r="B12481" i="70"/>
  <c r="B12480" i="70"/>
  <c r="B12479" i="70"/>
  <c r="B12478" i="70"/>
  <c r="B12477" i="70"/>
  <c r="B12476" i="70"/>
  <c r="B12475" i="70"/>
  <c r="B12474" i="70"/>
  <c r="B12473" i="70"/>
  <c r="B12472" i="70"/>
  <c r="B12471" i="70"/>
  <c r="B12470" i="70"/>
  <c r="B12469" i="70"/>
  <c r="B12468" i="70"/>
  <c r="B12467" i="70"/>
  <c r="B12466" i="70"/>
  <c r="B12465" i="70"/>
  <c r="B12464" i="70"/>
  <c r="B12463" i="70"/>
  <c r="B12462" i="70"/>
  <c r="B12461" i="70"/>
  <c r="B12460" i="70"/>
  <c r="B12459" i="70"/>
  <c r="B12458" i="70"/>
  <c r="B12457" i="70"/>
  <c r="B12456" i="70"/>
  <c r="B12455" i="70"/>
  <c r="B12454" i="70"/>
  <c r="B12453" i="70"/>
  <c r="B12452" i="70"/>
  <c r="B12451" i="70"/>
  <c r="B12450" i="70"/>
  <c r="B12449" i="70"/>
  <c r="B12448" i="70"/>
  <c r="B12447" i="70"/>
  <c r="B12446" i="70"/>
  <c r="B12445" i="70"/>
  <c r="B12444" i="70"/>
  <c r="B12443" i="70"/>
  <c r="B12442" i="70"/>
  <c r="B12441" i="70"/>
  <c r="B12440" i="70"/>
  <c r="B12439" i="70"/>
  <c r="B12438" i="70"/>
  <c r="B12437" i="70"/>
  <c r="B12436" i="70"/>
  <c r="B12435" i="70"/>
  <c r="B12434" i="70"/>
  <c r="B12433" i="70"/>
  <c r="B12432" i="70"/>
  <c r="B12431" i="70"/>
  <c r="B12430" i="70"/>
  <c r="B12429" i="70"/>
  <c r="B12428" i="70"/>
  <c r="B12427" i="70"/>
  <c r="B12426" i="70"/>
  <c r="B12425" i="70"/>
  <c r="B12424" i="70"/>
  <c r="B12423" i="70"/>
  <c r="B12422" i="70"/>
  <c r="B12421" i="70"/>
  <c r="B12420" i="70"/>
  <c r="B12419" i="70"/>
  <c r="B12418" i="70"/>
  <c r="B12417" i="70"/>
  <c r="B12416" i="70"/>
  <c r="B12415" i="70"/>
  <c r="B12414" i="70"/>
  <c r="B12413" i="70"/>
  <c r="B12412" i="70"/>
  <c r="B12411" i="70"/>
  <c r="B12410" i="70"/>
  <c r="B12409" i="70"/>
  <c r="B12408" i="70"/>
  <c r="B12407" i="70"/>
  <c r="B12406" i="70"/>
  <c r="B12405" i="70"/>
  <c r="B12404" i="70"/>
  <c r="B12403" i="70"/>
  <c r="B12402" i="70"/>
  <c r="B12401" i="70"/>
  <c r="B12400" i="70"/>
  <c r="B12399" i="70"/>
  <c r="B12398" i="70"/>
  <c r="B12397" i="70"/>
  <c r="B12396" i="70"/>
  <c r="B12395" i="70"/>
  <c r="B12394" i="70"/>
  <c r="B12393" i="70"/>
  <c r="B12392" i="70"/>
  <c r="B12391" i="70"/>
  <c r="B12390" i="70"/>
  <c r="B12389" i="70"/>
  <c r="B12388" i="70"/>
  <c r="B12387" i="70"/>
  <c r="B12386" i="70"/>
  <c r="B12385" i="70"/>
  <c r="B12384" i="70"/>
  <c r="B12383" i="70"/>
  <c r="B12382" i="70"/>
  <c r="B12381" i="70"/>
  <c r="B12380" i="70"/>
  <c r="B12379" i="70"/>
  <c r="B12378" i="70"/>
  <c r="B12377" i="70"/>
  <c r="B12376" i="70"/>
  <c r="B12375" i="70"/>
  <c r="B12374" i="70"/>
  <c r="B12373" i="70"/>
  <c r="B12372" i="70"/>
  <c r="B12371" i="70"/>
  <c r="B12370" i="70"/>
  <c r="B12369" i="70"/>
  <c r="B12368" i="70"/>
  <c r="B12367" i="70"/>
  <c r="B12366" i="70"/>
  <c r="B12365" i="70"/>
  <c r="B12364" i="70"/>
  <c r="B12363" i="70"/>
  <c r="B12362" i="70"/>
  <c r="B12361" i="70"/>
  <c r="B12360" i="70"/>
  <c r="B12359" i="70"/>
  <c r="B12358" i="70"/>
  <c r="B12357" i="70"/>
  <c r="B12356" i="70"/>
  <c r="B12355" i="70"/>
  <c r="B12354" i="70"/>
  <c r="B12353" i="70"/>
  <c r="B12352" i="70"/>
  <c r="B12351" i="70"/>
  <c r="B12350" i="70"/>
  <c r="B12349" i="70"/>
  <c r="B12348" i="70"/>
  <c r="B12347" i="70"/>
  <c r="B12346" i="70"/>
  <c r="B12345" i="70"/>
  <c r="B12344" i="70"/>
  <c r="B12343" i="70"/>
  <c r="B12342" i="70"/>
  <c r="B12341" i="70"/>
  <c r="B12340" i="70"/>
  <c r="B12339" i="70"/>
  <c r="B12338" i="70"/>
  <c r="B12337" i="70"/>
  <c r="B12336" i="70"/>
  <c r="B12335" i="70"/>
  <c r="B12334" i="70"/>
  <c r="B12333" i="70"/>
  <c r="B12332" i="70"/>
  <c r="B12331" i="70"/>
  <c r="B12330" i="70"/>
  <c r="B12329" i="70"/>
  <c r="B12328" i="70"/>
  <c r="B12327" i="70"/>
  <c r="B12326" i="70"/>
  <c r="B12325" i="70"/>
  <c r="B12324" i="70"/>
  <c r="B12323" i="70"/>
  <c r="B12322" i="70"/>
  <c r="B12321" i="70"/>
  <c r="B12320" i="70"/>
  <c r="B12319" i="70"/>
  <c r="B12318" i="70"/>
  <c r="B12317" i="70"/>
  <c r="B12316" i="70"/>
  <c r="B12315" i="70"/>
  <c r="B12314" i="70"/>
  <c r="B12313" i="70"/>
  <c r="B12312" i="70"/>
  <c r="B12311" i="70"/>
  <c r="B12310" i="70"/>
  <c r="B12309" i="70"/>
  <c r="B12308" i="70"/>
  <c r="B12307" i="70"/>
  <c r="B12306" i="70"/>
  <c r="B12305" i="70"/>
  <c r="B12304" i="70"/>
  <c r="B12303" i="70"/>
  <c r="B12302" i="70"/>
  <c r="B12301" i="70"/>
  <c r="B12300" i="70"/>
  <c r="B12299" i="70"/>
  <c r="B12298" i="70"/>
  <c r="B12297" i="70"/>
  <c r="B12296" i="70"/>
  <c r="B12295" i="70"/>
  <c r="B12294" i="70"/>
  <c r="B12293" i="70"/>
  <c r="B12292" i="70"/>
  <c r="B12291" i="70"/>
  <c r="B12290" i="70"/>
  <c r="B12289" i="70"/>
  <c r="B12288" i="70"/>
  <c r="B12287" i="70"/>
  <c r="B12286" i="70"/>
  <c r="B12285" i="70"/>
  <c r="B12284" i="70"/>
  <c r="B12283" i="70"/>
  <c r="B12282" i="70"/>
  <c r="B12281" i="70"/>
  <c r="B12280" i="70"/>
  <c r="B12279" i="70"/>
  <c r="B12278" i="70"/>
  <c r="B12277" i="70"/>
  <c r="B12276" i="70"/>
  <c r="B12275" i="70"/>
  <c r="B12274" i="70"/>
  <c r="B12273" i="70"/>
  <c r="B12272" i="70"/>
  <c r="B12271" i="70"/>
  <c r="B12270" i="70"/>
  <c r="B12269" i="70"/>
  <c r="B12268" i="70"/>
  <c r="B12267" i="70"/>
  <c r="B12266" i="70"/>
  <c r="B12265" i="70"/>
  <c r="B12264" i="70"/>
  <c r="B12263" i="70"/>
  <c r="B12262" i="70"/>
  <c r="B12261" i="70"/>
  <c r="B12260" i="70"/>
  <c r="B12259" i="70"/>
  <c r="B12258" i="70"/>
  <c r="B12257" i="70"/>
  <c r="B12256" i="70"/>
  <c r="B12255" i="70"/>
  <c r="B12254" i="70"/>
  <c r="B12253" i="70"/>
  <c r="B12252" i="70"/>
  <c r="B12251" i="70"/>
  <c r="B12250" i="70"/>
  <c r="B12249" i="70"/>
  <c r="B12248" i="70"/>
  <c r="B12247" i="70"/>
  <c r="B12246" i="70"/>
  <c r="B12245" i="70"/>
  <c r="B12244" i="70"/>
  <c r="B12243" i="70"/>
  <c r="B12242" i="70"/>
  <c r="B12241" i="70"/>
  <c r="B12240" i="70"/>
  <c r="B12239" i="70"/>
  <c r="B12238" i="70"/>
  <c r="B12237" i="70"/>
  <c r="B12236" i="70"/>
  <c r="B12235" i="70"/>
  <c r="B12234" i="70"/>
  <c r="B12233" i="70"/>
  <c r="B12232" i="70"/>
  <c r="B12231" i="70"/>
  <c r="B12230" i="70"/>
  <c r="B12229" i="70"/>
  <c r="B12228" i="70"/>
  <c r="B12227" i="70"/>
  <c r="B12226" i="70"/>
  <c r="B12225" i="70"/>
  <c r="B12224" i="70"/>
  <c r="B12223" i="70"/>
  <c r="B12222" i="70"/>
  <c r="B12221" i="70"/>
  <c r="B12220" i="70"/>
  <c r="B12219" i="70"/>
  <c r="B12218" i="70"/>
  <c r="B12217" i="70"/>
  <c r="B12216" i="70"/>
  <c r="B12215" i="70"/>
  <c r="B12214" i="70"/>
  <c r="B12213" i="70"/>
  <c r="B12212" i="70"/>
  <c r="B12211" i="70"/>
  <c r="B12210" i="70"/>
  <c r="B12209" i="70"/>
  <c r="B12208" i="70"/>
  <c r="B12207" i="70"/>
  <c r="B12206" i="70"/>
  <c r="B12205" i="70"/>
  <c r="B12204" i="70"/>
  <c r="B12203" i="70"/>
  <c r="B12202" i="70"/>
  <c r="B12201" i="70"/>
  <c r="B12200" i="70"/>
  <c r="B12199" i="70"/>
  <c r="B12198" i="70"/>
  <c r="B12197" i="70"/>
  <c r="B12196" i="70"/>
  <c r="B12195" i="70"/>
  <c r="B12194" i="70"/>
  <c r="B12193" i="70"/>
  <c r="B12192" i="70"/>
  <c r="B12191" i="70"/>
  <c r="B12190" i="70"/>
  <c r="B12189" i="70"/>
  <c r="B12188" i="70"/>
  <c r="B12187" i="70"/>
  <c r="B12186" i="70"/>
  <c r="B12185" i="70"/>
  <c r="B12184" i="70"/>
  <c r="B12183" i="70"/>
  <c r="B12182" i="70"/>
  <c r="B12181" i="70"/>
  <c r="B12180" i="70"/>
  <c r="B12179" i="70"/>
  <c r="B12178" i="70"/>
  <c r="B12177" i="70"/>
  <c r="B12176" i="70"/>
  <c r="B12175" i="70"/>
  <c r="B12174" i="70"/>
  <c r="B12173" i="70"/>
  <c r="B12172" i="70"/>
  <c r="B12171" i="70"/>
  <c r="B12170" i="70"/>
  <c r="B12169" i="70"/>
  <c r="B12168" i="70"/>
  <c r="B12167" i="70"/>
  <c r="B12166" i="70"/>
  <c r="B12165" i="70"/>
  <c r="B12164" i="70"/>
  <c r="B12163" i="70"/>
  <c r="B12162" i="70"/>
  <c r="B12161" i="70"/>
  <c r="B12160" i="70"/>
  <c r="B12159" i="70"/>
  <c r="B12158" i="70"/>
  <c r="B12157" i="70"/>
  <c r="B12156" i="70"/>
  <c r="B12155" i="70"/>
  <c r="B12154" i="70"/>
  <c r="B12153" i="70"/>
  <c r="B12152" i="70"/>
  <c r="B12151" i="70"/>
  <c r="B12150" i="70"/>
  <c r="B12149" i="70"/>
  <c r="B12148" i="70"/>
  <c r="B12147" i="70"/>
  <c r="B12146" i="70"/>
  <c r="B12145" i="70"/>
  <c r="B12144" i="70"/>
  <c r="B12143" i="70"/>
  <c r="B12142" i="70"/>
  <c r="B12141" i="70"/>
  <c r="B12140" i="70"/>
  <c r="B12139" i="70"/>
  <c r="B12138" i="70"/>
  <c r="B12137" i="70"/>
  <c r="B12136" i="70"/>
  <c r="B12135" i="70"/>
  <c r="B12134" i="70"/>
  <c r="B12133" i="70"/>
  <c r="B12132" i="70"/>
  <c r="B12131" i="70"/>
  <c r="B12130" i="70"/>
  <c r="B12129" i="70"/>
  <c r="B12128" i="70"/>
  <c r="B12127" i="70"/>
  <c r="B12126" i="70"/>
  <c r="B12125" i="70"/>
  <c r="B12124" i="70"/>
  <c r="B12123" i="70"/>
  <c r="B12122" i="70"/>
  <c r="B12121" i="70"/>
  <c r="B12120" i="70"/>
  <c r="B12119" i="70"/>
  <c r="B12118" i="70"/>
  <c r="B12117" i="70"/>
  <c r="B12116" i="70"/>
  <c r="B12115" i="70"/>
  <c r="B12114" i="70"/>
  <c r="B12113" i="70"/>
  <c r="B12112" i="70"/>
  <c r="B12111" i="70"/>
  <c r="B12110" i="70"/>
  <c r="B12109" i="70"/>
  <c r="B12108" i="70"/>
  <c r="B12107" i="70"/>
  <c r="B12106" i="70"/>
  <c r="B12105" i="70"/>
  <c r="B12104" i="70"/>
  <c r="B12103" i="70"/>
  <c r="B12102" i="70"/>
  <c r="B12101" i="70"/>
  <c r="B12100" i="70"/>
  <c r="B12099" i="70"/>
  <c r="B12098" i="70"/>
  <c r="B12097" i="70"/>
  <c r="B12096" i="70"/>
  <c r="B12095" i="70"/>
  <c r="B12094" i="70"/>
  <c r="B12093" i="70"/>
  <c r="B12092" i="70"/>
  <c r="B12091" i="70"/>
  <c r="B12090" i="70"/>
  <c r="B12089" i="70"/>
  <c r="B12088" i="70"/>
  <c r="B12087" i="70"/>
  <c r="B12086" i="70"/>
  <c r="B12085" i="70"/>
  <c r="B12084" i="70"/>
  <c r="B12083" i="70"/>
  <c r="B12082" i="70"/>
  <c r="B12081" i="70"/>
  <c r="B12080" i="70"/>
  <c r="B12079" i="70"/>
  <c r="B12078" i="70"/>
  <c r="B12077" i="70"/>
  <c r="B12076" i="70"/>
  <c r="B12075" i="70"/>
  <c r="B12074" i="70"/>
  <c r="B12073" i="70"/>
  <c r="B12072" i="70"/>
  <c r="B12071" i="70"/>
  <c r="B12070" i="70"/>
  <c r="B12069" i="70"/>
  <c r="B12068" i="70"/>
  <c r="B12067" i="70"/>
  <c r="B12066" i="70"/>
  <c r="B12065" i="70"/>
  <c r="B12064" i="70"/>
  <c r="B12063" i="70"/>
  <c r="B12062" i="70"/>
  <c r="B12061" i="70"/>
  <c r="B12060" i="70"/>
  <c r="B12059" i="70"/>
  <c r="B12058" i="70"/>
  <c r="B12057" i="70"/>
  <c r="B12056" i="70"/>
  <c r="B12055" i="70"/>
  <c r="B12054" i="70"/>
  <c r="B12053" i="70"/>
  <c r="B12052" i="70"/>
  <c r="B12051" i="70"/>
  <c r="B12050" i="70"/>
  <c r="B12049" i="70"/>
  <c r="B12048" i="70"/>
  <c r="B12047" i="70"/>
  <c r="B12046" i="70"/>
  <c r="B12045" i="70"/>
  <c r="B12044" i="70"/>
  <c r="B12043" i="70"/>
  <c r="B12042" i="70"/>
  <c r="B12041" i="70"/>
  <c r="B12040" i="70"/>
  <c r="B12039" i="70"/>
  <c r="B12038" i="70"/>
  <c r="B12037" i="70"/>
  <c r="B12036" i="70"/>
  <c r="B12035" i="70"/>
  <c r="B12034" i="70"/>
  <c r="B12033" i="70"/>
  <c r="B12032" i="70"/>
  <c r="B12031" i="70"/>
  <c r="B12030" i="70"/>
  <c r="B12029" i="70"/>
  <c r="B12028" i="70"/>
  <c r="B12027" i="70"/>
  <c r="B12026" i="70"/>
  <c r="B12025" i="70"/>
  <c r="B12024" i="70"/>
  <c r="B12023" i="70"/>
  <c r="B12022" i="70"/>
  <c r="B12021" i="70"/>
  <c r="B12020" i="70"/>
  <c r="B12019" i="70"/>
  <c r="B12018" i="70"/>
  <c r="B12017" i="70"/>
  <c r="B12016" i="70"/>
  <c r="B12015" i="70"/>
  <c r="B12014" i="70"/>
  <c r="B12013" i="70"/>
  <c r="B12012" i="70"/>
  <c r="B12011" i="70"/>
  <c r="B12010" i="70"/>
  <c r="B12009" i="70"/>
  <c r="B12008" i="70"/>
  <c r="B12007" i="70"/>
  <c r="B12006" i="70"/>
  <c r="B12005" i="70"/>
  <c r="B12004" i="70"/>
  <c r="B12003" i="70"/>
  <c r="B12002" i="70"/>
  <c r="B12001" i="70"/>
  <c r="B12000" i="70"/>
  <c r="B11999" i="70"/>
  <c r="B11998" i="70"/>
  <c r="B11997" i="70"/>
  <c r="B11996" i="70"/>
  <c r="B11995" i="70"/>
  <c r="B11994" i="70"/>
  <c r="B11993" i="70"/>
  <c r="B11992" i="70"/>
  <c r="B11991" i="70"/>
  <c r="B11990" i="70"/>
  <c r="B11989" i="70"/>
  <c r="B11988" i="70"/>
  <c r="B11987" i="70"/>
  <c r="B11986" i="70"/>
  <c r="B11985" i="70"/>
  <c r="B11984" i="70"/>
  <c r="B11983" i="70"/>
  <c r="B11982" i="70"/>
  <c r="B11981" i="70"/>
  <c r="B11980" i="70"/>
  <c r="B11979" i="70"/>
  <c r="B11978" i="70"/>
  <c r="B11977" i="70"/>
  <c r="B11976" i="70"/>
  <c r="B11975" i="70"/>
  <c r="B11974" i="70"/>
  <c r="B11973" i="70"/>
  <c r="B11972" i="70"/>
  <c r="B11971" i="70"/>
  <c r="B11970" i="70"/>
  <c r="B11969" i="70"/>
  <c r="B11968" i="70"/>
  <c r="B11967" i="70"/>
  <c r="B11966" i="70"/>
  <c r="B11965" i="70"/>
  <c r="B11964" i="70"/>
  <c r="B11963" i="70"/>
  <c r="B11962" i="70"/>
  <c r="B11961" i="70"/>
  <c r="B11960" i="70"/>
  <c r="B11959" i="70"/>
  <c r="B11958" i="70"/>
  <c r="B11957" i="70"/>
  <c r="B11956" i="70"/>
  <c r="B11955" i="70"/>
  <c r="B11954" i="70"/>
  <c r="B11953" i="70"/>
  <c r="B11952" i="70"/>
  <c r="B11951" i="70"/>
  <c r="B11950" i="70"/>
  <c r="B11949" i="70"/>
  <c r="B11948" i="70"/>
  <c r="B11947" i="70"/>
  <c r="B11946" i="70"/>
  <c r="B11945" i="70"/>
  <c r="B11944" i="70"/>
  <c r="B11943" i="70"/>
  <c r="B11942" i="70"/>
  <c r="B11941" i="70"/>
  <c r="B11940" i="70"/>
  <c r="B11939" i="70"/>
  <c r="B11938" i="70"/>
  <c r="B11937" i="70"/>
  <c r="B11936" i="70"/>
  <c r="B11935" i="70"/>
  <c r="B11934" i="70"/>
  <c r="B11933" i="70"/>
  <c r="B11932" i="70"/>
  <c r="B11931" i="70"/>
  <c r="B11930" i="70"/>
  <c r="B11929" i="70"/>
  <c r="B11928" i="70"/>
  <c r="B11927" i="70"/>
  <c r="B11926" i="70"/>
  <c r="B11925" i="70"/>
  <c r="B11924" i="70"/>
  <c r="B11923" i="70"/>
  <c r="B11922" i="70"/>
  <c r="B11921" i="70"/>
  <c r="B11920" i="70"/>
  <c r="B11919" i="70"/>
  <c r="B11918" i="70"/>
  <c r="B11917" i="70"/>
  <c r="B11916" i="70"/>
  <c r="B11915" i="70"/>
  <c r="B11914" i="70"/>
  <c r="B11913" i="70"/>
  <c r="B11912" i="70"/>
  <c r="B11911" i="70"/>
  <c r="B11910" i="70"/>
  <c r="B11909" i="70"/>
  <c r="B11908" i="70"/>
  <c r="B11907" i="70"/>
  <c r="B11906" i="70"/>
  <c r="B11905" i="70"/>
  <c r="B11904" i="70"/>
  <c r="B11903" i="70"/>
  <c r="B11902" i="70"/>
  <c r="B11901" i="70"/>
  <c r="B11900" i="70"/>
  <c r="B11899" i="70"/>
  <c r="B11898" i="70"/>
  <c r="B11897" i="70"/>
  <c r="B11896" i="70"/>
  <c r="B11895" i="70"/>
  <c r="B11894" i="70"/>
  <c r="B11893" i="70"/>
  <c r="B11892" i="70"/>
  <c r="B11891" i="70"/>
  <c r="B11890" i="70"/>
  <c r="B11889" i="70"/>
  <c r="B11888" i="70"/>
  <c r="B11887" i="70"/>
  <c r="B11886" i="70"/>
  <c r="B11885" i="70"/>
  <c r="B11884" i="70"/>
  <c r="B11883" i="70"/>
  <c r="B11882" i="70"/>
  <c r="B11881" i="70"/>
  <c r="B11880" i="70"/>
  <c r="B11879" i="70"/>
  <c r="B11878" i="70"/>
  <c r="B11877" i="70"/>
  <c r="B11876" i="70"/>
  <c r="B11875" i="70"/>
  <c r="B11874" i="70"/>
  <c r="B11873" i="70"/>
  <c r="B11872" i="70"/>
  <c r="B11871" i="70"/>
  <c r="B11870" i="70"/>
  <c r="B11869" i="70"/>
  <c r="B11868" i="70"/>
  <c r="B11867" i="70"/>
  <c r="B11866" i="70"/>
  <c r="B11865" i="70"/>
  <c r="B11864" i="70"/>
  <c r="B11863" i="70"/>
  <c r="B11862" i="70"/>
  <c r="B11861" i="70"/>
  <c r="B11860" i="70"/>
  <c r="B11859" i="70"/>
  <c r="B11858" i="70"/>
  <c r="B11857" i="70"/>
  <c r="B11856" i="70"/>
  <c r="B11855" i="70"/>
  <c r="B11854" i="70"/>
  <c r="B11853" i="70"/>
  <c r="B11852" i="70"/>
  <c r="B11851" i="70"/>
  <c r="B11850" i="70"/>
  <c r="B11849" i="70"/>
  <c r="B11848" i="70"/>
  <c r="B11847" i="70"/>
  <c r="B11846" i="70"/>
  <c r="B11845" i="70"/>
  <c r="B11844" i="70"/>
  <c r="B11843" i="70"/>
  <c r="B11842" i="70"/>
  <c r="B11841" i="70"/>
  <c r="B11840" i="70"/>
  <c r="B11839" i="70"/>
  <c r="B11838" i="70"/>
  <c r="B11837" i="70"/>
  <c r="B11836" i="70"/>
  <c r="B11835" i="70"/>
  <c r="B11834" i="70"/>
  <c r="B11833" i="70"/>
  <c r="B11832" i="70"/>
  <c r="B11831" i="70"/>
  <c r="B11830" i="70"/>
  <c r="B11829" i="70"/>
  <c r="B11828" i="70"/>
  <c r="B11827" i="70"/>
  <c r="B11826" i="70"/>
  <c r="B11825" i="70"/>
  <c r="B11824" i="70"/>
  <c r="B11823" i="70"/>
  <c r="B11822" i="70"/>
  <c r="B11821" i="70"/>
  <c r="B11820" i="70"/>
  <c r="B11819" i="70"/>
  <c r="B11818" i="70"/>
  <c r="B11817" i="70"/>
  <c r="B11816" i="70"/>
  <c r="B11815" i="70"/>
  <c r="B11814" i="70"/>
  <c r="B11813" i="70"/>
  <c r="B11812" i="70"/>
  <c r="B11811" i="70"/>
  <c r="B11810" i="70"/>
  <c r="B11809" i="70"/>
  <c r="B11808" i="70"/>
  <c r="B11807" i="70"/>
  <c r="B11806" i="70"/>
  <c r="B11805" i="70"/>
  <c r="B11804" i="70"/>
  <c r="B11803" i="70"/>
  <c r="B11802" i="70"/>
  <c r="B11801" i="70"/>
  <c r="B11800" i="70"/>
  <c r="B11799" i="70"/>
  <c r="B11798" i="70"/>
  <c r="B11797" i="70"/>
  <c r="B11796" i="70"/>
  <c r="B11795" i="70"/>
  <c r="B11794" i="70"/>
  <c r="B11793" i="70"/>
  <c r="B11792" i="70"/>
  <c r="B11791" i="70"/>
  <c r="B11790" i="70"/>
  <c r="B11789" i="70"/>
  <c r="B11788" i="70"/>
  <c r="B11787" i="70"/>
  <c r="B11786" i="70"/>
  <c r="B11785" i="70"/>
  <c r="B11784" i="70"/>
  <c r="B11783" i="70"/>
  <c r="B11782" i="70"/>
  <c r="B11781" i="70"/>
  <c r="B11780" i="70"/>
  <c r="B11779" i="70"/>
  <c r="B11778" i="70"/>
  <c r="B11777" i="70"/>
  <c r="B11776" i="70"/>
  <c r="B11775" i="70"/>
  <c r="B11774" i="70"/>
  <c r="B11773" i="70"/>
  <c r="B11772" i="70"/>
  <c r="B11771" i="70"/>
  <c r="B11770" i="70"/>
  <c r="B11769" i="70"/>
  <c r="B11768" i="70"/>
  <c r="B11767" i="70"/>
  <c r="B11766" i="70"/>
  <c r="B11765" i="70"/>
  <c r="B11764" i="70"/>
  <c r="B11763" i="70"/>
  <c r="B11762" i="70"/>
  <c r="B11761" i="70"/>
  <c r="B11760" i="70"/>
  <c r="B11759" i="70"/>
  <c r="B11758" i="70"/>
  <c r="B11757" i="70"/>
  <c r="B11756" i="70"/>
  <c r="B11755" i="70"/>
  <c r="B11754" i="70"/>
  <c r="B11753" i="70"/>
  <c r="B11752" i="70"/>
  <c r="B11751" i="70"/>
  <c r="B11750" i="70"/>
  <c r="B11749" i="70"/>
  <c r="B11748" i="70"/>
  <c r="B11747" i="70"/>
  <c r="B11746" i="70"/>
  <c r="B11745" i="70"/>
  <c r="B11744" i="70"/>
  <c r="B11743" i="70"/>
  <c r="B11742" i="70"/>
  <c r="B11741" i="70"/>
  <c r="B11740" i="70"/>
  <c r="B11739" i="70"/>
  <c r="B11738" i="70"/>
  <c r="B11737" i="70"/>
  <c r="B11736" i="70"/>
  <c r="B11735" i="70"/>
  <c r="B11734" i="70"/>
  <c r="B11733" i="70"/>
  <c r="B11732" i="70"/>
  <c r="B11731" i="70"/>
  <c r="B11730" i="70"/>
  <c r="B11729" i="70"/>
  <c r="B11728" i="70"/>
  <c r="B11727" i="70"/>
  <c r="B11726" i="70"/>
  <c r="B11725" i="70"/>
  <c r="B11724" i="70"/>
  <c r="B11723" i="70"/>
  <c r="B11722" i="70"/>
  <c r="B11721" i="70"/>
  <c r="B11720" i="70"/>
  <c r="B11719" i="70"/>
  <c r="B11718" i="70"/>
  <c r="B11717" i="70"/>
  <c r="B11716" i="70"/>
  <c r="B11715" i="70"/>
  <c r="B11714" i="70"/>
  <c r="B11713" i="70"/>
  <c r="B11712" i="70"/>
  <c r="B11711" i="70"/>
  <c r="B11710" i="70"/>
  <c r="B11709" i="70"/>
  <c r="B11708" i="70"/>
  <c r="B11707" i="70"/>
  <c r="B11706" i="70"/>
  <c r="B11705" i="70"/>
  <c r="B11704" i="70"/>
  <c r="B11703" i="70"/>
  <c r="B11702" i="70"/>
  <c r="B11701" i="70"/>
  <c r="B11700" i="70"/>
  <c r="B11699" i="70"/>
  <c r="B11698" i="70"/>
  <c r="B11697" i="70"/>
  <c r="B11696" i="70"/>
  <c r="B11695" i="70"/>
  <c r="B11694" i="70"/>
  <c r="B11693" i="70"/>
  <c r="B11692" i="70"/>
  <c r="B11691" i="70"/>
  <c r="B11690" i="70"/>
  <c r="B11689" i="70"/>
  <c r="B11688" i="70"/>
  <c r="B11687" i="70"/>
  <c r="B11686" i="70"/>
  <c r="B11685" i="70"/>
  <c r="B11684" i="70"/>
  <c r="B11683" i="70"/>
  <c r="B11682" i="70"/>
  <c r="B11681" i="70"/>
  <c r="B11680" i="70"/>
  <c r="B11679" i="70"/>
  <c r="B11678" i="70"/>
  <c r="B11677" i="70"/>
  <c r="B11676" i="70"/>
  <c r="B11675" i="70"/>
  <c r="B11674" i="70"/>
  <c r="B11673" i="70"/>
  <c r="B11672" i="70"/>
  <c r="B11671" i="70"/>
  <c r="B11670" i="70"/>
  <c r="B11669" i="70"/>
  <c r="B11668" i="70"/>
  <c r="B11667" i="70"/>
  <c r="B11666" i="70"/>
  <c r="B11665" i="70"/>
  <c r="B11664" i="70"/>
  <c r="B11663" i="70"/>
  <c r="B11662" i="70"/>
  <c r="B11661" i="70"/>
  <c r="B11660" i="70"/>
  <c r="B11659" i="70"/>
  <c r="B11658" i="70"/>
  <c r="B11657" i="70"/>
  <c r="B11656" i="70"/>
  <c r="B11655" i="70"/>
  <c r="B11654" i="70"/>
  <c r="B11653" i="70"/>
  <c r="B11652" i="70"/>
  <c r="B11651" i="70"/>
  <c r="B11650" i="70"/>
  <c r="B11649" i="70"/>
  <c r="B11648" i="70"/>
  <c r="B11647" i="70"/>
  <c r="B11646" i="70"/>
  <c r="B11645" i="70"/>
  <c r="B11644" i="70"/>
  <c r="B11643" i="70"/>
  <c r="B11642" i="70"/>
  <c r="B11641" i="70"/>
  <c r="B11640" i="70"/>
  <c r="B11639" i="70"/>
  <c r="B11638" i="70"/>
  <c r="B11637" i="70"/>
  <c r="B11636" i="70"/>
  <c r="B11635" i="70"/>
  <c r="B11634" i="70"/>
  <c r="B11633" i="70"/>
  <c r="B11632" i="70"/>
  <c r="B11631" i="70"/>
  <c r="B11630" i="70"/>
  <c r="B11629" i="70"/>
  <c r="B11628" i="70"/>
  <c r="B11627" i="70"/>
  <c r="B11626" i="70"/>
  <c r="B11625" i="70"/>
  <c r="B11624" i="70"/>
  <c r="B11623" i="70"/>
  <c r="B11622" i="70"/>
  <c r="B11621" i="70"/>
  <c r="B11620" i="70"/>
  <c r="B11619" i="70"/>
  <c r="B11618" i="70"/>
  <c r="B11617" i="70"/>
  <c r="B11616" i="70"/>
  <c r="B11615" i="70"/>
  <c r="B11614" i="70"/>
  <c r="B11613" i="70"/>
  <c r="B11612" i="70"/>
  <c r="B11611" i="70"/>
  <c r="B11610" i="70"/>
  <c r="B11609" i="70"/>
  <c r="B11608" i="70"/>
  <c r="B11607" i="70"/>
  <c r="B11606" i="70"/>
  <c r="B11605" i="70"/>
  <c r="B11604" i="70"/>
  <c r="B11603" i="70"/>
  <c r="B11602" i="70"/>
  <c r="B11601" i="70"/>
  <c r="B11600" i="70"/>
  <c r="B11599" i="70"/>
  <c r="B11598" i="70"/>
  <c r="B11597" i="70"/>
  <c r="B11596" i="70"/>
  <c r="B11595" i="70"/>
  <c r="B11594" i="70"/>
  <c r="B11593" i="70"/>
  <c r="B11592" i="70"/>
  <c r="B11591" i="70"/>
  <c r="B11590" i="70"/>
  <c r="B11589" i="70"/>
  <c r="B11588" i="70"/>
  <c r="B11587" i="70"/>
  <c r="B11586" i="70"/>
  <c r="B11585" i="70"/>
  <c r="B11584" i="70"/>
  <c r="B11583" i="70"/>
  <c r="B11582" i="70"/>
  <c r="B11581" i="70"/>
  <c r="B11580" i="70"/>
  <c r="B11579" i="70"/>
  <c r="B11578" i="70"/>
  <c r="B11577" i="70"/>
  <c r="B11576" i="70"/>
  <c r="B11575" i="70"/>
  <c r="B11574" i="70"/>
  <c r="B11573" i="70"/>
  <c r="B11572" i="70"/>
  <c r="B11571" i="70"/>
  <c r="B11570" i="70"/>
  <c r="B11569" i="70"/>
  <c r="B11568" i="70"/>
  <c r="B11567" i="70"/>
  <c r="B11566" i="70"/>
  <c r="B11565" i="70"/>
  <c r="B11564" i="70"/>
  <c r="B11563" i="70"/>
  <c r="B11562" i="70"/>
  <c r="B11561" i="70"/>
  <c r="B11560" i="70"/>
  <c r="B11559" i="70"/>
  <c r="B11558" i="70"/>
  <c r="B11557" i="70"/>
  <c r="B11556" i="70"/>
  <c r="B11555" i="70"/>
  <c r="B11554" i="70"/>
  <c r="B11553" i="70"/>
  <c r="B11552" i="70"/>
  <c r="B11551" i="70"/>
  <c r="B11550" i="70"/>
  <c r="B11549" i="70"/>
  <c r="B11548" i="70"/>
  <c r="B11547" i="70"/>
  <c r="B11546" i="70"/>
  <c r="B11545" i="70"/>
  <c r="B11544" i="70"/>
  <c r="B11543" i="70"/>
  <c r="B11542" i="70"/>
  <c r="B11541" i="70"/>
  <c r="B11540" i="70"/>
  <c r="B11539" i="70"/>
  <c r="B11538" i="70"/>
  <c r="B11537" i="70"/>
  <c r="B11536" i="70"/>
  <c r="B11535" i="70"/>
  <c r="B11534" i="70"/>
  <c r="B11533" i="70"/>
  <c r="B11532" i="70"/>
  <c r="B11531" i="70"/>
  <c r="B11530" i="70"/>
  <c r="B11529" i="70"/>
  <c r="B11528" i="70"/>
  <c r="B11527" i="70"/>
  <c r="B11526" i="70"/>
  <c r="B11525" i="70"/>
  <c r="B11524" i="70"/>
  <c r="B11523" i="70"/>
  <c r="B11522" i="70"/>
  <c r="B11521" i="70"/>
  <c r="B11520" i="70"/>
  <c r="B11519" i="70"/>
  <c r="B11518" i="70"/>
  <c r="B11517" i="70"/>
  <c r="B11516" i="70"/>
  <c r="B11515" i="70"/>
  <c r="B11514" i="70"/>
  <c r="B11513" i="70"/>
  <c r="B11512" i="70"/>
  <c r="B11511" i="70"/>
  <c r="B11510" i="70"/>
  <c r="B11509" i="70"/>
  <c r="B11508" i="70"/>
  <c r="B11507" i="70"/>
  <c r="B11506" i="70"/>
  <c r="B11505" i="70"/>
  <c r="B11504" i="70"/>
  <c r="B11503" i="70"/>
  <c r="B11502" i="70"/>
  <c r="B11501" i="70"/>
  <c r="B11500" i="70"/>
  <c r="B11499" i="70"/>
  <c r="B11498" i="70"/>
  <c r="B11497" i="70"/>
  <c r="B11496" i="70"/>
  <c r="B11495" i="70"/>
  <c r="B11494" i="70"/>
  <c r="B11493" i="70"/>
  <c r="B11492" i="70"/>
  <c r="B11491" i="70"/>
  <c r="B11490" i="70"/>
  <c r="B11489" i="70"/>
  <c r="B11488" i="70"/>
  <c r="B11487" i="70"/>
  <c r="B11486" i="70"/>
  <c r="B11485" i="70"/>
  <c r="B11484" i="70"/>
  <c r="B11483" i="70"/>
  <c r="B11482" i="70"/>
  <c r="B11481" i="70"/>
  <c r="B11480" i="70"/>
  <c r="B11479" i="70"/>
  <c r="B11478" i="70"/>
  <c r="B11477" i="70"/>
  <c r="B11476" i="70"/>
  <c r="B11475" i="70"/>
  <c r="B11474" i="70"/>
  <c r="B11473" i="70"/>
  <c r="B11472" i="70"/>
  <c r="B11471" i="70"/>
  <c r="B11470" i="70"/>
  <c r="B11469" i="70"/>
  <c r="B11468" i="70"/>
  <c r="B11467" i="70"/>
  <c r="B11466" i="70"/>
  <c r="B11465" i="70"/>
  <c r="B11464" i="70"/>
  <c r="B11463" i="70"/>
  <c r="B11462" i="70"/>
  <c r="B11461" i="70"/>
  <c r="B11460" i="70"/>
  <c r="B11459" i="70"/>
  <c r="B11458" i="70"/>
  <c r="B11457" i="70"/>
  <c r="B11456" i="70"/>
  <c r="B11455" i="70"/>
  <c r="B11454" i="70"/>
  <c r="B11453" i="70"/>
  <c r="B11452" i="70"/>
  <c r="B11451" i="70"/>
  <c r="B11450" i="70"/>
  <c r="B11449" i="70"/>
  <c r="B11448" i="70"/>
  <c r="B11447" i="70"/>
  <c r="B11446" i="70"/>
  <c r="B11445" i="70"/>
  <c r="B11444" i="70"/>
  <c r="B11443" i="70"/>
  <c r="B11442" i="70"/>
  <c r="B11441" i="70"/>
  <c r="B11440" i="70"/>
  <c r="B11439" i="70"/>
  <c r="B11438" i="70"/>
  <c r="B11437" i="70"/>
  <c r="B11436" i="70"/>
  <c r="B11435" i="70"/>
  <c r="B11434" i="70"/>
  <c r="B11433" i="70"/>
  <c r="B11432" i="70"/>
  <c r="B11431" i="70"/>
  <c r="B11430" i="70"/>
  <c r="B11429" i="70"/>
  <c r="B11428" i="70"/>
  <c r="B11427" i="70"/>
  <c r="B11426" i="70"/>
  <c r="B11425" i="70"/>
  <c r="B11424" i="70"/>
  <c r="B11423" i="70"/>
  <c r="B11422" i="70"/>
  <c r="B11421" i="70"/>
  <c r="B11420" i="70"/>
  <c r="B11419" i="70"/>
  <c r="B11418" i="70"/>
  <c r="B11417" i="70"/>
  <c r="B11416" i="70"/>
  <c r="B11415" i="70"/>
  <c r="B11414" i="70"/>
  <c r="B11413" i="70"/>
  <c r="B11412" i="70"/>
  <c r="B11411" i="70"/>
  <c r="B11410" i="70"/>
  <c r="B11409" i="70"/>
  <c r="B11408" i="70"/>
  <c r="B11407" i="70"/>
  <c r="B11406" i="70"/>
  <c r="B11405" i="70"/>
  <c r="B11404" i="70"/>
  <c r="B11403" i="70"/>
  <c r="B11402" i="70"/>
  <c r="B11401" i="70"/>
  <c r="B11400" i="70"/>
  <c r="B11399" i="70"/>
  <c r="B11398" i="70"/>
  <c r="B11397" i="70"/>
  <c r="B11396" i="70"/>
  <c r="B11395" i="70"/>
  <c r="B11394" i="70"/>
  <c r="B11393" i="70"/>
  <c r="B11392" i="70"/>
  <c r="B11391" i="70"/>
  <c r="B11390" i="70"/>
  <c r="B11389" i="70"/>
  <c r="B11388" i="70"/>
  <c r="B11387" i="70"/>
  <c r="B11386" i="70"/>
  <c r="B11385" i="70"/>
  <c r="B11384" i="70"/>
  <c r="B11383" i="70"/>
  <c r="B11382" i="70"/>
  <c r="B11381" i="70"/>
  <c r="B11380" i="70"/>
  <c r="B11379" i="70"/>
  <c r="B11378" i="70"/>
  <c r="B11377" i="70"/>
  <c r="B11376" i="70"/>
  <c r="B11375" i="70"/>
  <c r="B11374" i="70"/>
  <c r="B11373" i="70"/>
  <c r="B11372" i="70"/>
  <c r="B11371" i="70"/>
  <c r="B11370" i="70"/>
  <c r="B11369" i="70"/>
  <c r="B11368" i="70"/>
  <c r="B11367" i="70"/>
  <c r="B11366" i="70"/>
  <c r="B11365" i="70"/>
  <c r="B11364" i="70"/>
  <c r="B11363" i="70"/>
  <c r="B11362" i="70"/>
  <c r="B11361" i="70"/>
  <c r="B11360" i="70"/>
  <c r="B11359" i="70"/>
  <c r="B11358" i="70"/>
  <c r="B11357" i="70"/>
  <c r="B11356" i="70"/>
  <c r="B11355" i="70"/>
  <c r="B11354" i="70"/>
  <c r="B11353" i="70"/>
  <c r="B11352" i="70"/>
  <c r="B11351" i="70"/>
  <c r="B11350" i="70"/>
  <c r="B11349" i="70"/>
  <c r="B11348" i="70"/>
  <c r="B11347" i="70"/>
  <c r="B11346" i="70"/>
  <c r="B11345" i="70"/>
  <c r="B11344" i="70"/>
  <c r="B11343" i="70"/>
  <c r="B11342" i="70"/>
  <c r="B11341" i="70"/>
  <c r="B11340" i="70"/>
  <c r="B11339" i="70"/>
  <c r="B11338" i="70"/>
  <c r="B11337" i="70"/>
  <c r="B11336" i="70"/>
  <c r="B11335" i="70"/>
  <c r="B11334" i="70"/>
  <c r="B11333" i="70"/>
  <c r="B11332" i="70"/>
  <c r="B11331" i="70"/>
  <c r="B11330" i="70"/>
  <c r="B11329" i="70"/>
  <c r="B11328" i="70"/>
  <c r="B11327" i="70"/>
  <c r="B11326" i="70"/>
  <c r="B11325" i="70"/>
  <c r="B11324" i="70"/>
  <c r="B11323" i="70"/>
  <c r="B11322" i="70"/>
  <c r="B11321" i="70"/>
  <c r="B11320" i="70"/>
  <c r="B11319" i="70"/>
  <c r="B11318" i="70"/>
  <c r="B11317" i="70"/>
  <c r="B11316" i="70"/>
  <c r="B11315" i="70"/>
  <c r="B11314" i="70"/>
  <c r="B11313" i="70"/>
  <c r="B11312" i="70"/>
  <c r="B11311" i="70"/>
  <c r="B11310" i="70"/>
  <c r="B11309" i="70"/>
  <c r="B11308" i="70"/>
  <c r="B11307" i="70"/>
  <c r="B11306" i="70"/>
  <c r="B11305" i="70"/>
  <c r="B11304" i="70"/>
  <c r="B11303" i="70"/>
  <c r="B11302" i="70"/>
  <c r="B11301" i="70"/>
  <c r="B11300" i="70"/>
  <c r="B11299" i="70"/>
  <c r="B11298" i="70"/>
  <c r="B11297" i="70"/>
  <c r="B11296" i="70"/>
  <c r="B11295" i="70"/>
  <c r="B11294" i="70"/>
  <c r="B11293" i="70"/>
  <c r="B11292" i="70"/>
  <c r="B11291" i="70"/>
  <c r="B11290" i="70"/>
  <c r="B11289" i="70"/>
  <c r="B11288" i="70"/>
  <c r="B11287" i="70"/>
  <c r="B11286" i="70"/>
  <c r="B11285" i="70"/>
  <c r="B11284" i="70"/>
  <c r="B11283" i="70"/>
  <c r="B11282" i="70"/>
  <c r="B11281" i="70"/>
  <c r="B11280" i="70"/>
  <c r="B11279" i="70"/>
  <c r="B11278" i="70"/>
  <c r="B11277" i="70"/>
  <c r="B11276" i="70"/>
  <c r="B11275" i="70"/>
  <c r="B11274" i="70"/>
  <c r="B11273" i="70"/>
  <c r="B11272" i="70"/>
  <c r="B11271" i="70"/>
  <c r="B11270" i="70"/>
  <c r="B11269" i="70"/>
  <c r="B11268" i="70"/>
  <c r="B11267" i="70"/>
  <c r="B11266" i="70"/>
  <c r="B11265" i="70"/>
  <c r="B11264" i="70"/>
  <c r="B11263" i="70"/>
  <c r="B11262" i="70"/>
  <c r="B11261" i="70"/>
  <c r="B11260" i="70"/>
  <c r="B11259" i="70"/>
  <c r="B11258" i="70"/>
  <c r="B11257" i="70"/>
  <c r="B11256" i="70"/>
  <c r="B11255" i="70"/>
  <c r="B11254" i="70"/>
  <c r="B11253" i="70"/>
  <c r="B11252" i="70"/>
  <c r="B11251" i="70"/>
  <c r="B11250" i="70"/>
  <c r="B11249" i="70"/>
  <c r="B11248" i="70"/>
  <c r="B11247" i="70"/>
  <c r="B11246" i="70"/>
  <c r="B11245" i="70"/>
  <c r="B11244" i="70"/>
  <c r="B11243" i="70"/>
  <c r="B11242" i="70"/>
  <c r="B11241" i="70"/>
  <c r="B11240" i="70"/>
  <c r="B11239" i="70"/>
  <c r="B11238" i="70"/>
  <c r="B11237" i="70"/>
  <c r="B11236" i="70"/>
  <c r="B11235" i="70"/>
  <c r="B11234" i="70"/>
  <c r="B11233" i="70"/>
  <c r="B11232" i="70"/>
  <c r="B11231" i="70"/>
  <c r="B11230" i="70"/>
  <c r="B11229" i="70"/>
  <c r="B11228" i="70"/>
  <c r="B11227" i="70"/>
  <c r="B11226" i="70"/>
  <c r="B11225" i="70"/>
  <c r="B11224" i="70"/>
  <c r="B11223" i="70"/>
  <c r="B11222" i="70"/>
  <c r="B11221" i="70"/>
  <c r="B11220" i="70"/>
  <c r="B11219" i="70"/>
  <c r="B11218" i="70"/>
  <c r="B11217" i="70"/>
  <c r="B11216" i="70"/>
  <c r="B11215" i="70"/>
  <c r="B11214" i="70"/>
  <c r="B11213" i="70"/>
  <c r="B11212" i="70"/>
  <c r="B11211" i="70"/>
  <c r="B11210" i="70"/>
  <c r="B11209" i="70"/>
  <c r="B11208" i="70"/>
  <c r="B11207" i="70"/>
  <c r="B11206" i="70"/>
  <c r="B11205" i="70"/>
  <c r="B11204" i="70"/>
  <c r="B11203" i="70"/>
  <c r="B11202" i="70"/>
  <c r="B11201" i="70"/>
  <c r="B11200" i="70"/>
  <c r="B11199" i="70"/>
  <c r="B11198" i="70"/>
  <c r="B11197" i="70"/>
  <c r="B11196" i="70"/>
  <c r="B11195" i="70"/>
  <c r="B11194" i="70"/>
  <c r="B11193" i="70"/>
  <c r="B11192" i="70"/>
  <c r="B11191" i="70"/>
  <c r="B11190" i="70"/>
  <c r="B11189" i="70"/>
  <c r="B11188" i="70"/>
  <c r="B11187" i="70"/>
  <c r="B11186" i="70"/>
  <c r="B11185" i="70"/>
  <c r="B11184" i="70"/>
  <c r="B11183" i="70"/>
  <c r="B11182" i="70"/>
  <c r="B11181" i="70"/>
  <c r="B11180" i="70"/>
  <c r="B11179" i="70"/>
  <c r="B11178" i="70"/>
  <c r="B11177" i="70"/>
  <c r="B11176" i="70"/>
  <c r="B11175" i="70"/>
  <c r="B11174" i="70"/>
  <c r="B11173" i="70"/>
  <c r="B11172" i="70"/>
  <c r="B11171" i="70"/>
  <c r="B11170" i="70"/>
  <c r="B11169" i="70"/>
  <c r="B11168" i="70"/>
  <c r="B11167" i="70"/>
  <c r="B11166" i="70"/>
  <c r="B11165" i="70"/>
  <c r="B11164" i="70"/>
  <c r="B11163" i="70"/>
  <c r="B11162" i="70"/>
  <c r="B11161" i="70"/>
  <c r="B11160" i="70"/>
  <c r="B11159" i="70"/>
  <c r="B11158" i="70"/>
  <c r="B11157" i="70"/>
  <c r="B11156" i="70"/>
  <c r="B11155" i="70"/>
  <c r="B11154" i="70"/>
  <c r="B11153" i="70"/>
  <c r="B11152" i="70"/>
  <c r="B11151" i="70"/>
  <c r="B11150" i="70"/>
  <c r="B11149" i="70"/>
  <c r="B11148" i="70"/>
  <c r="B11147" i="70"/>
  <c r="B11146" i="70"/>
  <c r="B11145" i="70"/>
  <c r="B11144" i="70"/>
  <c r="B11143" i="70"/>
  <c r="B11142" i="70"/>
  <c r="B11141" i="70"/>
  <c r="B11140" i="70"/>
  <c r="B11139" i="70"/>
  <c r="B11138" i="70"/>
  <c r="B11137" i="70"/>
  <c r="B11136" i="70"/>
  <c r="B11135" i="70"/>
  <c r="B11134" i="70"/>
  <c r="B11133" i="70"/>
  <c r="B11132" i="70"/>
  <c r="B11131" i="70"/>
  <c r="B11130" i="70"/>
  <c r="B11129" i="70"/>
  <c r="B11128" i="70"/>
  <c r="B11127" i="70"/>
  <c r="B11126" i="70"/>
  <c r="B11125" i="70"/>
  <c r="B11124" i="70"/>
  <c r="B11123" i="70"/>
  <c r="B11122" i="70"/>
  <c r="B11121" i="70"/>
  <c r="B11120" i="70"/>
  <c r="B11119" i="70"/>
  <c r="B11118" i="70"/>
  <c r="B11117" i="70"/>
  <c r="B11116" i="70"/>
  <c r="B11115" i="70"/>
  <c r="B11114" i="70"/>
  <c r="B11113" i="70"/>
  <c r="B11112" i="70"/>
  <c r="B11111" i="70"/>
  <c r="B11110" i="70"/>
  <c r="B11109" i="70"/>
  <c r="B11108" i="70"/>
  <c r="B11107" i="70"/>
  <c r="B11106" i="70"/>
  <c r="B11105" i="70"/>
  <c r="B11104" i="70"/>
  <c r="B11103" i="70"/>
  <c r="B11102" i="70"/>
  <c r="B11101" i="70"/>
  <c r="B11100" i="70"/>
  <c r="B11099" i="70"/>
  <c r="B11098" i="70"/>
  <c r="B11097" i="70"/>
  <c r="B11096" i="70"/>
  <c r="B11095" i="70"/>
  <c r="B11094" i="70"/>
  <c r="B11093" i="70"/>
  <c r="B11092" i="70"/>
  <c r="B11091" i="70"/>
  <c r="B11090" i="70"/>
  <c r="B11089" i="70"/>
  <c r="B11088" i="70"/>
  <c r="B11087" i="70"/>
  <c r="B11086" i="70"/>
  <c r="B11085" i="70"/>
  <c r="B11084" i="70"/>
  <c r="B11083" i="70"/>
  <c r="B11082" i="70"/>
  <c r="B11081" i="70"/>
  <c r="B11080" i="70"/>
  <c r="B11079" i="70"/>
  <c r="B11078" i="70"/>
  <c r="B11077" i="70"/>
  <c r="B11076" i="70"/>
  <c r="B11075" i="70"/>
  <c r="B11074" i="70"/>
  <c r="B11073" i="70"/>
  <c r="B11072" i="70"/>
  <c r="B11071" i="70"/>
  <c r="B11070" i="70"/>
  <c r="B11069" i="70"/>
  <c r="B11068" i="70"/>
  <c r="B11067" i="70"/>
  <c r="B11066" i="70"/>
  <c r="B11065" i="70"/>
  <c r="B11064" i="70"/>
  <c r="B11063" i="70"/>
  <c r="B11062" i="70"/>
  <c r="B11061" i="70"/>
  <c r="B11060" i="70"/>
  <c r="B11059" i="70"/>
  <c r="B11058" i="70"/>
  <c r="B11057" i="70"/>
  <c r="B11056" i="70"/>
  <c r="B11055" i="70"/>
  <c r="B11054" i="70"/>
  <c r="B11053" i="70"/>
  <c r="B11052" i="70"/>
  <c r="B11051" i="70"/>
  <c r="B11050" i="70"/>
  <c r="B11049" i="70"/>
  <c r="B11048" i="70"/>
  <c r="B11047" i="70"/>
  <c r="B11046" i="70"/>
  <c r="B11045" i="70"/>
  <c r="B11044" i="70"/>
  <c r="B11043" i="70"/>
  <c r="B11042" i="70"/>
  <c r="B11041" i="70"/>
  <c r="B11040" i="70"/>
  <c r="B11039" i="70"/>
  <c r="B11038" i="70"/>
  <c r="B11037" i="70"/>
  <c r="B11036" i="70"/>
  <c r="B11035" i="70"/>
  <c r="B11034" i="70"/>
  <c r="B11033" i="70"/>
  <c r="B11032" i="70"/>
  <c r="B11031" i="70"/>
  <c r="B11030" i="70"/>
  <c r="B11029" i="70"/>
  <c r="B11028" i="70"/>
  <c r="B11027" i="70"/>
  <c r="B11026" i="70"/>
  <c r="B11025" i="70"/>
  <c r="B11024" i="70"/>
  <c r="B11023" i="70"/>
  <c r="B11022" i="70"/>
  <c r="B11021" i="70"/>
  <c r="B11020" i="70"/>
  <c r="B11019" i="70"/>
  <c r="B11018" i="70"/>
  <c r="B11017" i="70"/>
  <c r="B11016" i="70"/>
  <c r="B11015" i="70"/>
  <c r="B11014" i="70"/>
  <c r="B11013" i="70"/>
  <c r="B11012" i="70"/>
  <c r="B11011" i="70"/>
  <c r="B11010" i="70"/>
  <c r="B11009" i="70"/>
  <c r="B11008" i="70"/>
  <c r="B11007" i="70"/>
  <c r="B11006" i="70"/>
  <c r="B11005" i="70"/>
  <c r="B11004" i="70"/>
  <c r="B11003" i="70"/>
  <c r="B11002" i="70"/>
  <c r="B11001" i="70"/>
  <c r="B11000" i="70"/>
  <c r="B10999" i="70"/>
  <c r="B10998" i="70"/>
  <c r="B10997" i="70"/>
  <c r="B10996" i="70"/>
  <c r="B10995" i="70"/>
  <c r="B10994" i="70"/>
  <c r="B10993" i="70"/>
  <c r="B10992" i="70"/>
  <c r="B10991" i="70"/>
  <c r="B10990" i="70"/>
  <c r="B10989" i="70"/>
  <c r="B10988" i="70"/>
  <c r="B10987" i="70"/>
  <c r="B10986" i="70"/>
  <c r="B10985" i="70"/>
  <c r="B10984" i="70"/>
  <c r="B10983" i="70"/>
  <c r="B10982" i="70"/>
  <c r="B10981" i="70"/>
  <c r="B10980" i="70"/>
  <c r="B10979" i="70"/>
  <c r="B10978" i="70"/>
  <c r="B10977" i="70"/>
  <c r="B10976" i="70"/>
  <c r="B10975" i="70"/>
  <c r="B10974" i="70"/>
  <c r="B10973" i="70"/>
  <c r="B10972" i="70"/>
  <c r="B10971" i="70"/>
  <c r="B10970" i="70"/>
  <c r="B10969" i="70"/>
  <c r="B10968" i="70"/>
  <c r="B10967" i="70"/>
  <c r="B10966" i="70"/>
  <c r="B10965" i="70"/>
  <c r="B10964" i="70"/>
  <c r="B10963" i="70"/>
  <c r="B10962" i="70"/>
  <c r="B10961" i="70"/>
  <c r="B10960" i="70"/>
  <c r="B10959" i="70"/>
  <c r="B10958" i="70"/>
  <c r="B10957" i="70"/>
  <c r="B10956" i="70"/>
  <c r="B10955" i="70"/>
  <c r="B10954" i="70"/>
  <c r="B10953" i="70"/>
  <c r="B10952" i="70"/>
  <c r="B10951" i="70"/>
  <c r="B10950" i="70"/>
  <c r="B10949" i="70"/>
  <c r="B10948" i="70"/>
  <c r="B10947" i="70"/>
  <c r="B10946" i="70"/>
  <c r="B10945" i="70"/>
  <c r="B10944" i="70"/>
  <c r="B10943" i="70"/>
  <c r="B10942" i="70"/>
  <c r="B10941" i="70"/>
  <c r="B10940" i="70"/>
  <c r="B10939" i="70"/>
  <c r="B10938" i="70"/>
  <c r="B10937" i="70"/>
  <c r="B10936" i="70"/>
  <c r="B10935" i="70"/>
  <c r="B10934" i="70"/>
  <c r="B10933" i="70"/>
  <c r="B10932" i="70"/>
  <c r="B10931" i="70"/>
  <c r="B10930" i="70"/>
  <c r="B10929" i="70"/>
  <c r="B10928" i="70"/>
  <c r="B10927" i="70"/>
  <c r="B10926" i="70"/>
  <c r="B10925" i="70"/>
  <c r="B10924" i="70"/>
  <c r="B10923" i="70"/>
  <c r="B10922" i="70"/>
  <c r="B10921" i="70"/>
  <c r="B10920" i="70"/>
  <c r="B10919" i="70"/>
  <c r="B10918" i="70"/>
  <c r="B10917" i="70"/>
  <c r="B10916" i="70"/>
  <c r="B10915" i="70"/>
  <c r="B10914" i="70"/>
  <c r="B10913" i="70"/>
  <c r="B10912" i="70"/>
  <c r="B10911" i="70"/>
  <c r="B10910" i="70"/>
  <c r="B10909" i="70"/>
  <c r="B10908" i="70"/>
  <c r="B10907" i="70"/>
  <c r="B10906" i="70"/>
  <c r="B10905" i="70"/>
  <c r="B10904" i="70"/>
  <c r="B10903" i="70"/>
  <c r="B10902" i="70"/>
  <c r="B10901" i="70"/>
  <c r="B10900" i="70"/>
  <c r="B10899" i="70"/>
  <c r="B10898" i="70"/>
  <c r="B10897" i="70"/>
  <c r="B10896" i="70"/>
  <c r="B10895" i="70"/>
  <c r="B10894" i="70"/>
  <c r="B10893" i="70"/>
  <c r="B10892" i="70"/>
  <c r="B10891" i="70"/>
  <c r="B10890" i="70"/>
  <c r="B10889" i="70"/>
  <c r="B10888" i="70"/>
  <c r="B10887" i="70"/>
  <c r="B10886" i="70"/>
  <c r="B10885" i="70"/>
  <c r="B10884" i="70"/>
  <c r="B10883" i="70"/>
  <c r="B10882" i="70"/>
  <c r="B10881" i="70"/>
  <c r="B10880" i="70"/>
  <c r="B10879" i="70"/>
  <c r="B10878" i="70"/>
  <c r="B10877" i="70"/>
  <c r="B10876" i="70"/>
  <c r="B10875" i="70"/>
  <c r="B10874" i="70"/>
  <c r="B10873" i="70"/>
  <c r="B10872" i="70"/>
  <c r="B10871" i="70"/>
  <c r="B10870" i="70"/>
  <c r="B10869" i="70"/>
  <c r="B10868" i="70"/>
  <c r="B10867" i="70"/>
  <c r="B10866" i="70"/>
  <c r="B10865" i="70"/>
  <c r="B10864" i="70"/>
  <c r="B10863" i="70"/>
  <c r="B10862" i="70"/>
  <c r="B10861" i="70"/>
  <c r="B10860" i="70"/>
  <c r="B10859" i="70"/>
  <c r="B10858" i="70"/>
  <c r="B10857" i="70"/>
  <c r="B10856" i="70"/>
  <c r="B10855" i="70"/>
  <c r="B10854" i="70"/>
  <c r="B10853" i="70"/>
  <c r="B10852" i="70"/>
  <c r="B10851" i="70"/>
  <c r="B10850" i="70"/>
  <c r="B10849" i="70"/>
  <c r="B10848" i="70"/>
  <c r="B10847" i="70"/>
  <c r="B10846" i="70"/>
  <c r="B10845" i="70"/>
  <c r="B10844" i="70"/>
  <c r="B10843" i="70"/>
  <c r="B10842" i="70"/>
  <c r="B10841" i="70"/>
  <c r="B10840" i="70"/>
  <c r="B10839" i="70"/>
  <c r="B10838" i="70"/>
  <c r="B10837" i="70"/>
  <c r="B10836" i="70"/>
  <c r="B10835" i="70"/>
  <c r="B10834" i="70"/>
  <c r="B10833" i="70"/>
  <c r="B10832" i="70"/>
  <c r="B10831" i="70"/>
  <c r="B10830" i="70"/>
  <c r="B10829" i="70"/>
  <c r="B10828" i="70"/>
  <c r="B10827" i="70"/>
  <c r="B10826" i="70"/>
  <c r="B10825" i="70"/>
  <c r="B10824" i="70"/>
  <c r="B10823" i="70"/>
  <c r="B10822" i="70"/>
  <c r="B10821" i="70"/>
  <c r="B10820" i="70"/>
  <c r="B10819" i="70"/>
  <c r="B10818" i="70"/>
  <c r="B10817" i="70"/>
  <c r="B10816" i="70"/>
  <c r="B10815" i="70"/>
  <c r="B10814" i="70"/>
  <c r="B10813" i="70"/>
  <c r="B10812" i="70"/>
  <c r="B10811" i="70"/>
  <c r="B10810" i="70"/>
  <c r="B10809" i="70"/>
  <c r="B10808" i="70"/>
  <c r="B10807" i="70"/>
  <c r="B10806" i="70"/>
  <c r="B10805" i="70"/>
  <c r="B10804" i="70"/>
  <c r="B10803" i="70"/>
  <c r="B10802" i="70"/>
  <c r="B10801" i="70"/>
  <c r="B10800" i="70"/>
  <c r="B10799" i="70"/>
  <c r="B10798" i="70"/>
  <c r="B10797" i="70"/>
  <c r="B10796" i="70"/>
  <c r="B10795" i="70"/>
  <c r="B10794" i="70"/>
  <c r="B10793" i="70"/>
  <c r="B10792" i="70"/>
  <c r="B10791" i="70"/>
  <c r="B10790" i="70"/>
  <c r="B10789" i="70"/>
  <c r="B10788" i="70"/>
  <c r="B10787" i="70"/>
  <c r="B10786" i="70"/>
  <c r="B10785" i="70"/>
  <c r="B10784" i="70"/>
  <c r="B10783" i="70"/>
  <c r="B10782" i="70"/>
  <c r="B10781" i="70"/>
  <c r="B10780" i="70"/>
  <c r="B10779" i="70"/>
  <c r="B10778" i="70"/>
  <c r="B10777" i="70"/>
  <c r="B10776" i="70"/>
  <c r="B10775" i="70"/>
  <c r="B10774" i="70"/>
  <c r="B10773" i="70"/>
  <c r="B10772" i="70"/>
  <c r="B10771" i="70"/>
  <c r="B10770" i="70"/>
  <c r="B10769" i="70"/>
  <c r="B10768" i="70"/>
  <c r="B10767" i="70"/>
  <c r="B10766" i="70"/>
  <c r="B10765" i="70"/>
  <c r="B10764" i="70"/>
  <c r="B10763" i="70"/>
  <c r="B10762" i="70"/>
  <c r="B10761" i="70"/>
  <c r="B10760" i="70"/>
  <c r="B10759" i="70"/>
  <c r="B10758" i="70"/>
  <c r="B10757" i="70"/>
  <c r="B10756" i="70"/>
  <c r="B10755" i="70"/>
  <c r="B10754" i="70"/>
  <c r="B10753" i="70"/>
  <c r="B10752" i="70"/>
  <c r="B10751" i="70"/>
  <c r="B10750" i="70"/>
  <c r="B10749" i="70"/>
  <c r="B10748" i="70"/>
  <c r="B10747" i="70"/>
  <c r="B10746" i="70"/>
  <c r="B10745" i="70"/>
  <c r="B10744" i="70"/>
  <c r="B10743" i="70"/>
  <c r="B10742" i="70"/>
  <c r="B10741" i="70"/>
  <c r="B10740" i="70"/>
  <c r="B10739" i="70"/>
  <c r="B10738" i="70"/>
  <c r="B10737" i="70"/>
  <c r="B10736" i="70"/>
  <c r="B10735" i="70"/>
  <c r="B10734" i="70"/>
  <c r="B10733" i="70"/>
  <c r="B10732" i="70"/>
  <c r="B10731" i="70"/>
  <c r="B10730" i="70"/>
  <c r="B10729" i="70"/>
  <c r="B10728" i="70"/>
  <c r="B10727" i="70"/>
  <c r="B10726" i="70"/>
  <c r="B10725" i="70"/>
  <c r="B10724" i="70"/>
  <c r="B10723" i="70"/>
  <c r="B10722" i="70"/>
  <c r="B10721" i="70"/>
  <c r="B10720" i="70"/>
  <c r="B10719" i="70"/>
  <c r="B10718" i="70"/>
  <c r="B10717" i="70"/>
  <c r="B10716" i="70"/>
  <c r="B10715" i="70"/>
  <c r="B10714" i="70"/>
  <c r="B10713" i="70"/>
  <c r="B10712" i="70"/>
  <c r="B10711" i="70"/>
  <c r="B10710" i="70"/>
  <c r="B10709" i="70"/>
  <c r="B10708" i="70"/>
  <c r="B10707" i="70"/>
  <c r="B10706" i="70"/>
  <c r="B10705" i="70"/>
  <c r="B10704" i="70"/>
  <c r="B10703" i="70"/>
  <c r="B10702" i="70"/>
  <c r="B10701" i="70"/>
  <c r="B10700" i="70"/>
  <c r="B10699" i="70"/>
  <c r="B10698" i="70"/>
  <c r="B10697" i="70"/>
  <c r="B10696" i="70"/>
  <c r="B10695" i="70"/>
  <c r="B10694" i="70"/>
  <c r="B10693" i="70"/>
  <c r="B10692" i="70"/>
  <c r="B10691" i="70"/>
  <c r="B10690" i="70"/>
  <c r="B10689" i="70"/>
  <c r="B10688" i="70"/>
  <c r="B10687" i="70"/>
  <c r="B10686" i="70"/>
  <c r="B10685" i="70"/>
  <c r="B10684" i="70"/>
  <c r="B10683" i="70"/>
  <c r="B10682" i="70"/>
  <c r="B10681" i="70"/>
  <c r="B10680" i="70"/>
  <c r="B10679" i="70"/>
  <c r="B10678" i="70"/>
  <c r="B10677" i="70"/>
  <c r="B10676" i="70"/>
  <c r="B10675" i="70"/>
  <c r="B10674" i="70"/>
  <c r="B10673" i="70"/>
  <c r="B10672" i="70"/>
  <c r="B10671" i="70"/>
  <c r="B10670" i="70"/>
  <c r="B10669" i="70"/>
  <c r="B10668" i="70"/>
  <c r="B10667" i="70"/>
  <c r="B10666" i="70"/>
  <c r="B10665" i="70"/>
  <c r="B10664" i="70"/>
  <c r="B10663" i="70"/>
  <c r="B10662" i="70"/>
  <c r="B10661" i="70"/>
  <c r="B10660" i="70"/>
  <c r="B10659" i="70"/>
  <c r="B10658" i="70"/>
  <c r="B10657" i="70"/>
  <c r="B10656" i="70"/>
  <c r="B10655" i="70"/>
  <c r="B10654" i="70"/>
  <c r="B10653" i="70"/>
  <c r="B10652" i="70"/>
  <c r="B10651" i="70"/>
  <c r="B10650" i="70"/>
  <c r="B10649" i="70"/>
  <c r="B10648" i="70"/>
  <c r="B10647" i="70"/>
  <c r="B10646" i="70"/>
  <c r="B10645" i="70"/>
  <c r="B10644" i="70"/>
  <c r="B10643" i="70"/>
  <c r="B10642" i="70"/>
  <c r="B10641" i="70"/>
  <c r="B10640" i="70"/>
  <c r="B10639" i="70"/>
  <c r="B10638" i="70"/>
  <c r="B10637" i="70"/>
  <c r="B10636" i="70"/>
  <c r="B10635" i="70"/>
  <c r="B10634" i="70"/>
  <c r="B10633" i="70"/>
  <c r="B10632" i="70"/>
  <c r="B10631" i="70"/>
  <c r="B10630" i="70"/>
  <c r="B10629" i="70"/>
  <c r="B10628" i="70"/>
  <c r="B10627" i="70"/>
  <c r="B10626" i="70"/>
  <c r="B10625" i="70"/>
  <c r="B10624" i="70"/>
  <c r="B10623" i="70"/>
  <c r="B10622" i="70"/>
  <c r="B10621" i="70"/>
  <c r="B10620" i="70"/>
  <c r="B10619" i="70"/>
  <c r="B10618" i="70"/>
  <c r="B10617" i="70"/>
  <c r="B10616" i="70"/>
  <c r="B10615" i="70"/>
  <c r="B10614" i="70"/>
  <c r="B10613" i="70"/>
  <c r="B10612" i="70"/>
  <c r="B10611" i="70"/>
  <c r="B10610" i="70"/>
  <c r="B10609" i="70"/>
  <c r="B10608" i="70"/>
  <c r="B10607" i="70"/>
  <c r="B10606" i="70"/>
  <c r="B10605" i="70"/>
  <c r="B10604" i="70"/>
  <c r="B10603" i="70"/>
  <c r="B10602" i="70"/>
  <c r="B10601" i="70"/>
  <c r="B10600" i="70"/>
  <c r="B10599" i="70"/>
  <c r="B10598" i="70"/>
  <c r="B10597" i="70"/>
  <c r="B10596" i="70"/>
  <c r="B10595" i="70"/>
  <c r="B10594" i="70"/>
  <c r="B10593" i="70"/>
  <c r="B10592" i="70"/>
  <c r="B10591" i="70"/>
  <c r="B10590" i="70"/>
  <c r="B10589" i="70"/>
  <c r="B10588" i="70"/>
  <c r="B10587" i="70"/>
  <c r="B10586" i="70"/>
  <c r="B10585" i="70"/>
  <c r="B10584" i="70"/>
  <c r="B10583" i="70"/>
  <c r="B10582" i="70"/>
  <c r="B10581" i="70"/>
  <c r="B10580" i="70"/>
  <c r="B10579" i="70"/>
  <c r="B10578" i="70"/>
  <c r="B10577" i="70"/>
  <c r="B10576" i="70"/>
  <c r="B10575" i="70"/>
  <c r="B10574" i="70"/>
  <c r="B10573" i="70"/>
  <c r="B10572" i="70"/>
  <c r="B10571" i="70"/>
  <c r="B10570" i="70"/>
  <c r="B10569" i="70"/>
  <c r="B10568" i="70"/>
  <c r="B10567" i="70"/>
  <c r="B10566" i="70"/>
  <c r="B10565" i="70"/>
  <c r="B10564" i="70"/>
  <c r="B10563" i="70"/>
  <c r="B10562" i="70"/>
  <c r="B10561" i="70"/>
  <c r="B10560" i="70"/>
  <c r="B10559" i="70"/>
  <c r="B10558" i="70"/>
  <c r="B10557" i="70"/>
  <c r="B10556" i="70"/>
  <c r="B10555" i="70"/>
  <c r="B10554" i="70"/>
  <c r="B10553" i="70"/>
  <c r="B10552" i="70"/>
  <c r="B10551" i="70"/>
  <c r="B10550" i="70"/>
  <c r="B10549" i="70"/>
  <c r="B10548" i="70"/>
  <c r="B10547" i="70"/>
  <c r="B10546" i="70"/>
  <c r="B10545" i="70"/>
  <c r="B10544" i="70"/>
  <c r="B10543" i="70"/>
  <c r="B10542" i="70"/>
  <c r="B10541" i="70"/>
  <c r="B10540" i="70"/>
  <c r="B10539" i="70"/>
  <c r="B10538" i="70"/>
  <c r="B10537" i="70"/>
  <c r="B10536" i="70"/>
  <c r="B10535" i="70"/>
  <c r="B10534" i="70"/>
  <c r="B10533" i="70"/>
  <c r="B10532" i="70"/>
  <c r="B10531" i="70"/>
  <c r="B10530" i="70"/>
  <c r="B10529" i="70"/>
  <c r="B10528" i="70"/>
  <c r="B10527" i="70"/>
  <c r="B10526" i="70"/>
  <c r="B10525" i="70"/>
  <c r="B10524" i="70"/>
  <c r="B10523" i="70"/>
  <c r="B10522" i="70"/>
  <c r="B10521" i="70"/>
  <c r="B10520" i="70"/>
  <c r="B10519" i="70"/>
  <c r="B10518" i="70"/>
  <c r="B10517" i="70"/>
  <c r="B10516" i="70"/>
  <c r="B10515" i="70"/>
  <c r="B10514" i="70"/>
  <c r="B10513" i="70"/>
  <c r="B10512" i="70"/>
  <c r="B10511" i="70"/>
  <c r="B10510" i="70"/>
  <c r="B10509" i="70"/>
  <c r="B10508" i="70"/>
  <c r="B10507" i="70"/>
  <c r="B10506" i="70"/>
  <c r="B10505" i="70"/>
  <c r="B10504" i="70"/>
  <c r="B10503" i="70"/>
  <c r="B10502" i="70"/>
  <c r="B10501" i="70"/>
  <c r="B10500" i="70"/>
  <c r="B10499" i="70"/>
  <c r="B10498" i="70"/>
  <c r="B10497" i="70"/>
  <c r="B10496" i="70"/>
  <c r="B10495" i="70"/>
  <c r="B10494" i="70"/>
  <c r="B10493" i="70"/>
  <c r="B10492" i="70"/>
  <c r="B10491" i="70"/>
  <c r="B10490" i="70"/>
  <c r="B10489" i="70"/>
  <c r="B10488" i="70"/>
  <c r="B10487" i="70"/>
  <c r="B10486" i="70"/>
  <c r="B10485" i="70"/>
  <c r="B10484" i="70"/>
  <c r="B10483" i="70"/>
  <c r="B10482" i="70"/>
  <c r="B10481" i="70"/>
  <c r="B10480" i="70"/>
  <c r="B10479" i="70"/>
  <c r="B10478" i="70"/>
  <c r="B10477" i="70"/>
  <c r="B10476" i="70"/>
  <c r="B10475" i="70"/>
  <c r="B10474" i="70"/>
  <c r="B10473" i="70"/>
  <c r="B10472" i="70"/>
  <c r="B10471" i="70"/>
  <c r="B10470" i="70"/>
  <c r="B10469" i="70"/>
  <c r="B10468" i="70"/>
  <c r="B10467" i="70"/>
  <c r="B10466" i="70"/>
  <c r="B10465" i="70"/>
  <c r="B10464" i="70"/>
  <c r="B10463" i="70"/>
  <c r="B10462" i="70"/>
  <c r="B10461" i="70"/>
  <c r="B10460" i="70"/>
  <c r="B10459" i="70"/>
  <c r="B10458" i="70"/>
  <c r="B10457" i="70"/>
  <c r="B10456" i="70"/>
  <c r="B10455" i="70"/>
  <c r="B10454" i="70"/>
  <c r="B10453" i="70"/>
  <c r="B10452" i="70"/>
  <c r="B10451" i="70"/>
  <c r="B10450" i="70"/>
  <c r="B10449" i="70"/>
  <c r="B10448" i="70"/>
  <c r="B10447" i="70"/>
  <c r="B10446" i="70"/>
  <c r="B10445" i="70"/>
  <c r="B10444" i="70"/>
  <c r="B10443" i="70"/>
  <c r="B10442" i="70"/>
  <c r="B10441" i="70"/>
  <c r="B10440" i="70"/>
  <c r="B10439" i="70"/>
  <c r="B10438" i="70"/>
  <c r="B10437" i="70"/>
  <c r="B10436" i="70"/>
  <c r="B10435" i="70"/>
  <c r="B10434" i="70"/>
  <c r="B10433" i="70"/>
  <c r="B10432" i="70"/>
  <c r="B10431" i="70"/>
  <c r="B10430" i="70"/>
  <c r="B10429" i="70"/>
  <c r="B10428" i="70"/>
  <c r="B10427" i="70"/>
  <c r="B10426" i="70"/>
  <c r="B10425" i="70"/>
  <c r="B10424" i="70"/>
  <c r="B10423" i="70"/>
  <c r="B10422" i="70"/>
  <c r="B10421" i="70"/>
  <c r="B10420" i="70"/>
  <c r="B10419" i="70"/>
  <c r="B10418" i="70"/>
  <c r="B10417" i="70"/>
  <c r="B10416" i="70"/>
  <c r="B10415" i="70"/>
  <c r="B10414" i="70"/>
  <c r="B10413" i="70"/>
  <c r="B10412" i="70"/>
  <c r="B10411" i="70"/>
  <c r="B10410" i="70"/>
  <c r="B10409" i="70"/>
  <c r="B10408" i="70"/>
  <c r="B10407" i="70"/>
  <c r="B10406" i="70"/>
  <c r="B10405" i="70"/>
  <c r="B10404" i="70"/>
  <c r="B10403" i="70"/>
  <c r="B10402" i="70"/>
  <c r="B10401" i="70"/>
  <c r="B10400" i="70"/>
  <c r="B10399" i="70"/>
  <c r="B10398" i="70"/>
  <c r="B10397" i="70"/>
  <c r="B10396" i="70"/>
  <c r="B10395" i="70"/>
  <c r="B10394" i="70"/>
  <c r="B10393" i="70"/>
  <c r="B10392" i="70"/>
  <c r="B10391" i="70"/>
  <c r="B10390" i="70"/>
  <c r="B10389" i="70"/>
  <c r="B10388" i="70"/>
  <c r="B10387" i="70"/>
  <c r="B10386" i="70"/>
  <c r="B10385" i="70"/>
  <c r="B10384" i="70"/>
  <c r="B10383" i="70"/>
  <c r="B10382" i="70"/>
  <c r="B10381" i="70"/>
  <c r="B10380" i="70"/>
  <c r="B10379" i="70"/>
  <c r="B10378" i="70"/>
  <c r="B10377" i="70"/>
  <c r="B10376" i="70"/>
  <c r="B10375" i="70"/>
  <c r="B10374" i="70"/>
  <c r="B10373" i="70"/>
  <c r="B10372" i="70"/>
  <c r="B10371" i="70"/>
  <c r="B10370" i="70"/>
  <c r="B10369" i="70"/>
  <c r="B10368" i="70"/>
  <c r="B10367" i="70"/>
  <c r="B10366" i="70"/>
  <c r="B10365" i="70"/>
  <c r="B10364" i="70"/>
  <c r="B10363" i="70"/>
  <c r="B10362" i="70"/>
  <c r="B10361" i="70"/>
  <c r="B10360" i="70"/>
  <c r="B10359" i="70"/>
  <c r="B10358" i="70"/>
  <c r="B10357" i="70"/>
  <c r="B10356" i="70"/>
  <c r="B10355" i="70"/>
  <c r="B10354" i="70"/>
  <c r="B10353" i="70"/>
  <c r="B10352" i="70"/>
  <c r="B10351" i="70"/>
  <c r="B10350" i="70"/>
  <c r="B10349" i="70"/>
  <c r="B10348" i="70"/>
  <c r="B10347" i="70"/>
  <c r="B10346" i="70"/>
  <c r="B10345" i="70"/>
  <c r="B10344" i="70"/>
  <c r="B10343" i="70"/>
  <c r="B10342" i="70"/>
  <c r="B10341" i="70"/>
  <c r="B10340" i="70"/>
  <c r="B10339" i="70"/>
  <c r="B10338" i="70"/>
  <c r="B10337" i="70"/>
  <c r="B10336" i="70"/>
  <c r="B10335" i="70"/>
  <c r="B10334" i="70"/>
  <c r="B10333" i="70"/>
  <c r="B10332" i="70"/>
  <c r="B10331" i="70"/>
  <c r="B10330" i="70"/>
  <c r="B10329" i="70"/>
  <c r="B10328" i="70"/>
  <c r="B10327" i="70"/>
  <c r="B10326" i="70"/>
  <c r="B10325" i="70"/>
  <c r="B10324" i="70"/>
  <c r="B10323" i="70"/>
  <c r="B10322" i="70"/>
  <c r="B10321" i="70"/>
  <c r="B10320" i="70"/>
  <c r="B10319" i="70"/>
  <c r="B10318" i="70"/>
  <c r="B10317" i="70"/>
  <c r="B10316" i="70"/>
  <c r="B10315" i="70"/>
  <c r="B10314" i="70"/>
  <c r="B10313" i="70"/>
  <c r="B10312" i="70"/>
  <c r="B10311" i="70"/>
  <c r="B10310" i="70"/>
  <c r="B10309" i="70"/>
  <c r="B10308" i="70"/>
  <c r="B10307" i="70"/>
  <c r="B10306" i="70"/>
  <c r="B10305" i="70"/>
  <c r="B10304" i="70"/>
  <c r="B10303" i="70"/>
  <c r="B10302" i="70"/>
  <c r="B10301" i="70"/>
  <c r="B10300" i="70"/>
  <c r="B10299" i="70"/>
  <c r="B10298" i="70"/>
  <c r="B10297" i="70"/>
  <c r="B10296" i="70"/>
  <c r="B10295" i="70"/>
  <c r="B10294" i="70"/>
  <c r="B10293" i="70"/>
  <c r="B10292" i="70"/>
  <c r="B10291" i="70"/>
  <c r="B10290" i="70"/>
  <c r="B10289" i="70"/>
  <c r="B10288" i="70"/>
  <c r="B10287" i="70"/>
  <c r="B10286" i="70"/>
  <c r="B10285" i="70"/>
  <c r="B10284" i="70"/>
  <c r="B10283" i="70"/>
  <c r="B10282" i="70"/>
  <c r="B10281" i="70"/>
  <c r="B10280" i="70"/>
  <c r="B10279" i="70"/>
  <c r="B10278" i="70"/>
  <c r="B10277" i="70"/>
  <c r="B10276" i="70"/>
  <c r="B10275" i="70"/>
  <c r="B10274" i="70"/>
  <c r="B10273" i="70"/>
  <c r="B10272" i="70"/>
  <c r="B10271" i="70"/>
  <c r="B10270" i="70"/>
  <c r="B10269" i="70"/>
  <c r="B10268" i="70"/>
  <c r="B10267" i="70"/>
  <c r="B10266" i="70"/>
  <c r="B10265" i="70"/>
  <c r="B10264" i="70"/>
  <c r="B10263" i="70"/>
  <c r="B10262" i="70"/>
  <c r="B10261" i="70"/>
  <c r="B10260" i="70"/>
  <c r="B10259" i="70"/>
  <c r="B10258" i="70"/>
  <c r="B10257" i="70"/>
  <c r="B10256" i="70"/>
  <c r="B10255" i="70"/>
  <c r="B10254" i="70"/>
  <c r="B10253" i="70"/>
  <c r="B10252" i="70"/>
  <c r="B10251" i="70"/>
  <c r="B10250" i="70"/>
  <c r="B10249" i="70"/>
  <c r="B10248" i="70"/>
  <c r="B10247" i="70"/>
  <c r="B10246" i="70"/>
  <c r="B10245" i="70"/>
  <c r="B10244" i="70"/>
  <c r="B10243" i="70"/>
  <c r="B10242" i="70"/>
  <c r="B10241" i="70"/>
  <c r="B10240" i="70"/>
  <c r="B10239" i="70"/>
  <c r="B10238" i="70"/>
  <c r="B10237" i="70"/>
  <c r="B10236" i="70"/>
  <c r="B10235" i="70"/>
  <c r="B10234" i="70"/>
  <c r="B10233" i="70"/>
  <c r="B10232" i="70"/>
  <c r="B10231" i="70"/>
  <c r="B10230" i="70"/>
  <c r="B10229" i="70"/>
  <c r="B10228" i="70"/>
  <c r="B10227" i="70"/>
  <c r="B10226" i="70"/>
  <c r="B10225" i="70"/>
  <c r="B10224" i="70"/>
  <c r="B10223" i="70"/>
  <c r="B10222" i="70"/>
  <c r="B10221" i="70"/>
  <c r="B10220" i="70"/>
  <c r="B10219" i="70"/>
  <c r="B10218" i="70"/>
  <c r="B10217" i="70"/>
  <c r="B10216" i="70"/>
  <c r="B10215" i="70"/>
  <c r="B10214" i="70"/>
  <c r="B10213" i="70"/>
  <c r="B10212" i="70"/>
  <c r="B10211" i="70"/>
  <c r="B10210" i="70"/>
  <c r="B10209" i="70"/>
  <c r="B10208" i="70"/>
  <c r="B10207" i="70"/>
  <c r="B10206" i="70"/>
  <c r="B10205" i="70"/>
  <c r="B10204" i="70"/>
  <c r="B10203" i="70"/>
  <c r="B10202" i="70"/>
  <c r="B10201" i="70"/>
  <c r="B10200" i="70"/>
  <c r="B10199" i="70"/>
  <c r="B10198" i="70"/>
  <c r="B10197" i="70"/>
  <c r="B10196" i="70"/>
  <c r="B10195" i="70"/>
  <c r="B10194" i="70"/>
  <c r="B10193" i="70"/>
  <c r="B10192" i="70"/>
  <c r="B10191" i="70"/>
  <c r="B10190" i="70"/>
  <c r="B10189" i="70"/>
  <c r="B10188" i="70"/>
  <c r="B10187" i="70"/>
  <c r="B10186" i="70"/>
  <c r="B10185" i="70"/>
  <c r="B10184" i="70"/>
  <c r="B10183" i="70"/>
  <c r="B10182" i="70"/>
  <c r="B10181" i="70"/>
  <c r="B10180" i="70"/>
  <c r="B10179" i="70"/>
  <c r="B10178" i="70"/>
  <c r="B10177" i="70"/>
  <c r="B10176" i="70"/>
  <c r="B10175" i="70"/>
  <c r="B10174" i="70"/>
  <c r="B10173" i="70"/>
  <c r="B10172" i="70"/>
  <c r="B10171" i="70"/>
  <c r="B10170" i="70"/>
  <c r="B10169" i="70"/>
  <c r="B10168" i="70"/>
  <c r="B10167" i="70"/>
  <c r="B10166" i="70"/>
  <c r="B10165" i="70"/>
  <c r="B10164" i="70"/>
  <c r="B10163" i="70"/>
  <c r="B10162" i="70"/>
  <c r="B10161" i="70"/>
  <c r="B10160" i="70"/>
  <c r="B10159" i="70"/>
  <c r="B10158" i="70"/>
  <c r="B10157" i="70"/>
  <c r="B10156" i="70"/>
  <c r="B10155" i="70"/>
  <c r="B10154" i="70"/>
  <c r="B10153" i="70"/>
  <c r="B10152" i="70"/>
  <c r="B10151" i="70"/>
  <c r="B10150" i="70"/>
  <c r="B10149" i="70"/>
  <c r="B10148" i="70"/>
  <c r="B10147" i="70"/>
  <c r="B10146" i="70"/>
  <c r="B10145" i="70"/>
  <c r="B10144" i="70"/>
  <c r="B10143" i="70"/>
  <c r="B10142" i="70"/>
  <c r="B10141" i="70"/>
  <c r="B10140" i="70"/>
  <c r="B10139" i="70"/>
  <c r="B10138" i="70"/>
  <c r="B10137" i="70"/>
  <c r="B10136" i="70"/>
  <c r="B10135" i="70"/>
  <c r="B10134" i="70"/>
  <c r="B10133" i="70"/>
  <c r="B10132" i="70"/>
  <c r="B10131" i="70"/>
  <c r="B10130" i="70"/>
  <c r="B10129" i="70"/>
  <c r="B10128" i="70"/>
  <c r="B10127" i="70"/>
  <c r="B10126" i="70"/>
  <c r="B10125" i="70"/>
  <c r="B10124" i="70"/>
  <c r="B10123" i="70"/>
  <c r="B10122" i="70"/>
  <c r="B10121" i="70"/>
  <c r="B10120" i="70"/>
  <c r="B10119" i="70"/>
  <c r="B10118" i="70"/>
  <c r="B10117" i="70"/>
  <c r="B10116" i="70"/>
  <c r="B10115" i="70"/>
  <c r="B10114" i="70"/>
  <c r="B10113" i="70"/>
  <c r="B10112" i="70"/>
  <c r="B10111" i="70"/>
  <c r="B10110" i="70"/>
  <c r="B10109" i="70"/>
  <c r="B10108" i="70"/>
  <c r="B10107" i="70"/>
  <c r="B10106" i="70"/>
  <c r="B10105" i="70"/>
  <c r="B10104" i="70"/>
  <c r="B10103" i="70"/>
  <c r="B10102" i="70"/>
  <c r="B10101" i="70"/>
  <c r="B10100" i="70"/>
  <c r="B10099" i="70"/>
  <c r="B10098" i="70"/>
  <c r="B10097" i="70"/>
  <c r="B10096" i="70"/>
  <c r="B10095" i="70"/>
  <c r="B10094" i="70"/>
  <c r="B10093" i="70"/>
  <c r="B10092" i="70"/>
  <c r="B10091" i="70"/>
  <c r="B10090" i="70"/>
  <c r="B10089" i="70"/>
  <c r="B10088" i="70"/>
  <c r="B10087" i="70"/>
  <c r="B10086" i="70"/>
  <c r="B10085" i="70"/>
  <c r="B10084" i="70"/>
  <c r="B10083" i="70"/>
  <c r="B10082" i="70"/>
  <c r="B10081" i="70"/>
  <c r="B10080" i="70"/>
  <c r="B10079" i="70"/>
  <c r="B10078" i="70"/>
  <c r="B10077" i="70"/>
  <c r="B10076" i="70"/>
  <c r="B10075" i="70"/>
  <c r="B10074" i="70"/>
  <c r="B10073" i="70"/>
  <c r="B10072" i="70"/>
  <c r="B10071" i="70"/>
  <c r="B10070" i="70"/>
  <c r="B10069" i="70"/>
  <c r="B10068" i="70"/>
  <c r="B10067" i="70"/>
  <c r="B10066" i="70"/>
  <c r="B10065" i="70"/>
  <c r="B10064" i="70"/>
  <c r="B10063" i="70"/>
  <c r="B10062" i="70"/>
  <c r="B10061" i="70"/>
  <c r="B10060" i="70"/>
  <c r="B10059" i="70"/>
  <c r="B10058" i="70"/>
  <c r="B10057" i="70"/>
  <c r="B10056" i="70"/>
  <c r="B10055" i="70"/>
  <c r="B10054" i="70"/>
  <c r="B10053" i="70"/>
  <c r="B10052" i="70"/>
  <c r="B10051" i="70"/>
  <c r="B10050" i="70"/>
  <c r="B10049" i="70"/>
  <c r="B10048" i="70"/>
  <c r="B10047" i="70"/>
  <c r="B10046" i="70"/>
  <c r="B10045" i="70"/>
  <c r="B10044" i="70"/>
  <c r="B10043" i="70"/>
  <c r="B10042" i="70"/>
  <c r="B10041" i="70"/>
  <c r="B10040" i="70"/>
  <c r="B10039" i="70"/>
  <c r="B10038" i="70"/>
  <c r="B10037" i="70"/>
  <c r="B10036" i="70"/>
  <c r="B10035" i="70"/>
  <c r="B10034" i="70"/>
  <c r="B10033" i="70"/>
  <c r="B10032" i="70"/>
  <c r="B10031" i="70"/>
  <c r="B10030" i="70"/>
  <c r="B10029" i="70"/>
  <c r="B10028" i="70"/>
  <c r="B10027" i="70"/>
  <c r="B10026" i="70"/>
  <c r="B10025" i="70"/>
  <c r="B10024" i="70"/>
  <c r="B10023" i="70"/>
  <c r="B10022" i="70"/>
  <c r="B10021" i="70"/>
  <c r="B10020" i="70"/>
  <c r="B10019" i="70"/>
  <c r="B10018" i="70"/>
  <c r="B10017" i="70"/>
  <c r="B10016" i="70"/>
  <c r="B10015" i="70"/>
  <c r="B10014" i="70"/>
  <c r="B10013" i="70"/>
  <c r="B10012" i="70"/>
  <c r="B10011" i="70"/>
  <c r="B10010" i="70"/>
  <c r="B10009" i="70"/>
  <c r="B10008" i="70"/>
  <c r="B10007" i="70"/>
  <c r="B10006" i="70"/>
  <c r="B10005" i="70"/>
  <c r="B10004" i="70"/>
  <c r="B10003" i="70"/>
  <c r="B10002" i="70"/>
  <c r="B10001" i="70"/>
  <c r="B10000" i="70"/>
  <c r="B9999" i="70"/>
  <c r="B9998" i="70"/>
  <c r="B9997" i="70"/>
  <c r="B9996" i="70"/>
  <c r="B9995" i="70"/>
  <c r="B9994" i="70"/>
  <c r="B9993" i="70"/>
  <c r="B9992" i="70"/>
  <c r="B9991" i="70"/>
  <c r="B9990" i="70"/>
  <c r="B9989" i="70"/>
  <c r="B9988" i="70"/>
  <c r="B9987" i="70"/>
  <c r="B9986" i="70"/>
  <c r="B9985" i="70"/>
  <c r="B9984" i="70"/>
  <c r="B9983" i="70"/>
  <c r="B9982" i="70"/>
  <c r="B9981" i="70"/>
  <c r="B9980" i="70"/>
  <c r="B9979" i="70"/>
  <c r="B9978" i="70"/>
  <c r="B9977" i="70"/>
  <c r="B9976" i="70"/>
  <c r="B9975" i="70"/>
  <c r="B9974" i="70"/>
  <c r="B9973" i="70"/>
  <c r="B9972" i="70"/>
  <c r="B9971" i="70"/>
  <c r="B9970" i="70"/>
  <c r="B9969" i="70"/>
  <c r="B9968" i="70"/>
  <c r="B9967" i="70"/>
  <c r="B9966" i="70"/>
  <c r="B9965" i="70"/>
  <c r="B9964" i="70"/>
  <c r="B9963" i="70"/>
  <c r="B9962" i="70"/>
  <c r="B9961" i="70"/>
  <c r="B9960" i="70"/>
  <c r="B9959" i="70"/>
  <c r="B9958" i="70"/>
  <c r="B9957" i="70"/>
  <c r="B9956" i="70"/>
  <c r="B9955" i="70"/>
  <c r="B9954" i="70"/>
  <c r="B9953" i="70"/>
  <c r="B9952" i="70"/>
  <c r="B9951" i="70"/>
  <c r="B9950" i="70"/>
  <c r="B9949" i="70"/>
  <c r="B9948" i="70"/>
  <c r="B9947" i="70"/>
  <c r="B9946" i="70"/>
  <c r="B9945" i="70"/>
  <c r="B9944" i="70"/>
  <c r="B9943" i="70"/>
  <c r="B9942" i="70"/>
  <c r="B9941" i="70"/>
  <c r="B9940" i="70"/>
  <c r="B9939" i="70"/>
  <c r="B9938" i="70"/>
  <c r="B9937" i="70"/>
  <c r="B9936" i="70"/>
  <c r="B9935" i="70"/>
  <c r="B9934" i="70"/>
  <c r="B9933" i="70"/>
  <c r="B9932" i="70"/>
  <c r="B9931" i="70"/>
  <c r="B9930" i="70"/>
  <c r="B9929" i="70"/>
  <c r="B9928" i="70"/>
  <c r="B9927" i="70"/>
  <c r="B9926" i="70"/>
  <c r="B9925" i="70"/>
  <c r="B9924" i="70"/>
  <c r="B9923" i="70"/>
  <c r="B9922" i="70"/>
  <c r="B9921" i="70"/>
  <c r="B9920" i="70"/>
  <c r="B9919" i="70"/>
  <c r="B9918" i="70"/>
  <c r="B9917" i="70"/>
  <c r="B9916" i="70"/>
  <c r="B9915" i="70"/>
  <c r="B9914" i="70"/>
  <c r="B9913" i="70"/>
  <c r="B9912" i="70"/>
  <c r="B9911" i="70"/>
  <c r="B9910" i="70"/>
  <c r="B9909" i="70"/>
  <c r="B9908" i="70"/>
  <c r="B9907" i="70"/>
  <c r="B9906" i="70"/>
  <c r="B9905" i="70"/>
  <c r="B9904" i="70"/>
  <c r="B9903" i="70"/>
  <c r="B9902" i="70"/>
  <c r="B9901" i="70"/>
  <c r="B9900" i="70"/>
  <c r="B9899" i="70"/>
  <c r="B9898" i="70"/>
  <c r="B9897" i="70"/>
  <c r="B9896" i="70"/>
  <c r="B9895" i="70"/>
  <c r="B9894" i="70"/>
  <c r="B9893" i="70"/>
  <c r="B9892" i="70"/>
  <c r="B9891" i="70"/>
  <c r="B9890" i="70"/>
  <c r="B9889" i="70"/>
  <c r="B9888" i="70"/>
  <c r="B9887" i="70"/>
  <c r="B9886" i="70"/>
  <c r="B9885" i="70"/>
  <c r="B9884" i="70"/>
  <c r="B9883" i="70"/>
  <c r="B9882" i="70"/>
  <c r="B9881" i="70"/>
  <c r="B9880" i="70"/>
  <c r="B9879" i="70"/>
  <c r="B9878" i="70"/>
  <c r="B9877" i="70"/>
  <c r="B9876" i="70"/>
  <c r="B9875" i="70"/>
  <c r="B9874" i="70"/>
  <c r="B9873" i="70"/>
  <c r="B9872" i="70"/>
  <c r="B9871" i="70"/>
  <c r="B9870" i="70"/>
  <c r="B9869" i="70"/>
  <c r="B9868" i="70"/>
  <c r="B9867" i="70"/>
  <c r="B9866" i="70"/>
  <c r="B9865" i="70"/>
  <c r="B9864" i="70"/>
  <c r="B9863" i="70"/>
  <c r="B9862" i="70"/>
  <c r="B9861" i="70"/>
  <c r="B9860" i="70"/>
  <c r="B9859" i="70"/>
  <c r="B9858" i="70"/>
  <c r="B9857" i="70"/>
  <c r="B9856" i="70"/>
  <c r="B9855" i="70"/>
  <c r="B9854" i="70"/>
  <c r="B9853" i="70"/>
  <c r="B9852" i="70"/>
  <c r="B9851" i="70"/>
  <c r="B9850" i="70"/>
  <c r="B9849" i="70"/>
  <c r="B9848" i="70"/>
  <c r="B9847" i="70"/>
  <c r="B9846" i="70"/>
  <c r="B9845" i="70"/>
  <c r="B9844" i="70"/>
  <c r="B9843" i="70"/>
  <c r="B9842" i="70"/>
  <c r="B9841" i="70"/>
  <c r="B9840" i="70"/>
  <c r="B9839" i="70"/>
  <c r="B9838" i="70"/>
  <c r="B9837" i="70"/>
  <c r="B9836" i="70"/>
  <c r="B9835" i="70"/>
  <c r="B9834" i="70"/>
  <c r="B9833" i="70"/>
  <c r="B9832" i="70"/>
  <c r="B9831" i="70"/>
  <c r="B9830" i="70"/>
  <c r="B9829" i="70"/>
  <c r="B9828" i="70"/>
  <c r="B9827" i="70"/>
  <c r="B9826" i="70"/>
  <c r="B9825" i="70"/>
  <c r="B9824" i="70"/>
  <c r="B9823" i="70"/>
  <c r="B9822" i="70"/>
  <c r="B9821" i="70"/>
  <c r="B9820" i="70"/>
  <c r="B9819" i="70"/>
  <c r="B9818" i="70"/>
  <c r="B9817" i="70"/>
  <c r="B9816" i="70"/>
  <c r="B9815" i="70"/>
  <c r="B9814" i="70"/>
  <c r="B9813" i="70"/>
  <c r="B9812" i="70"/>
  <c r="B9811" i="70"/>
  <c r="B9810" i="70"/>
  <c r="B9809" i="70"/>
  <c r="B9808" i="70"/>
  <c r="B9807" i="70"/>
  <c r="B9806" i="70"/>
  <c r="B9805" i="70"/>
  <c r="B9804" i="70"/>
  <c r="B9803" i="70"/>
  <c r="B9802" i="70"/>
  <c r="B9801" i="70"/>
  <c r="B9800" i="70"/>
  <c r="B9799" i="70"/>
  <c r="B9798" i="70"/>
  <c r="B9797" i="70"/>
  <c r="B9796" i="70"/>
  <c r="B9795" i="70"/>
  <c r="B9794" i="70"/>
  <c r="B9793" i="70"/>
  <c r="B9792" i="70"/>
  <c r="B9791" i="70"/>
  <c r="B9790" i="70"/>
  <c r="B9789" i="70"/>
  <c r="B9788" i="70"/>
  <c r="B9787" i="70"/>
  <c r="B9786" i="70"/>
  <c r="B9785" i="70"/>
  <c r="B9784" i="70"/>
  <c r="B9783" i="70"/>
  <c r="B9782" i="70"/>
  <c r="B9781" i="70"/>
  <c r="B9780" i="70"/>
  <c r="B9779" i="70"/>
  <c r="B9778" i="70"/>
  <c r="B9777" i="70"/>
  <c r="B9776" i="70"/>
  <c r="B9775" i="70"/>
  <c r="B9774" i="70"/>
  <c r="B9773" i="70"/>
  <c r="B9772" i="70"/>
  <c r="B9771" i="70"/>
  <c r="B9770" i="70"/>
  <c r="B9769" i="70"/>
  <c r="B9768" i="70"/>
  <c r="B9767" i="70"/>
  <c r="B9766" i="70"/>
  <c r="B9765" i="70"/>
  <c r="B9764" i="70"/>
  <c r="B9763" i="70"/>
  <c r="B9762" i="70"/>
  <c r="B9761" i="70"/>
  <c r="B9760" i="70"/>
  <c r="B9759" i="70"/>
  <c r="B9758" i="70"/>
  <c r="B9757" i="70"/>
  <c r="B9756" i="70"/>
  <c r="B9755" i="70"/>
  <c r="B9754" i="70"/>
  <c r="B9753" i="70"/>
  <c r="B9752" i="70"/>
  <c r="B9751" i="70"/>
  <c r="B9750" i="70"/>
  <c r="B9749" i="70"/>
  <c r="B9748" i="70"/>
  <c r="B9747" i="70"/>
  <c r="B9746" i="70"/>
  <c r="B9745" i="70"/>
  <c r="B9744" i="70"/>
  <c r="B9743" i="70"/>
  <c r="B9742" i="70"/>
  <c r="B9741" i="70"/>
  <c r="B9740" i="70"/>
  <c r="B9739" i="70"/>
  <c r="B9738" i="70"/>
  <c r="B9737" i="70"/>
  <c r="B9736" i="70"/>
  <c r="B9735" i="70"/>
  <c r="B9734" i="70"/>
  <c r="B9733" i="70"/>
  <c r="B9732" i="70"/>
  <c r="B9731" i="70"/>
  <c r="B9730" i="70"/>
  <c r="B9729" i="70"/>
  <c r="B9728" i="70"/>
  <c r="B9727" i="70"/>
  <c r="B9726" i="70"/>
  <c r="B9725" i="70"/>
  <c r="B9724" i="70"/>
  <c r="B9723" i="70"/>
  <c r="B9722" i="70"/>
  <c r="B9721" i="70"/>
  <c r="B9720" i="70"/>
  <c r="B9719" i="70"/>
  <c r="B9718" i="70"/>
  <c r="B9717" i="70"/>
  <c r="B9716" i="70"/>
  <c r="B9715" i="70"/>
  <c r="B9714" i="70"/>
  <c r="B9713" i="70"/>
  <c r="B9712" i="70"/>
  <c r="B9711" i="70"/>
  <c r="B9710" i="70"/>
  <c r="B9709" i="70"/>
  <c r="B9708" i="70"/>
  <c r="B9707" i="70"/>
  <c r="B9706" i="70"/>
  <c r="B9705" i="70"/>
  <c r="B9704" i="70"/>
  <c r="B9703" i="70"/>
  <c r="B9702" i="70"/>
  <c r="B9701" i="70"/>
  <c r="B9700" i="70"/>
  <c r="B9699" i="70"/>
  <c r="B9698" i="70"/>
  <c r="B9697" i="70"/>
  <c r="B9696" i="70"/>
  <c r="B9695" i="70"/>
  <c r="B9694" i="70"/>
  <c r="B9693" i="70"/>
  <c r="B9692" i="70"/>
  <c r="B9691" i="70"/>
  <c r="B9690" i="70"/>
  <c r="B9689" i="70"/>
  <c r="B9688" i="70"/>
  <c r="B9687" i="70"/>
  <c r="B9686" i="70"/>
  <c r="B9685" i="70"/>
  <c r="B9684" i="70"/>
  <c r="B9683" i="70"/>
  <c r="B9682" i="70"/>
  <c r="B9681" i="70"/>
  <c r="B9680" i="70"/>
  <c r="B9679" i="70"/>
  <c r="B9678" i="70"/>
  <c r="B9677" i="70"/>
  <c r="B9676" i="70"/>
  <c r="B9675" i="70"/>
  <c r="B9674" i="70"/>
  <c r="B9673" i="70"/>
  <c r="B9672" i="70"/>
  <c r="B9671" i="70"/>
  <c r="B9670" i="70"/>
  <c r="B9669" i="70"/>
  <c r="B9668" i="70"/>
  <c r="B9667" i="70"/>
  <c r="B9666" i="70"/>
  <c r="B9665" i="70"/>
  <c r="B9664" i="70"/>
  <c r="B9663" i="70"/>
  <c r="B9662" i="70"/>
  <c r="B9661" i="70"/>
  <c r="B9660" i="70"/>
  <c r="B9659" i="70"/>
  <c r="B9658" i="70"/>
  <c r="B9657" i="70"/>
  <c r="B9656" i="70"/>
  <c r="B9655" i="70"/>
  <c r="B9654" i="70"/>
  <c r="B9653" i="70"/>
  <c r="B9652" i="70"/>
  <c r="B9651" i="70"/>
  <c r="B9650" i="70"/>
  <c r="B9649" i="70"/>
  <c r="B9648" i="70"/>
  <c r="B9647" i="70"/>
  <c r="B9646" i="70"/>
  <c r="B9645" i="70"/>
  <c r="B9644" i="70"/>
  <c r="B9643" i="70"/>
  <c r="B9642" i="70"/>
  <c r="B9641" i="70"/>
  <c r="B9640" i="70"/>
  <c r="B9639" i="70"/>
  <c r="B9638" i="70"/>
  <c r="B9637" i="70"/>
  <c r="B9636" i="70"/>
  <c r="B9635" i="70"/>
  <c r="B9634" i="70"/>
  <c r="B9633" i="70"/>
  <c r="B9632" i="70"/>
  <c r="B9631" i="70"/>
  <c r="B9630" i="70"/>
  <c r="B9629" i="70"/>
  <c r="B9628" i="70"/>
  <c r="B9627" i="70"/>
  <c r="B9626" i="70"/>
  <c r="B9625" i="70"/>
  <c r="B9624" i="70"/>
  <c r="B9623" i="70"/>
  <c r="B9622" i="70"/>
  <c r="B9621" i="70"/>
  <c r="B9620" i="70"/>
  <c r="B9619" i="70"/>
  <c r="B9618" i="70"/>
  <c r="B9617" i="70"/>
  <c r="B9616" i="70"/>
  <c r="B9615" i="70"/>
  <c r="B9614" i="70"/>
  <c r="B9613" i="70"/>
  <c r="B9612" i="70"/>
  <c r="B9611" i="70"/>
  <c r="B9610" i="70"/>
  <c r="B9609" i="70"/>
  <c r="B9608" i="70"/>
  <c r="B9607" i="70"/>
  <c r="B9606" i="70"/>
  <c r="B9605" i="70"/>
  <c r="B9604" i="70"/>
  <c r="B9603" i="70"/>
  <c r="B9602" i="70"/>
  <c r="B9601" i="70"/>
  <c r="B9600" i="70"/>
  <c r="B9599" i="70"/>
  <c r="B9598" i="70"/>
  <c r="B9597" i="70"/>
  <c r="B9596" i="70"/>
  <c r="B9595" i="70"/>
  <c r="B9594" i="70"/>
  <c r="B9593" i="70"/>
  <c r="B9592" i="70"/>
  <c r="B9591" i="70"/>
  <c r="B9590" i="70"/>
  <c r="B9589" i="70"/>
  <c r="B9588" i="70"/>
  <c r="B9587" i="70"/>
  <c r="B9586" i="70"/>
  <c r="B9585" i="70"/>
  <c r="B9584" i="70"/>
  <c r="B9583" i="70"/>
  <c r="B9582" i="70"/>
  <c r="B9581" i="70"/>
  <c r="B9580" i="70"/>
  <c r="B9579" i="70"/>
  <c r="B9578" i="70"/>
  <c r="B9577" i="70"/>
  <c r="B9576" i="70"/>
  <c r="B9575" i="70"/>
  <c r="B9574" i="70"/>
  <c r="B9573" i="70"/>
  <c r="B9572" i="70"/>
  <c r="B9571" i="70"/>
  <c r="B9570" i="70"/>
  <c r="B9569" i="70"/>
  <c r="B9568" i="70"/>
  <c r="B9567" i="70"/>
  <c r="B9566" i="70"/>
  <c r="B9565" i="70"/>
  <c r="B9564" i="70"/>
  <c r="B9563" i="70"/>
  <c r="B9562" i="70"/>
  <c r="B9561" i="70"/>
  <c r="B9560" i="70"/>
  <c r="B9559" i="70"/>
  <c r="B9558" i="70"/>
  <c r="B9557" i="70"/>
  <c r="B9556" i="70"/>
  <c r="B9555" i="70"/>
  <c r="B9554" i="70"/>
  <c r="B9553" i="70"/>
  <c r="B9552" i="70"/>
  <c r="B9551" i="70"/>
  <c r="B9550" i="70"/>
  <c r="B9549" i="70"/>
  <c r="B9548" i="70"/>
  <c r="B9547" i="70"/>
  <c r="B9546" i="70"/>
  <c r="B9545" i="70"/>
  <c r="B9544" i="70"/>
  <c r="B9543" i="70"/>
  <c r="B9542" i="70"/>
  <c r="B9541" i="70"/>
  <c r="B9540" i="70"/>
  <c r="B9539" i="70"/>
  <c r="B9538" i="70"/>
  <c r="B9537" i="70"/>
  <c r="B9536" i="70"/>
  <c r="B9535" i="70"/>
  <c r="B9534" i="70"/>
  <c r="B9533" i="70"/>
  <c r="B9532" i="70"/>
  <c r="B9531" i="70"/>
  <c r="B9530" i="70"/>
  <c r="B9529" i="70"/>
  <c r="B9528" i="70"/>
  <c r="B9527" i="70"/>
  <c r="B9526" i="70"/>
  <c r="B9525" i="70"/>
  <c r="B9524" i="70"/>
  <c r="B9523" i="70"/>
  <c r="B9522" i="70"/>
  <c r="B9521" i="70"/>
  <c r="B9520" i="70"/>
  <c r="B9519" i="70"/>
  <c r="B9518" i="70"/>
  <c r="B9517" i="70"/>
  <c r="B9516" i="70"/>
  <c r="B9515" i="70"/>
  <c r="B9514" i="70"/>
  <c r="B9513" i="70"/>
  <c r="B9512" i="70"/>
  <c r="B9511" i="70"/>
  <c r="B9510" i="70"/>
  <c r="B9509" i="70"/>
  <c r="B9508" i="70"/>
  <c r="B9507" i="70"/>
  <c r="B9506" i="70"/>
  <c r="B9505" i="70"/>
  <c r="B9504" i="70"/>
  <c r="B9503" i="70"/>
  <c r="B9502" i="70"/>
  <c r="B9501" i="70"/>
  <c r="B9500" i="70"/>
  <c r="B9499" i="70"/>
  <c r="B9498" i="70"/>
  <c r="B9497" i="70"/>
  <c r="B9496" i="70"/>
  <c r="B9495" i="70"/>
  <c r="B9494" i="70"/>
  <c r="B9493" i="70"/>
  <c r="B9492" i="70"/>
  <c r="B9491" i="70"/>
  <c r="B9490" i="70"/>
  <c r="B9489" i="70"/>
  <c r="B9488" i="70"/>
  <c r="B9487" i="70"/>
  <c r="B9486" i="70"/>
  <c r="B9485" i="70"/>
  <c r="B9484" i="70"/>
  <c r="B9483" i="70"/>
  <c r="B9482" i="70"/>
  <c r="B9481" i="70"/>
  <c r="B9480" i="70"/>
  <c r="B9479" i="70"/>
  <c r="B9478" i="70"/>
  <c r="B9477" i="70"/>
  <c r="B9476" i="70"/>
  <c r="B9475" i="70"/>
  <c r="B9474" i="70"/>
  <c r="B9473" i="70"/>
  <c r="B9472" i="70"/>
  <c r="B9471" i="70"/>
  <c r="B9470" i="70"/>
  <c r="B9469" i="70"/>
  <c r="B9468" i="70"/>
  <c r="B9467" i="70"/>
  <c r="B9466" i="70"/>
  <c r="B9465" i="70"/>
  <c r="B9464" i="70"/>
  <c r="B9463" i="70"/>
  <c r="B9462" i="70"/>
  <c r="B9461" i="70"/>
  <c r="B9460" i="70"/>
  <c r="B9459" i="70"/>
  <c r="B9458" i="70"/>
  <c r="B9457" i="70"/>
  <c r="B9456" i="70"/>
  <c r="B9455" i="70"/>
  <c r="B9454" i="70"/>
  <c r="B9453" i="70"/>
  <c r="B9452" i="70"/>
  <c r="B9451" i="70"/>
  <c r="B9450" i="70"/>
  <c r="B9449" i="70"/>
  <c r="B9448" i="70"/>
  <c r="B9447" i="70"/>
  <c r="B9446" i="70"/>
  <c r="B9445" i="70"/>
  <c r="B9444" i="70"/>
  <c r="B9443" i="70"/>
  <c r="B9442" i="70"/>
  <c r="B9441" i="70"/>
  <c r="B9440" i="70"/>
  <c r="B9439" i="70"/>
  <c r="B9438" i="70"/>
  <c r="B9437" i="70"/>
  <c r="B9436" i="70"/>
  <c r="B9435" i="70"/>
  <c r="B9434" i="70"/>
  <c r="B9433" i="70"/>
  <c r="B9432" i="70"/>
  <c r="B9431" i="70"/>
  <c r="B9430" i="70"/>
  <c r="B9429" i="70"/>
  <c r="B9428" i="70"/>
  <c r="B9427" i="70"/>
  <c r="B9426" i="70"/>
  <c r="B9425" i="70"/>
  <c r="B9424" i="70"/>
  <c r="B9423" i="70"/>
  <c r="B9422" i="70"/>
  <c r="B9421" i="70"/>
  <c r="B9420" i="70"/>
  <c r="B9419" i="70"/>
  <c r="B9418" i="70"/>
  <c r="B9417" i="70"/>
  <c r="B9416" i="70"/>
  <c r="B9415" i="70"/>
  <c r="B9414" i="70"/>
  <c r="B9413" i="70"/>
  <c r="B9412" i="70"/>
  <c r="B9411" i="70"/>
  <c r="B9410" i="70"/>
  <c r="B9409" i="70"/>
  <c r="B9408" i="70"/>
  <c r="B9407" i="70"/>
  <c r="B9406" i="70"/>
  <c r="B9405" i="70"/>
  <c r="B9404" i="70"/>
  <c r="B9403" i="70"/>
  <c r="B9402" i="70"/>
  <c r="B9401" i="70"/>
  <c r="B9400" i="70"/>
  <c r="B9399" i="70"/>
  <c r="B9398" i="70"/>
  <c r="B9397" i="70"/>
  <c r="B9396" i="70"/>
  <c r="B9395" i="70"/>
  <c r="B9394" i="70"/>
  <c r="B9393" i="70"/>
  <c r="B9392" i="70"/>
  <c r="B9391" i="70"/>
  <c r="B9390" i="70"/>
  <c r="B9389" i="70"/>
  <c r="B9388" i="70"/>
  <c r="B9387" i="70"/>
  <c r="B9386" i="70"/>
  <c r="B9385" i="70"/>
  <c r="B9384" i="70"/>
  <c r="B9383" i="70"/>
  <c r="B9382" i="70"/>
  <c r="B9381" i="70"/>
  <c r="B9380" i="70"/>
  <c r="B9379" i="70"/>
  <c r="B9378" i="70"/>
  <c r="B9377" i="70"/>
  <c r="B9376" i="70"/>
  <c r="B9375" i="70"/>
  <c r="B9374" i="70"/>
  <c r="B9373" i="70"/>
  <c r="B9372" i="70"/>
  <c r="B9371" i="70"/>
  <c r="B9370" i="70"/>
  <c r="B9369" i="70"/>
  <c r="B9368" i="70"/>
  <c r="B9367" i="70"/>
  <c r="B9366" i="70"/>
  <c r="B9365" i="70"/>
  <c r="B9364" i="70"/>
  <c r="B9363" i="70"/>
  <c r="B9362" i="70"/>
  <c r="B9361" i="70"/>
  <c r="B9360" i="70"/>
  <c r="B9359" i="70"/>
  <c r="B9358" i="70"/>
  <c r="B9357" i="70"/>
  <c r="B9356" i="70"/>
  <c r="B9355" i="70"/>
  <c r="B9354" i="70"/>
  <c r="B9353" i="70"/>
  <c r="B9352" i="70"/>
  <c r="B9351" i="70"/>
  <c r="B9350" i="70"/>
  <c r="B9349" i="70"/>
  <c r="B9348" i="70"/>
  <c r="B9347" i="70"/>
  <c r="B9346" i="70"/>
  <c r="B9345" i="70"/>
  <c r="B9344" i="70"/>
  <c r="B9343" i="70"/>
  <c r="B9342" i="70"/>
  <c r="B9341" i="70"/>
  <c r="B9340" i="70"/>
  <c r="B9339" i="70"/>
  <c r="B9338" i="70"/>
  <c r="B9337" i="70"/>
  <c r="B9336" i="70"/>
  <c r="B9335" i="70"/>
  <c r="B9334" i="70"/>
  <c r="B9333" i="70"/>
  <c r="B9332" i="70"/>
  <c r="B9331" i="70"/>
  <c r="B9330" i="70"/>
  <c r="B9329" i="70"/>
  <c r="B9328" i="70"/>
  <c r="B9327" i="70"/>
  <c r="B9326" i="70"/>
  <c r="B9325" i="70"/>
  <c r="B9324" i="70"/>
  <c r="B9323" i="70"/>
  <c r="B9322" i="70"/>
  <c r="B9321" i="70"/>
  <c r="B9320" i="70"/>
  <c r="B9319" i="70"/>
  <c r="B9318" i="70"/>
  <c r="B9317" i="70"/>
  <c r="B9316" i="70"/>
  <c r="B9315" i="70"/>
  <c r="B9314" i="70"/>
  <c r="B9313" i="70"/>
  <c r="B9312" i="70"/>
  <c r="B9311" i="70"/>
  <c r="B9310" i="70"/>
  <c r="B9309" i="70"/>
  <c r="B9308" i="70"/>
  <c r="B9307" i="70"/>
  <c r="B9306" i="70"/>
  <c r="B9305" i="70"/>
  <c r="B9304" i="70"/>
  <c r="B9303" i="70"/>
  <c r="B9302" i="70"/>
  <c r="B9301" i="70"/>
  <c r="B9300" i="70"/>
  <c r="B9299" i="70"/>
  <c r="B9298" i="70"/>
  <c r="B9297" i="70"/>
  <c r="B9296" i="70"/>
  <c r="B9295" i="70"/>
  <c r="B9294" i="70"/>
  <c r="B9293" i="70"/>
  <c r="B9292" i="70"/>
  <c r="B9291" i="70"/>
  <c r="B9290" i="70"/>
  <c r="B9289" i="70"/>
  <c r="B9288" i="70"/>
  <c r="B9287" i="70"/>
  <c r="B9286" i="70"/>
  <c r="B9285" i="70"/>
  <c r="B9284" i="70"/>
  <c r="B9283" i="70"/>
  <c r="B9282" i="70"/>
  <c r="B9281" i="70"/>
  <c r="B9280" i="70"/>
  <c r="B9279" i="70"/>
  <c r="B9278" i="70"/>
  <c r="B9277" i="70"/>
  <c r="B9276" i="70"/>
  <c r="B9275" i="70"/>
  <c r="B9274" i="70"/>
  <c r="B9273" i="70"/>
  <c r="B9272" i="70"/>
  <c r="B9271" i="70"/>
  <c r="B9270" i="70"/>
  <c r="B9269" i="70"/>
  <c r="B9268" i="70"/>
  <c r="B9267" i="70"/>
  <c r="B9266" i="70"/>
  <c r="B9265" i="70"/>
  <c r="B9264" i="70"/>
  <c r="B9263" i="70"/>
  <c r="B9262" i="70"/>
  <c r="B9261" i="70"/>
  <c r="B9260" i="70"/>
  <c r="B9259" i="70"/>
  <c r="B9258" i="70"/>
  <c r="B9257" i="70"/>
  <c r="B9256" i="70"/>
  <c r="B9255" i="70"/>
  <c r="B9254" i="70"/>
  <c r="B9253" i="70"/>
  <c r="B9252" i="70"/>
  <c r="B9251" i="70"/>
  <c r="B9250" i="70"/>
  <c r="B9249" i="70"/>
  <c r="B9248" i="70"/>
  <c r="B9247" i="70"/>
  <c r="B9246" i="70"/>
  <c r="B9245" i="70"/>
  <c r="B9244" i="70"/>
  <c r="B9243" i="70"/>
  <c r="B9242" i="70"/>
  <c r="B9241" i="70"/>
  <c r="B9240" i="70"/>
  <c r="B9239" i="70"/>
  <c r="B9238" i="70"/>
  <c r="B9237" i="70"/>
  <c r="B9236" i="70"/>
  <c r="B9235" i="70"/>
  <c r="B9234" i="70"/>
  <c r="B9233" i="70"/>
  <c r="B9232" i="70"/>
  <c r="B9231" i="70"/>
  <c r="B9230" i="70"/>
  <c r="B9229" i="70"/>
  <c r="B9228" i="70"/>
  <c r="B9227" i="70"/>
  <c r="B9226" i="70"/>
  <c r="B9225" i="70"/>
  <c r="B9224" i="70"/>
  <c r="B9223" i="70"/>
  <c r="B9222" i="70"/>
  <c r="B9221" i="70"/>
  <c r="B9220" i="70"/>
  <c r="B9219" i="70"/>
  <c r="B9218" i="70"/>
  <c r="B9217" i="70"/>
  <c r="B9216" i="70"/>
  <c r="B9215" i="70"/>
  <c r="B9214" i="70"/>
  <c r="B9213" i="70"/>
  <c r="B9212" i="70"/>
  <c r="B9211" i="70"/>
  <c r="B9210" i="70"/>
  <c r="B9209" i="70"/>
  <c r="B9208" i="70"/>
  <c r="B9207" i="70"/>
  <c r="B9206" i="70"/>
  <c r="B9205" i="70"/>
  <c r="B9204" i="70"/>
  <c r="B9203" i="70"/>
  <c r="B9202" i="70"/>
  <c r="B9201" i="70"/>
  <c r="B9200" i="70"/>
  <c r="B9199" i="70"/>
  <c r="B9198" i="70"/>
  <c r="B9197" i="70"/>
  <c r="B9196" i="70"/>
  <c r="B9195" i="70"/>
  <c r="B9194" i="70"/>
  <c r="B9193" i="70"/>
  <c r="B9192" i="70"/>
  <c r="B9191" i="70"/>
  <c r="B9190" i="70"/>
  <c r="B9189" i="70"/>
  <c r="B9188" i="70"/>
  <c r="B9187" i="70"/>
  <c r="B9186" i="70"/>
  <c r="B9185" i="70"/>
  <c r="B9184" i="70"/>
  <c r="B9183" i="70"/>
  <c r="B9182" i="70"/>
  <c r="B9181" i="70"/>
  <c r="B9180" i="70"/>
  <c r="B9179" i="70"/>
  <c r="B9178" i="70"/>
  <c r="B9177" i="70"/>
  <c r="B9176" i="70"/>
  <c r="B9175" i="70"/>
  <c r="B9174" i="70"/>
  <c r="B9173" i="70"/>
  <c r="B9172" i="70"/>
  <c r="B9171" i="70"/>
  <c r="B9170" i="70"/>
  <c r="B9169" i="70"/>
  <c r="B9168" i="70"/>
  <c r="B9167" i="70"/>
  <c r="B9166" i="70"/>
  <c r="B9165" i="70"/>
  <c r="B9164" i="70"/>
  <c r="B9163" i="70"/>
  <c r="B9162" i="70"/>
  <c r="B9161" i="70"/>
  <c r="B9160" i="70"/>
  <c r="B9159" i="70"/>
  <c r="B9158" i="70"/>
  <c r="B9157" i="70"/>
  <c r="B9156" i="70"/>
  <c r="B9155" i="70"/>
  <c r="B9154" i="70"/>
  <c r="B9153" i="70"/>
  <c r="B9152" i="70"/>
  <c r="B9151" i="70"/>
  <c r="B9150" i="70"/>
  <c r="B9149" i="70"/>
  <c r="B9148" i="70"/>
  <c r="B9147" i="70"/>
  <c r="B9146" i="70"/>
  <c r="B9145" i="70"/>
  <c r="B9144" i="70"/>
  <c r="B9143" i="70"/>
  <c r="B9142" i="70"/>
  <c r="B9141" i="70"/>
  <c r="B9140" i="70"/>
  <c r="B9139" i="70"/>
  <c r="B9138" i="70"/>
  <c r="B9137" i="70"/>
  <c r="B9136" i="70"/>
  <c r="B9135" i="70"/>
  <c r="B9134" i="70"/>
  <c r="B9133" i="70"/>
  <c r="B9132" i="70"/>
  <c r="B9131" i="70"/>
  <c r="B9130" i="70"/>
  <c r="B9129" i="70"/>
  <c r="B9128" i="70"/>
  <c r="B9127" i="70"/>
  <c r="B9126" i="70"/>
  <c r="B9125" i="70"/>
  <c r="B9124" i="70"/>
  <c r="B9123" i="70"/>
  <c r="B9122" i="70"/>
  <c r="B9121" i="70"/>
  <c r="B9120" i="70"/>
  <c r="B9119" i="70"/>
  <c r="B9118" i="70"/>
  <c r="B9117" i="70"/>
  <c r="B9116" i="70"/>
  <c r="B9115" i="70"/>
  <c r="B9114" i="70"/>
  <c r="B9113" i="70"/>
  <c r="B9112" i="70"/>
  <c r="B9111" i="70"/>
  <c r="B9110" i="70"/>
  <c r="B9109" i="70"/>
  <c r="B9108" i="70"/>
  <c r="B9107" i="70"/>
  <c r="B9106" i="70"/>
  <c r="B9105" i="70"/>
  <c r="B9104" i="70"/>
  <c r="B9103" i="70"/>
  <c r="B9102" i="70"/>
  <c r="B9101" i="70"/>
  <c r="B9100" i="70"/>
  <c r="B9099" i="70"/>
  <c r="B9098" i="70"/>
  <c r="B9097" i="70"/>
  <c r="B9096" i="70"/>
  <c r="B9095" i="70"/>
  <c r="B9094" i="70"/>
  <c r="B9093" i="70"/>
  <c r="B9092" i="70"/>
  <c r="B9091" i="70"/>
  <c r="B9090" i="70"/>
  <c r="B9089" i="70"/>
  <c r="B9088" i="70"/>
  <c r="B9087" i="70"/>
  <c r="B9086" i="70"/>
  <c r="B9085" i="70"/>
  <c r="B9084" i="70"/>
  <c r="B9083" i="70"/>
  <c r="B9082" i="70"/>
  <c r="B9081" i="70"/>
  <c r="B9080" i="70"/>
  <c r="B9079" i="70"/>
  <c r="B9078" i="70"/>
  <c r="B9077" i="70"/>
  <c r="B9076" i="70"/>
  <c r="B9075" i="70"/>
  <c r="B9074" i="70"/>
  <c r="B9073" i="70"/>
  <c r="B9072" i="70"/>
  <c r="B9071" i="70"/>
  <c r="B9070" i="70"/>
  <c r="B9069" i="70"/>
  <c r="B9068" i="70"/>
  <c r="B9067" i="70"/>
  <c r="B9066" i="70"/>
  <c r="B9065" i="70"/>
  <c r="B9064" i="70"/>
  <c r="B9063" i="70"/>
  <c r="B9062" i="70"/>
  <c r="B9061" i="70"/>
  <c r="B9060" i="70"/>
  <c r="B9059" i="70"/>
  <c r="B9058" i="70"/>
  <c r="B9057" i="70"/>
  <c r="B9056" i="70"/>
  <c r="B9055" i="70"/>
  <c r="B9054" i="70"/>
  <c r="B9053" i="70"/>
  <c r="B9052" i="70"/>
  <c r="B9051" i="70"/>
  <c r="B9050" i="70"/>
  <c r="B9049" i="70"/>
  <c r="B9048" i="70"/>
  <c r="B9047" i="70"/>
  <c r="B9046" i="70"/>
  <c r="B9045" i="70"/>
  <c r="B9044" i="70"/>
  <c r="B9043" i="70"/>
  <c r="B9042" i="70"/>
  <c r="B9041" i="70"/>
  <c r="B9040" i="70"/>
  <c r="B9039" i="70"/>
  <c r="B9038" i="70"/>
  <c r="B9037" i="70"/>
  <c r="B9036" i="70"/>
  <c r="B9035" i="70"/>
  <c r="B9034" i="70"/>
  <c r="B9033" i="70"/>
  <c r="B9032" i="70"/>
  <c r="B9031" i="70"/>
  <c r="B9030" i="70"/>
  <c r="B9029" i="70"/>
  <c r="B9028" i="70"/>
  <c r="B9027" i="70"/>
  <c r="B9026" i="70"/>
  <c r="B9025" i="70"/>
  <c r="B9024" i="70"/>
  <c r="B9023" i="70"/>
  <c r="B9022" i="70"/>
  <c r="B9021" i="70"/>
  <c r="B9020" i="70"/>
  <c r="B9019" i="70"/>
  <c r="B9018" i="70"/>
  <c r="B9017" i="70"/>
  <c r="B9016" i="70"/>
  <c r="B9015" i="70"/>
  <c r="B9014" i="70"/>
  <c r="B9013" i="70"/>
  <c r="B9012" i="70"/>
  <c r="B9011" i="70"/>
  <c r="B9010" i="70"/>
  <c r="B9009" i="70"/>
  <c r="B9008" i="70"/>
  <c r="B9007" i="70"/>
  <c r="B9006" i="70"/>
  <c r="B9005" i="70"/>
  <c r="B9004" i="70"/>
  <c r="B9003" i="70"/>
  <c r="B9002" i="70"/>
  <c r="B9001" i="70"/>
  <c r="B9000" i="70"/>
  <c r="B8999" i="70"/>
  <c r="B8998" i="70"/>
  <c r="B8997" i="70"/>
  <c r="B8996" i="70"/>
  <c r="B8995" i="70"/>
  <c r="B8994" i="70"/>
  <c r="B8993" i="70"/>
  <c r="B8992" i="70"/>
  <c r="B8991" i="70"/>
  <c r="B8990" i="70"/>
  <c r="B8989" i="70"/>
  <c r="B8988" i="70"/>
  <c r="B8987" i="70"/>
  <c r="B8986" i="70"/>
  <c r="B8985" i="70"/>
  <c r="B8984" i="70"/>
  <c r="B8983" i="70"/>
  <c r="B8982" i="70"/>
  <c r="B8981" i="70"/>
  <c r="B8980" i="70"/>
  <c r="B8979" i="70"/>
  <c r="B8978" i="70"/>
  <c r="B8977" i="70"/>
  <c r="B8976" i="70"/>
  <c r="B8975" i="70"/>
  <c r="B8974" i="70"/>
  <c r="B8973" i="70"/>
  <c r="B8972" i="70"/>
  <c r="B8971" i="70"/>
  <c r="B8970" i="70"/>
  <c r="B8969" i="70"/>
  <c r="B8968" i="70"/>
  <c r="B8967" i="70"/>
  <c r="B8966" i="70"/>
  <c r="B8965" i="70"/>
  <c r="B8964" i="70"/>
  <c r="B8963" i="70"/>
  <c r="B8962" i="70"/>
  <c r="B8961" i="70"/>
  <c r="B8960" i="70"/>
  <c r="B8959" i="70"/>
  <c r="B8958" i="70"/>
  <c r="B8957" i="70"/>
  <c r="B8956" i="70"/>
  <c r="B8955" i="70"/>
  <c r="B8954" i="70"/>
  <c r="B8953" i="70"/>
  <c r="B8952" i="70"/>
  <c r="B8951" i="70"/>
  <c r="B8950" i="70"/>
  <c r="B8949" i="70"/>
  <c r="B8948" i="70"/>
  <c r="B8947" i="70"/>
  <c r="B8946" i="70"/>
  <c r="B8945" i="70"/>
  <c r="B8944" i="70"/>
  <c r="B8943" i="70"/>
  <c r="B8942" i="70"/>
  <c r="B8941" i="70"/>
  <c r="B8940" i="70"/>
  <c r="B8939" i="70"/>
  <c r="B8938" i="70"/>
  <c r="B8937" i="70"/>
  <c r="B8936" i="70"/>
  <c r="B8935" i="70"/>
  <c r="B8934" i="70"/>
  <c r="B8933" i="70"/>
  <c r="B8932" i="70"/>
  <c r="B8931" i="70"/>
  <c r="B8930" i="70"/>
  <c r="B8929" i="70"/>
  <c r="B8928" i="70"/>
  <c r="B8927" i="70"/>
  <c r="B8926" i="70"/>
  <c r="B8925" i="70"/>
  <c r="B8924" i="70"/>
  <c r="B8923" i="70"/>
  <c r="B8922" i="70"/>
  <c r="B8921" i="70"/>
  <c r="B8920" i="70"/>
  <c r="B8919" i="70"/>
  <c r="B8918" i="70"/>
  <c r="B8917" i="70"/>
  <c r="B8916" i="70"/>
  <c r="B8915" i="70"/>
  <c r="B8914" i="70"/>
  <c r="B8913" i="70"/>
  <c r="B8912" i="70"/>
  <c r="B8911" i="70"/>
  <c r="B8910" i="70"/>
  <c r="B8909" i="70"/>
  <c r="B8908" i="70"/>
  <c r="B8907" i="70"/>
  <c r="B8906" i="70"/>
  <c r="B8905" i="70"/>
  <c r="B8904" i="70"/>
  <c r="B8903" i="70"/>
  <c r="B8902" i="70"/>
  <c r="B8901" i="70"/>
  <c r="B8900" i="70"/>
  <c r="B8899" i="70"/>
  <c r="B8898" i="70"/>
  <c r="B8897" i="70"/>
  <c r="B8896" i="70"/>
  <c r="B8895" i="70"/>
  <c r="B8894" i="70"/>
  <c r="B8893" i="70"/>
  <c r="B8892" i="70"/>
  <c r="B8891" i="70"/>
  <c r="B8890" i="70"/>
  <c r="B8889" i="70"/>
  <c r="B8888" i="70"/>
  <c r="B8887" i="70"/>
  <c r="B8886" i="70"/>
  <c r="B8885" i="70"/>
  <c r="B8884" i="70"/>
  <c r="B8883" i="70"/>
  <c r="B8882" i="70"/>
  <c r="B8881" i="70"/>
  <c r="B8880" i="70"/>
  <c r="B8879" i="70"/>
  <c r="B8878" i="70"/>
  <c r="B8877" i="70"/>
  <c r="B8876" i="70"/>
  <c r="B8875" i="70"/>
  <c r="B8874" i="70"/>
  <c r="B8873" i="70"/>
  <c r="B8872" i="70"/>
  <c r="B8871" i="70"/>
  <c r="B8870" i="70"/>
  <c r="B8869" i="70"/>
  <c r="B8868" i="70"/>
  <c r="B8867" i="70"/>
  <c r="B8866" i="70"/>
  <c r="B8865" i="70"/>
  <c r="B8864" i="70"/>
  <c r="B8863" i="70"/>
  <c r="B8862" i="70"/>
  <c r="B8861" i="70"/>
  <c r="B8860" i="70"/>
  <c r="B8859" i="70"/>
  <c r="B8858" i="70"/>
  <c r="B8857" i="70"/>
  <c r="B8856" i="70"/>
  <c r="B8855" i="70"/>
  <c r="B8854" i="70"/>
  <c r="B8853" i="70"/>
  <c r="B8852" i="70"/>
  <c r="B8851" i="70"/>
  <c r="B8850" i="70"/>
  <c r="B8849" i="70"/>
  <c r="B8848" i="70"/>
  <c r="B8847" i="70"/>
  <c r="B8846" i="70"/>
  <c r="B8845" i="70"/>
  <c r="B8844" i="70"/>
  <c r="B8843" i="70"/>
  <c r="B8842" i="70"/>
  <c r="B8841" i="70"/>
  <c r="B8840" i="70"/>
  <c r="B8839" i="70"/>
  <c r="B8838" i="70"/>
  <c r="B8837" i="70"/>
  <c r="B8836" i="70"/>
  <c r="B8835" i="70"/>
  <c r="B8834" i="70"/>
  <c r="B8833" i="70"/>
  <c r="B8832" i="70"/>
  <c r="B8831" i="70"/>
  <c r="B8830" i="70"/>
  <c r="B8829" i="70"/>
  <c r="B8828" i="70"/>
  <c r="B8827" i="70"/>
  <c r="B8826" i="70"/>
  <c r="B8825" i="70"/>
  <c r="B8824" i="70"/>
  <c r="B8823" i="70"/>
  <c r="B8822" i="70"/>
  <c r="B8821" i="70"/>
  <c r="B8820" i="70"/>
  <c r="B8819" i="70"/>
  <c r="B8818" i="70"/>
  <c r="B8817" i="70"/>
  <c r="B8816" i="70"/>
  <c r="B8815" i="70"/>
  <c r="B8814" i="70"/>
  <c r="B8813" i="70"/>
  <c r="B8812" i="70"/>
  <c r="B8811" i="70"/>
  <c r="B8810" i="70"/>
  <c r="B8809" i="70"/>
  <c r="B8808" i="70"/>
  <c r="B8807" i="70"/>
  <c r="B8806" i="70"/>
  <c r="B8805" i="70"/>
  <c r="B8804" i="70"/>
  <c r="B8803" i="70"/>
  <c r="B8802" i="70"/>
  <c r="B8801" i="70"/>
  <c r="B8800" i="70"/>
  <c r="B8799" i="70"/>
  <c r="B8798" i="70"/>
  <c r="B8797" i="70"/>
  <c r="B8796" i="70"/>
  <c r="B8795" i="70"/>
  <c r="B8794" i="70"/>
  <c r="B8793" i="70"/>
  <c r="B8792" i="70"/>
  <c r="B8791" i="70"/>
  <c r="B8790" i="70"/>
  <c r="B8789" i="70"/>
  <c r="B8788" i="70"/>
  <c r="B8787" i="70"/>
  <c r="B8786" i="70"/>
  <c r="B8785" i="70"/>
  <c r="B8784" i="70"/>
  <c r="B8783" i="70"/>
  <c r="B8782" i="70"/>
  <c r="B8781" i="70"/>
  <c r="B8780" i="70"/>
  <c r="B8779" i="70"/>
  <c r="B8778" i="70"/>
  <c r="B8777" i="70"/>
  <c r="B8776" i="70"/>
  <c r="B8775" i="70"/>
  <c r="B8774" i="70"/>
  <c r="B8773" i="70"/>
  <c r="B8772" i="70"/>
  <c r="B8771" i="70"/>
  <c r="B8770" i="70"/>
  <c r="B8769" i="70"/>
  <c r="B8768" i="70"/>
  <c r="B8767" i="70"/>
  <c r="B8766" i="70"/>
  <c r="B8765" i="70"/>
  <c r="B8764" i="70"/>
  <c r="B8763" i="70"/>
  <c r="B8762" i="70"/>
  <c r="B8761" i="70"/>
  <c r="B8760" i="70"/>
  <c r="B8759" i="70"/>
  <c r="B8758" i="70"/>
  <c r="B8757" i="70"/>
  <c r="B8756" i="70"/>
  <c r="B8755" i="70"/>
  <c r="B8754" i="70"/>
  <c r="B8753" i="70"/>
  <c r="B8752" i="70"/>
  <c r="B8751" i="70"/>
  <c r="B8750" i="70"/>
  <c r="B8749" i="70"/>
  <c r="B8748" i="70"/>
  <c r="B8747" i="70"/>
  <c r="B8746" i="70"/>
  <c r="B8745" i="70"/>
  <c r="B8744" i="70"/>
  <c r="B8743" i="70"/>
  <c r="B8742" i="70"/>
  <c r="B8741" i="70"/>
  <c r="B8740" i="70"/>
  <c r="B8739" i="70"/>
  <c r="B8738" i="70"/>
  <c r="B8737" i="70"/>
  <c r="B8736" i="70"/>
  <c r="B8735" i="70"/>
  <c r="B8734" i="70"/>
  <c r="B8733" i="70"/>
  <c r="B8732" i="70"/>
  <c r="B8731" i="70"/>
  <c r="B8730" i="70"/>
  <c r="B8729" i="70"/>
  <c r="B8728" i="70"/>
  <c r="B8727" i="70"/>
  <c r="B8726" i="70"/>
  <c r="B8725" i="70"/>
  <c r="B8724" i="70"/>
  <c r="B8723" i="70"/>
  <c r="B8722" i="70"/>
  <c r="B8721" i="70"/>
  <c r="B8720" i="70"/>
  <c r="B8719" i="70"/>
  <c r="B8718" i="70"/>
  <c r="B8717" i="70"/>
  <c r="B8716" i="70"/>
  <c r="B8715" i="70"/>
  <c r="B8714" i="70"/>
  <c r="B8713" i="70"/>
  <c r="B8712" i="70"/>
  <c r="B8711" i="70"/>
  <c r="B8710" i="70"/>
  <c r="B8709" i="70"/>
  <c r="B8708" i="70"/>
  <c r="B8707" i="70"/>
  <c r="B8706" i="70"/>
  <c r="B8705" i="70"/>
  <c r="B8704" i="70"/>
  <c r="B8703" i="70"/>
  <c r="B8702" i="70"/>
  <c r="B8701" i="70"/>
  <c r="B8700" i="70"/>
  <c r="B8699" i="70"/>
  <c r="B8698" i="70"/>
  <c r="B8697" i="70"/>
  <c r="B8696" i="70"/>
  <c r="B8695" i="70"/>
  <c r="B8694" i="70"/>
  <c r="B8693" i="70"/>
  <c r="B8692" i="70"/>
  <c r="B8691" i="70"/>
  <c r="B8690" i="70"/>
  <c r="B8689" i="70"/>
  <c r="B8688" i="70"/>
  <c r="B8687" i="70"/>
  <c r="B8686" i="70"/>
  <c r="B8685" i="70"/>
  <c r="B8684" i="70"/>
  <c r="B8683" i="70"/>
  <c r="B8682" i="70"/>
  <c r="B8681" i="70"/>
  <c r="B8680" i="70"/>
  <c r="B8679" i="70"/>
  <c r="B8678" i="70"/>
  <c r="B8677" i="70"/>
  <c r="B8676" i="70"/>
  <c r="B8675" i="70"/>
  <c r="B8674" i="70"/>
  <c r="B8673" i="70"/>
  <c r="B8672" i="70"/>
  <c r="B8671" i="70"/>
  <c r="B8670" i="70"/>
  <c r="B8669" i="70"/>
  <c r="B8668" i="70"/>
  <c r="B8667" i="70"/>
  <c r="B8666" i="70"/>
  <c r="B8665" i="70"/>
  <c r="B8664" i="70"/>
  <c r="B8663" i="70"/>
  <c r="B8662" i="70"/>
  <c r="B8661" i="70"/>
  <c r="B8660" i="70"/>
  <c r="B8659" i="70"/>
  <c r="B8658" i="70"/>
  <c r="B8657" i="70"/>
  <c r="B8656" i="70"/>
  <c r="B8655" i="70"/>
  <c r="B8654" i="70"/>
  <c r="B8653" i="70"/>
  <c r="B8652" i="70"/>
  <c r="B8651" i="70"/>
  <c r="B8650" i="70"/>
  <c r="B8649" i="70"/>
  <c r="B8648" i="70"/>
  <c r="B8647" i="70"/>
  <c r="B8646" i="70"/>
  <c r="B8645" i="70"/>
  <c r="B8644" i="70"/>
  <c r="B8643" i="70"/>
  <c r="B8642" i="70"/>
  <c r="B8641" i="70"/>
  <c r="B8640" i="70"/>
  <c r="B8639" i="70"/>
  <c r="B8638" i="70"/>
  <c r="B8637" i="70"/>
  <c r="B8636" i="70"/>
  <c r="B8635" i="70"/>
  <c r="B8634" i="70"/>
  <c r="B8633" i="70"/>
  <c r="B8632" i="70"/>
  <c r="B8631" i="70"/>
  <c r="B8630" i="70"/>
  <c r="B8629" i="70"/>
  <c r="B8628" i="70"/>
  <c r="B8627" i="70"/>
  <c r="B8626" i="70"/>
  <c r="B8625" i="70"/>
  <c r="B8624" i="70"/>
  <c r="B8623" i="70"/>
  <c r="B8622" i="70"/>
  <c r="B8621" i="70"/>
  <c r="B8620" i="70"/>
  <c r="B8619" i="70"/>
  <c r="B8618" i="70"/>
  <c r="B8617" i="70"/>
  <c r="B8616" i="70"/>
  <c r="B8615" i="70"/>
  <c r="B8614" i="70"/>
  <c r="B8613" i="70"/>
  <c r="B8612" i="70"/>
  <c r="B8611" i="70"/>
  <c r="B8610" i="70"/>
  <c r="B8609" i="70"/>
  <c r="B8608" i="70"/>
  <c r="B8607" i="70"/>
  <c r="B8606" i="70"/>
  <c r="B8605" i="70"/>
  <c r="B8604" i="70"/>
  <c r="B8603" i="70"/>
  <c r="B8602" i="70"/>
  <c r="B8601" i="70"/>
  <c r="B8600" i="70"/>
  <c r="B8599" i="70"/>
  <c r="B8598" i="70"/>
  <c r="B8597" i="70"/>
  <c r="B8596" i="70"/>
  <c r="B8595" i="70"/>
  <c r="B8594" i="70"/>
  <c r="B8593" i="70"/>
  <c r="B8592" i="70"/>
  <c r="B8591" i="70"/>
  <c r="B8590" i="70"/>
  <c r="B8589" i="70"/>
  <c r="B8588" i="70"/>
  <c r="B8587" i="70"/>
  <c r="B8586" i="70"/>
  <c r="B8585" i="70"/>
  <c r="B8584" i="70"/>
  <c r="B8583" i="70"/>
  <c r="B8582" i="70"/>
  <c r="B8581" i="70"/>
  <c r="B8580" i="70"/>
  <c r="B8579" i="70"/>
  <c r="B8578" i="70"/>
  <c r="B8577" i="70"/>
  <c r="B8576" i="70"/>
  <c r="B8575" i="70"/>
  <c r="B8574" i="70"/>
  <c r="B8573" i="70"/>
  <c r="B8572" i="70"/>
  <c r="B8571" i="70"/>
  <c r="B8570" i="70"/>
  <c r="B8569" i="70"/>
  <c r="B8568" i="70"/>
  <c r="B8567" i="70"/>
  <c r="B8566" i="70"/>
  <c r="B8565" i="70"/>
  <c r="B8564" i="70"/>
  <c r="B8563" i="70"/>
  <c r="B8562" i="70"/>
  <c r="B8561" i="70"/>
  <c r="B8560" i="70"/>
  <c r="B8559" i="70"/>
  <c r="B8558" i="70"/>
  <c r="B8557" i="70"/>
  <c r="B8556" i="70"/>
  <c r="B8555" i="70"/>
  <c r="B8554" i="70"/>
  <c r="B8553" i="70"/>
  <c r="B8552" i="70"/>
  <c r="B8551" i="70"/>
  <c r="B8550" i="70"/>
  <c r="B8549" i="70"/>
  <c r="B8548" i="70"/>
  <c r="B8547" i="70"/>
  <c r="B8546" i="70"/>
  <c r="B8545" i="70"/>
  <c r="B8544" i="70"/>
  <c r="B8543" i="70"/>
  <c r="B8542" i="70"/>
  <c r="B8541" i="70"/>
  <c r="B8540" i="70"/>
  <c r="B8539" i="70"/>
  <c r="B8538" i="70"/>
  <c r="B8537" i="70"/>
  <c r="B8536" i="70"/>
  <c r="B8535" i="70"/>
  <c r="B8534" i="70"/>
  <c r="B8533" i="70"/>
  <c r="B8532" i="70"/>
  <c r="B8531" i="70"/>
  <c r="B8530" i="70"/>
  <c r="B8529" i="70"/>
  <c r="B8528" i="70"/>
  <c r="B8527" i="70"/>
  <c r="B8526" i="70"/>
  <c r="B8525" i="70"/>
  <c r="B8524" i="70"/>
  <c r="B8523" i="70"/>
  <c r="B8522" i="70"/>
  <c r="B8521" i="70"/>
  <c r="B8520" i="70"/>
  <c r="B8519" i="70"/>
  <c r="B8518" i="70"/>
  <c r="B8517" i="70"/>
  <c r="B8516" i="70"/>
  <c r="B8515" i="70"/>
  <c r="B8514" i="70"/>
  <c r="B8513" i="70"/>
  <c r="B8512" i="70"/>
  <c r="B8511" i="70"/>
  <c r="B8510" i="70"/>
  <c r="B8509" i="70"/>
  <c r="B8508" i="70"/>
  <c r="B8507" i="70"/>
  <c r="B8506" i="70"/>
  <c r="B8505" i="70"/>
  <c r="B8504" i="70"/>
  <c r="B8503" i="70"/>
  <c r="B8502" i="70"/>
  <c r="B8501" i="70"/>
  <c r="B8500" i="70"/>
  <c r="B8499" i="70"/>
  <c r="B8498" i="70"/>
  <c r="B8497" i="70"/>
  <c r="B8496" i="70"/>
  <c r="B8495" i="70"/>
  <c r="B8494" i="70"/>
  <c r="B8493" i="70"/>
  <c r="B8492" i="70"/>
  <c r="B8491" i="70"/>
  <c r="B8490" i="70"/>
  <c r="B8489" i="70"/>
  <c r="B8488" i="70"/>
  <c r="B8487" i="70"/>
  <c r="B8486" i="70"/>
  <c r="B8485" i="70"/>
  <c r="B8484" i="70"/>
  <c r="B8483" i="70"/>
  <c r="B8482" i="70"/>
  <c r="B8481" i="70"/>
  <c r="B8480" i="70"/>
  <c r="B8479" i="70"/>
  <c r="B8478" i="70"/>
  <c r="B8477" i="70"/>
  <c r="B8476" i="70"/>
  <c r="B8475" i="70"/>
  <c r="B8474" i="70"/>
  <c r="B8473" i="70"/>
  <c r="B8472" i="70"/>
  <c r="B8471" i="70"/>
  <c r="B8470" i="70"/>
  <c r="B8469" i="70"/>
  <c r="B8468" i="70"/>
  <c r="B8467" i="70"/>
  <c r="B8466" i="70"/>
  <c r="B8465" i="70"/>
  <c r="B8464" i="70"/>
  <c r="B8463" i="70"/>
  <c r="B8462" i="70"/>
  <c r="B8461" i="70"/>
  <c r="B8460" i="70"/>
  <c r="B8459" i="70"/>
  <c r="B8458" i="70"/>
  <c r="B8457" i="70"/>
  <c r="B8456" i="70"/>
  <c r="B8455" i="70"/>
  <c r="B8454" i="70"/>
  <c r="B8453" i="70"/>
  <c r="B8452" i="70"/>
  <c r="B8451" i="70"/>
  <c r="B8450" i="70"/>
  <c r="B8449" i="70"/>
  <c r="B8448" i="70"/>
  <c r="B8447" i="70"/>
  <c r="B8446" i="70"/>
  <c r="B8445" i="70"/>
  <c r="B8444" i="70"/>
  <c r="B8443" i="70"/>
  <c r="B8442" i="70"/>
  <c r="B8441" i="70"/>
  <c r="B8440" i="70"/>
  <c r="B8439" i="70"/>
  <c r="B8438" i="70"/>
  <c r="B8437" i="70"/>
  <c r="B8436" i="70"/>
  <c r="B8435" i="70"/>
  <c r="B8434" i="70"/>
  <c r="B8433" i="70"/>
  <c r="B8432" i="70"/>
  <c r="B8431" i="70"/>
  <c r="B8430" i="70"/>
  <c r="B8429" i="70"/>
  <c r="B8428" i="70"/>
  <c r="B8427" i="70"/>
  <c r="B8426" i="70"/>
  <c r="B8425" i="70"/>
  <c r="B8424" i="70"/>
  <c r="B8423" i="70"/>
  <c r="B8422" i="70"/>
  <c r="B8421" i="70"/>
  <c r="B8420" i="70"/>
  <c r="B8419" i="70"/>
  <c r="B8418" i="70"/>
  <c r="B8417" i="70"/>
  <c r="B8416" i="70"/>
  <c r="B8415" i="70"/>
  <c r="B8414" i="70"/>
  <c r="B8413" i="70"/>
  <c r="B8412" i="70"/>
  <c r="B8411" i="70"/>
  <c r="B8410" i="70"/>
  <c r="B8409" i="70"/>
  <c r="B8408" i="70"/>
  <c r="B8407" i="70"/>
  <c r="B8406" i="70"/>
  <c r="B8405" i="70"/>
  <c r="B8404" i="70"/>
  <c r="B8403" i="70"/>
  <c r="B8402" i="70"/>
  <c r="B8401" i="70"/>
  <c r="B8400" i="70"/>
  <c r="B8399" i="70"/>
  <c r="B8398" i="70"/>
  <c r="B8397" i="70"/>
  <c r="B8396" i="70"/>
  <c r="B8395" i="70"/>
  <c r="B8394" i="70"/>
  <c r="B8393" i="70"/>
  <c r="B8392" i="70"/>
  <c r="B8391" i="70"/>
  <c r="B8390" i="70"/>
  <c r="B8389" i="70"/>
  <c r="B8388" i="70"/>
  <c r="B8387" i="70"/>
  <c r="B8386" i="70"/>
  <c r="B8385" i="70"/>
  <c r="B8384" i="70"/>
  <c r="B8383" i="70"/>
  <c r="B8382" i="70"/>
  <c r="B8381" i="70"/>
  <c r="B8380" i="70"/>
  <c r="B8379" i="70"/>
  <c r="B8378" i="70"/>
  <c r="B8377" i="70"/>
  <c r="B8376" i="70"/>
  <c r="B8375" i="70"/>
  <c r="B8374" i="70"/>
  <c r="B8373" i="70"/>
  <c r="B8372" i="70"/>
  <c r="B8371" i="70"/>
  <c r="B8370" i="70"/>
  <c r="B8369" i="70"/>
  <c r="B8368" i="70"/>
  <c r="B8367" i="70"/>
  <c r="B8366" i="70"/>
  <c r="B8365" i="70"/>
  <c r="B8364" i="70"/>
  <c r="B8363" i="70"/>
  <c r="B8362" i="70"/>
  <c r="B8361" i="70"/>
  <c r="B8360" i="70"/>
  <c r="B8359" i="70"/>
  <c r="B8358" i="70"/>
  <c r="B8357" i="70"/>
  <c r="B8356" i="70"/>
  <c r="B8355" i="70"/>
  <c r="B8354" i="70"/>
  <c r="B8353" i="70"/>
  <c r="B8352" i="70"/>
  <c r="B8351" i="70"/>
  <c r="B8350" i="70"/>
  <c r="B8349" i="70"/>
  <c r="B8348" i="70"/>
  <c r="B8347" i="70"/>
  <c r="B8346" i="70"/>
  <c r="B8345" i="70"/>
  <c r="B8344" i="70"/>
  <c r="B8343" i="70"/>
  <c r="B8342" i="70"/>
  <c r="B8341" i="70"/>
  <c r="B8340" i="70"/>
  <c r="B8339" i="70"/>
  <c r="B8338" i="70"/>
  <c r="B8337" i="70"/>
  <c r="B8336" i="70"/>
  <c r="B8335" i="70"/>
  <c r="B8334" i="70"/>
  <c r="B8333" i="70"/>
  <c r="B8332" i="70"/>
  <c r="B8331" i="70"/>
  <c r="B8330" i="70"/>
  <c r="B8329" i="70"/>
  <c r="B8328" i="70"/>
  <c r="B8327" i="70"/>
  <c r="B8326" i="70"/>
  <c r="B8325" i="70"/>
  <c r="B8324" i="70"/>
  <c r="B8323" i="70"/>
  <c r="B8322" i="70"/>
  <c r="B8321" i="70"/>
  <c r="B8320" i="70"/>
  <c r="B8319" i="70"/>
  <c r="B8318" i="70"/>
  <c r="B8317" i="70"/>
  <c r="B8316" i="70"/>
  <c r="B8315" i="70"/>
  <c r="B8314" i="70"/>
  <c r="B8313" i="70"/>
  <c r="B8312" i="70"/>
  <c r="B8311" i="70"/>
  <c r="B8310" i="70"/>
  <c r="B8309" i="70"/>
  <c r="B8308" i="70"/>
  <c r="B8307" i="70"/>
  <c r="B8306" i="70"/>
  <c r="B8305" i="70"/>
  <c r="B8304" i="70"/>
  <c r="B8303" i="70"/>
  <c r="B8302" i="70"/>
  <c r="B8301" i="70"/>
  <c r="B8300" i="70"/>
  <c r="B8299" i="70"/>
  <c r="B8298" i="70"/>
  <c r="B8297" i="70"/>
  <c r="B8296" i="70"/>
  <c r="B8295" i="70"/>
  <c r="B8294" i="70"/>
  <c r="B8293" i="70"/>
  <c r="B8292" i="70"/>
  <c r="B8291" i="70"/>
  <c r="B8290" i="70"/>
  <c r="B8289" i="70"/>
  <c r="B8288" i="70"/>
  <c r="B8287" i="70"/>
  <c r="B8286" i="70"/>
  <c r="B8285" i="70"/>
  <c r="B8284" i="70"/>
  <c r="B8283" i="70"/>
  <c r="B8282" i="70"/>
  <c r="B8281" i="70"/>
  <c r="B8280" i="70"/>
  <c r="B8279" i="70"/>
  <c r="B8278" i="70"/>
  <c r="B8277" i="70"/>
  <c r="B8276" i="70"/>
  <c r="B8275" i="70"/>
  <c r="B8274" i="70"/>
  <c r="B8273" i="70"/>
  <c r="B8272" i="70"/>
  <c r="B8271" i="70"/>
  <c r="B8270" i="70"/>
  <c r="B8269" i="70"/>
  <c r="B8268" i="70"/>
  <c r="B8267" i="70"/>
  <c r="B8266" i="70"/>
  <c r="B8265" i="70"/>
  <c r="B8264" i="70"/>
  <c r="B8263" i="70"/>
  <c r="B8262" i="70"/>
  <c r="B8261" i="70"/>
  <c r="B8260" i="70"/>
  <c r="B8259" i="70"/>
  <c r="B8258" i="70"/>
  <c r="B8257" i="70"/>
  <c r="B8256" i="70"/>
  <c r="B8255" i="70"/>
  <c r="B8254" i="70"/>
  <c r="B8253" i="70"/>
  <c r="B8252" i="70"/>
  <c r="B8251" i="70"/>
  <c r="B8250" i="70"/>
  <c r="B8249" i="70"/>
  <c r="B8248" i="70"/>
  <c r="B8247" i="70"/>
  <c r="B8246" i="70"/>
  <c r="B8245" i="70"/>
  <c r="B8244" i="70"/>
  <c r="B8243" i="70"/>
  <c r="B8242" i="70"/>
  <c r="B8241" i="70"/>
  <c r="B8240" i="70"/>
  <c r="B8239" i="70"/>
  <c r="B8238" i="70"/>
  <c r="B8237" i="70"/>
  <c r="B8236" i="70"/>
  <c r="B8235" i="70"/>
  <c r="B8234" i="70"/>
  <c r="B8233" i="70"/>
  <c r="B8232" i="70"/>
  <c r="B8231" i="70"/>
  <c r="B8230" i="70"/>
  <c r="B8229" i="70"/>
  <c r="B8228" i="70"/>
  <c r="B8227" i="70"/>
  <c r="B8226" i="70"/>
  <c r="B8225" i="70"/>
  <c r="B8224" i="70"/>
  <c r="B8223" i="70"/>
  <c r="B8222" i="70"/>
  <c r="B8221" i="70"/>
  <c r="B8220" i="70"/>
  <c r="B8219" i="70"/>
  <c r="B8218" i="70"/>
  <c r="B8217" i="70"/>
  <c r="B8216" i="70"/>
  <c r="B8215" i="70"/>
  <c r="B8214" i="70"/>
  <c r="B8213" i="70"/>
  <c r="B8212" i="70"/>
  <c r="B8211" i="70"/>
  <c r="B8210" i="70"/>
  <c r="B8209" i="70"/>
  <c r="B8208" i="70"/>
  <c r="B8207" i="70"/>
  <c r="B8206" i="70"/>
  <c r="B8205" i="70"/>
  <c r="B8204" i="70"/>
  <c r="B8203" i="70"/>
  <c r="B8202" i="70"/>
  <c r="B8201" i="70"/>
  <c r="B8200" i="70"/>
  <c r="B8199" i="70"/>
  <c r="B8198" i="70"/>
  <c r="B8197" i="70"/>
  <c r="B8196" i="70"/>
  <c r="B8195" i="70"/>
  <c r="B8194" i="70"/>
  <c r="B8193" i="70"/>
  <c r="B8192" i="70"/>
  <c r="B8191" i="70"/>
  <c r="B8190" i="70"/>
  <c r="B8189" i="70"/>
  <c r="B8188" i="70"/>
  <c r="B8187" i="70"/>
  <c r="B8186" i="70"/>
  <c r="B8185" i="70"/>
  <c r="B8184" i="70"/>
  <c r="B8183" i="70"/>
  <c r="B8182" i="70"/>
  <c r="B8181" i="70"/>
  <c r="B8180" i="70"/>
  <c r="B8179" i="70"/>
  <c r="B8178" i="70"/>
  <c r="B8177" i="70"/>
  <c r="B8176" i="70"/>
  <c r="B8175" i="70"/>
  <c r="B8174" i="70"/>
  <c r="B8173" i="70"/>
  <c r="B8172" i="70"/>
  <c r="B8171" i="70"/>
  <c r="B8170" i="70"/>
  <c r="B8169" i="70"/>
  <c r="B8168" i="70"/>
  <c r="B8167" i="70"/>
  <c r="B8166" i="70"/>
  <c r="B8165" i="70"/>
  <c r="B8164" i="70"/>
  <c r="B8163" i="70"/>
  <c r="B8162" i="70"/>
  <c r="B8161" i="70"/>
  <c r="B8160" i="70"/>
  <c r="B8159" i="70"/>
  <c r="B8158" i="70"/>
  <c r="B8157" i="70"/>
  <c r="B8156" i="70"/>
  <c r="B8155" i="70"/>
  <c r="B8154" i="70"/>
  <c r="B8153" i="70"/>
  <c r="B8152" i="70"/>
  <c r="B8151" i="70"/>
  <c r="B8150" i="70"/>
  <c r="B8149" i="70"/>
  <c r="B8148" i="70"/>
  <c r="B8147" i="70"/>
  <c r="B8146" i="70"/>
  <c r="B8145" i="70"/>
  <c r="B8144" i="70"/>
  <c r="B8143" i="70"/>
  <c r="B8142" i="70"/>
  <c r="B8141" i="70"/>
  <c r="B8140" i="70"/>
  <c r="B8139" i="70"/>
  <c r="B8138" i="70"/>
  <c r="B8137" i="70"/>
  <c r="B8136" i="70"/>
  <c r="B8135" i="70"/>
  <c r="B8134" i="70"/>
  <c r="B8133" i="70"/>
  <c r="B8132" i="70"/>
  <c r="B8131" i="70"/>
  <c r="B8130" i="70"/>
  <c r="B8129" i="70"/>
  <c r="B8128" i="70"/>
  <c r="B8127" i="70"/>
  <c r="B8126" i="70"/>
  <c r="B8125" i="70"/>
  <c r="B8124" i="70"/>
  <c r="B8123" i="70"/>
  <c r="B8122" i="70"/>
  <c r="B8121" i="70"/>
  <c r="B8120" i="70"/>
  <c r="B8119" i="70"/>
  <c r="B8118" i="70"/>
  <c r="B8117" i="70"/>
  <c r="B8116" i="70"/>
  <c r="B8115" i="70"/>
  <c r="B8114" i="70"/>
  <c r="B8113" i="70"/>
  <c r="B8112" i="70"/>
  <c r="B8111" i="70"/>
  <c r="B8110" i="70"/>
  <c r="B8109" i="70"/>
  <c r="B8108" i="70"/>
  <c r="B8107" i="70"/>
  <c r="B8106" i="70"/>
  <c r="B8105" i="70"/>
  <c r="B8104" i="70"/>
  <c r="B8103" i="70"/>
  <c r="B8102" i="70"/>
  <c r="B8101" i="70"/>
  <c r="B8100" i="70"/>
  <c r="B8099" i="70"/>
  <c r="B8098" i="70"/>
  <c r="B8097" i="70"/>
  <c r="B8096" i="70"/>
  <c r="B8095" i="70"/>
  <c r="B8094" i="70"/>
  <c r="B8093" i="70"/>
  <c r="B8092" i="70"/>
  <c r="B8091" i="70"/>
  <c r="B8090" i="70"/>
  <c r="B8089" i="70"/>
  <c r="B8088" i="70"/>
  <c r="B8087" i="70"/>
  <c r="B8086" i="70"/>
  <c r="B8085" i="70"/>
  <c r="B8084" i="70"/>
  <c r="B8083" i="70"/>
  <c r="B8082" i="70"/>
  <c r="B8081" i="70"/>
  <c r="B8080" i="70"/>
  <c r="B8079" i="70"/>
  <c r="B8078" i="70"/>
  <c r="B8077" i="70"/>
  <c r="B8076" i="70"/>
  <c r="B8075" i="70"/>
  <c r="B8074" i="70"/>
  <c r="B8073" i="70"/>
  <c r="B8072" i="70"/>
  <c r="B8071" i="70"/>
  <c r="B8070" i="70"/>
  <c r="B8069" i="70"/>
  <c r="B8068" i="70"/>
  <c r="B8067" i="70"/>
  <c r="B8066" i="70"/>
  <c r="B8065" i="70"/>
  <c r="B8064" i="70"/>
  <c r="B8063" i="70"/>
  <c r="B8062" i="70"/>
  <c r="B8061" i="70"/>
  <c r="B8060" i="70"/>
  <c r="B8059" i="70"/>
  <c r="B8058" i="70"/>
  <c r="B8057" i="70"/>
  <c r="B8056" i="70"/>
  <c r="B8055" i="70"/>
  <c r="B8054" i="70"/>
  <c r="B8053" i="70"/>
  <c r="B8052" i="70"/>
  <c r="B8051" i="70"/>
  <c r="B8050" i="70"/>
  <c r="B8049" i="70"/>
  <c r="B8048" i="70"/>
  <c r="B8047" i="70"/>
  <c r="B8046" i="70"/>
  <c r="B8045" i="70"/>
  <c r="B8044" i="70"/>
  <c r="B8043" i="70"/>
  <c r="B8042" i="70"/>
  <c r="B8041" i="70"/>
  <c r="B8040" i="70"/>
  <c r="B8039" i="70"/>
  <c r="B8038" i="70"/>
  <c r="B8037" i="70"/>
  <c r="B8036" i="70"/>
  <c r="B8035" i="70"/>
  <c r="B8034" i="70"/>
  <c r="B8033" i="70"/>
  <c r="B8032" i="70"/>
  <c r="B8031" i="70"/>
  <c r="B8030" i="70"/>
  <c r="B8029" i="70"/>
  <c r="B8028" i="70"/>
  <c r="B8027" i="70"/>
  <c r="B8026" i="70"/>
  <c r="B8025" i="70"/>
  <c r="B8024" i="70"/>
  <c r="B8023" i="70"/>
  <c r="B8022" i="70"/>
  <c r="B8021" i="70"/>
  <c r="B8020" i="70"/>
  <c r="B8019" i="70"/>
  <c r="B8018" i="70"/>
  <c r="B8017" i="70"/>
  <c r="B8016" i="70"/>
  <c r="B8015" i="70"/>
  <c r="B8014" i="70"/>
  <c r="B8013" i="70"/>
  <c r="B8012" i="70"/>
  <c r="B8011" i="70"/>
  <c r="B8010" i="70"/>
  <c r="B8009" i="70"/>
  <c r="B8008" i="70"/>
  <c r="B8007" i="70"/>
  <c r="B8006" i="70"/>
  <c r="B8005" i="70"/>
  <c r="B8004" i="70"/>
  <c r="B8003" i="70"/>
  <c r="B8002" i="70"/>
  <c r="B8001" i="70"/>
  <c r="B8000" i="70"/>
  <c r="B7999" i="70"/>
  <c r="B7998" i="70"/>
  <c r="B7997" i="70"/>
  <c r="B7996" i="70"/>
  <c r="B7995" i="70"/>
  <c r="B7994" i="70"/>
  <c r="B7993" i="70"/>
  <c r="B7992" i="70"/>
  <c r="B7991" i="70"/>
  <c r="B7990" i="70"/>
  <c r="B7989" i="70"/>
  <c r="B7988" i="70"/>
  <c r="B7987" i="70"/>
  <c r="B7986" i="70"/>
  <c r="B7985" i="70"/>
  <c r="B7984" i="70"/>
  <c r="B7983" i="70"/>
  <c r="B7982" i="70"/>
  <c r="B7981" i="70"/>
  <c r="B7980" i="70"/>
  <c r="B7979" i="70"/>
  <c r="B7978" i="70"/>
  <c r="B7977" i="70"/>
  <c r="B7976" i="70"/>
  <c r="B7975" i="70"/>
  <c r="B7974" i="70"/>
  <c r="B7973" i="70"/>
  <c r="B7972" i="70"/>
  <c r="B7971" i="70"/>
  <c r="B7970" i="70"/>
  <c r="B7969" i="70"/>
  <c r="B7968" i="70"/>
  <c r="B7967" i="70"/>
  <c r="B7966" i="70"/>
  <c r="B7965" i="70"/>
  <c r="B7964" i="70"/>
  <c r="B7963" i="70"/>
  <c r="B7962" i="70"/>
  <c r="B7961" i="70"/>
  <c r="B7960" i="70"/>
  <c r="B7959" i="70"/>
  <c r="B7958" i="70"/>
  <c r="B7957" i="70"/>
  <c r="B7956" i="70"/>
  <c r="B7955" i="70"/>
  <c r="B7954" i="70"/>
  <c r="B7953" i="70"/>
  <c r="B7952" i="70"/>
  <c r="B7951" i="70"/>
  <c r="B7950" i="70"/>
  <c r="B7949" i="70"/>
  <c r="B7948" i="70"/>
  <c r="B7947" i="70"/>
  <c r="B7946" i="70"/>
  <c r="B7945" i="70"/>
  <c r="B7944" i="70"/>
  <c r="B7943" i="70"/>
  <c r="B7942" i="70"/>
  <c r="B7941" i="70"/>
  <c r="B7940" i="70"/>
  <c r="B7939" i="70"/>
  <c r="B7938" i="70"/>
  <c r="B7937" i="70"/>
  <c r="B7936" i="70"/>
  <c r="B7935" i="70"/>
  <c r="B7934" i="70"/>
  <c r="B7933" i="70"/>
  <c r="B7932" i="70"/>
  <c r="B7931" i="70"/>
  <c r="B7930" i="70"/>
  <c r="B7929" i="70"/>
  <c r="B7928" i="70"/>
  <c r="B7927" i="70"/>
  <c r="B7926" i="70"/>
  <c r="B7925" i="70"/>
  <c r="B7924" i="70"/>
  <c r="B7923" i="70"/>
  <c r="B7922" i="70"/>
  <c r="B7921" i="70"/>
  <c r="B7920" i="70"/>
  <c r="B7919" i="70"/>
  <c r="B7918" i="70"/>
  <c r="B7917" i="70"/>
  <c r="B7916" i="70"/>
  <c r="B7915" i="70"/>
  <c r="B7914" i="70"/>
  <c r="B7913" i="70"/>
  <c r="B7912" i="70"/>
  <c r="B7911" i="70"/>
  <c r="B7910" i="70"/>
  <c r="B7909" i="70"/>
  <c r="B7908" i="70"/>
  <c r="B7907" i="70"/>
  <c r="B7906" i="70"/>
  <c r="B7905" i="70"/>
  <c r="B7904" i="70"/>
  <c r="B7903" i="70"/>
  <c r="B7902" i="70"/>
  <c r="B7901" i="70"/>
  <c r="B7900" i="70"/>
  <c r="B7899" i="70"/>
  <c r="B7898" i="70"/>
  <c r="B7897" i="70"/>
  <c r="B7896" i="70"/>
  <c r="B7895" i="70"/>
  <c r="B7894" i="70"/>
  <c r="B7893" i="70"/>
  <c r="B7892" i="70"/>
  <c r="B7891" i="70"/>
  <c r="B7890" i="70"/>
  <c r="B7889" i="70"/>
  <c r="B7888" i="70"/>
  <c r="B7887" i="70"/>
  <c r="B7886" i="70"/>
  <c r="B7885" i="70"/>
  <c r="B7884" i="70"/>
  <c r="B7883" i="70"/>
  <c r="B7882" i="70"/>
  <c r="B7881" i="70"/>
  <c r="B7880" i="70"/>
  <c r="B7879" i="70"/>
  <c r="B7878" i="70"/>
  <c r="B7877" i="70"/>
  <c r="B7876" i="70"/>
  <c r="B7875" i="70"/>
  <c r="B7874" i="70"/>
  <c r="B7873" i="70"/>
  <c r="B7872" i="70"/>
  <c r="B7871" i="70"/>
  <c r="B7870" i="70"/>
  <c r="B7869" i="70"/>
  <c r="B7868" i="70"/>
  <c r="B7867" i="70"/>
  <c r="B7866" i="70"/>
  <c r="B7865" i="70"/>
  <c r="B7864" i="70"/>
  <c r="B7863" i="70"/>
  <c r="B7862" i="70"/>
  <c r="B7861" i="70"/>
  <c r="B7860" i="70"/>
  <c r="B7859" i="70"/>
  <c r="B7858" i="70"/>
  <c r="B7857" i="70"/>
  <c r="B7856" i="70"/>
  <c r="B7855" i="70"/>
  <c r="B7854" i="70"/>
  <c r="B7853" i="70"/>
  <c r="B7852" i="70"/>
  <c r="B7851" i="70"/>
  <c r="B7850" i="70"/>
  <c r="B7849" i="70"/>
  <c r="B7848" i="70"/>
  <c r="B7847" i="70"/>
  <c r="B7846" i="70"/>
  <c r="B7845" i="70"/>
  <c r="B7844" i="70"/>
  <c r="B7843" i="70"/>
  <c r="B7842" i="70"/>
  <c r="B7841" i="70"/>
  <c r="B7840" i="70"/>
  <c r="B7839" i="70"/>
  <c r="B7838" i="70"/>
  <c r="B7837" i="70"/>
  <c r="B7836" i="70"/>
  <c r="B7835" i="70"/>
  <c r="B7834" i="70"/>
  <c r="B7833" i="70"/>
  <c r="B7832" i="70"/>
  <c r="B7831" i="70"/>
  <c r="B7830" i="70"/>
  <c r="B7829" i="70"/>
  <c r="B7828" i="70"/>
  <c r="B7827" i="70"/>
  <c r="B7826" i="70"/>
  <c r="B7825" i="70"/>
  <c r="B7824" i="70"/>
  <c r="B7823" i="70"/>
  <c r="B7822" i="70"/>
  <c r="B7821" i="70"/>
  <c r="B7820" i="70"/>
  <c r="B7819" i="70"/>
  <c r="B7818" i="70"/>
  <c r="B7817" i="70"/>
  <c r="B7816" i="70"/>
  <c r="B7815" i="70"/>
  <c r="B7814" i="70"/>
  <c r="B7813" i="70"/>
  <c r="B7812" i="70"/>
  <c r="B7811" i="70"/>
  <c r="B7810" i="70"/>
  <c r="B7809" i="70"/>
  <c r="B7808" i="70"/>
  <c r="B7807" i="70"/>
  <c r="B7806" i="70"/>
  <c r="B7805" i="70"/>
  <c r="B7804" i="70"/>
  <c r="B7803" i="70"/>
  <c r="B7802" i="70"/>
  <c r="B7801" i="70"/>
  <c r="B7800" i="70"/>
  <c r="B7799" i="70"/>
  <c r="B7798" i="70"/>
  <c r="B7797" i="70"/>
  <c r="B7796" i="70"/>
  <c r="B7795" i="70"/>
  <c r="B7794" i="70"/>
  <c r="B7793" i="70"/>
  <c r="B7792" i="70"/>
  <c r="B7791" i="70"/>
  <c r="B7790" i="70"/>
  <c r="B7789" i="70"/>
  <c r="B7788" i="70"/>
  <c r="B7787" i="70"/>
  <c r="B7786" i="70"/>
  <c r="B7785" i="70"/>
  <c r="B7784" i="70"/>
  <c r="B7783" i="70"/>
  <c r="B7782" i="70"/>
  <c r="B7781" i="70"/>
  <c r="B7780" i="70"/>
  <c r="B7779" i="70"/>
  <c r="B7778" i="70"/>
  <c r="B7777" i="70"/>
  <c r="B7776" i="70"/>
  <c r="B7775" i="70"/>
  <c r="B7774" i="70"/>
  <c r="B7773" i="70"/>
  <c r="B7772" i="70"/>
  <c r="B7771" i="70"/>
  <c r="B7770" i="70"/>
  <c r="B7769" i="70"/>
  <c r="B7768" i="70"/>
  <c r="B7767" i="70"/>
  <c r="B7766" i="70"/>
  <c r="B7765" i="70"/>
  <c r="B7764" i="70"/>
  <c r="B7763" i="70"/>
  <c r="B7762" i="70"/>
  <c r="B7761" i="70"/>
  <c r="B7760" i="70"/>
  <c r="B7759" i="70"/>
  <c r="B7758" i="70"/>
  <c r="B7757" i="70"/>
  <c r="B7756" i="70"/>
  <c r="B7755" i="70"/>
  <c r="B7754" i="70"/>
  <c r="B7753" i="70"/>
  <c r="B7752" i="70"/>
  <c r="B7751" i="70"/>
  <c r="B7750" i="70"/>
  <c r="B7749" i="70"/>
  <c r="B7748" i="70"/>
  <c r="B7747" i="70"/>
  <c r="B7746" i="70"/>
  <c r="B7745" i="70"/>
  <c r="B7744" i="70"/>
  <c r="B7743" i="70"/>
  <c r="B7742" i="70"/>
  <c r="B7741" i="70"/>
  <c r="B7740" i="70"/>
  <c r="B7739" i="70"/>
  <c r="B7738" i="70"/>
  <c r="B7737" i="70"/>
  <c r="B7736" i="70"/>
  <c r="B7735" i="70"/>
  <c r="B7734" i="70"/>
  <c r="B7733" i="70"/>
  <c r="B7732" i="70"/>
  <c r="B7731" i="70"/>
  <c r="B7730" i="70"/>
  <c r="B7729" i="70"/>
  <c r="B7728" i="70"/>
  <c r="B7727" i="70"/>
  <c r="B7726" i="70"/>
  <c r="B7725" i="70"/>
  <c r="B7724" i="70"/>
  <c r="B7723" i="70"/>
  <c r="B7722" i="70"/>
  <c r="B7721" i="70"/>
  <c r="B7720" i="70"/>
  <c r="B7719" i="70"/>
  <c r="B7718" i="70"/>
  <c r="B7717" i="70"/>
  <c r="B7716" i="70"/>
  <c r="B7715" i="70"/>
  <c r="B7714" i="70"/>
  <c r="B7713" i="70"/>
  <c r="B7712" i="70"/>
  <c r="B7711" i="70"/>
  <c r="B7710" i="70"/>
  <c r="B7709" i="70"/>
  <c r="B7708" i="70"/>
  <c r="B7707" i="70"/>
  <c r="B7706" i="70"/>
  <c r="B7705" i="70"/>
  <c r="B7704" i="70"/>
  <c r="B7703" i="70"/>
  <c r="B7702" i="70"/>
  <c r="B7701" i="70"/>
  <c r="B7700" i="70"/>
  <c r="B7699" i="70"/>
  <c r="B7698" i="70"/>
  <c r="B7697" i="70"/>
  <c r="B7696" i="70"/>
  <c r="B7695" i="70"/>
  <c r="B7694" i="70"/>
  <c r="B7693" i="70"/>
  <c r="B7692" i="70"/>
  <c r="B7691" i="70"/>
  <c r="B7690" i="70"/>
  <c r="B7689" i="70"/>
  <c r="B7688" i="70"/>
  <c r="B7687" i="70"/>
  <c r="B7686" i="70"/>
  <c r="B7685" i="70"/>
  <c r="B7684" i="70"/>
  <c r="B7683" i="70"/>
  <c r="B7682" i="70"/>
  <c r="B7681" i="70"/>
  <c r="B7680" i="70"/>
  <c r="B7679" i="70"/>
  <c r="B7678" i="70"/>
  <c r="B7677" i="70"/>
  <c r="B7676" i="70"/>
  <c r="B7675" i="70"/>
  <c r="B7674" i="70"/>
  <c r="B7673" i="70"/>
  <c r="B7672" i="70"/>
  <c r="B7671" i="70"/>
  <c r="B7670" i="70"/>
  <c r="B7669" i="70"/>
  <c r="B7668" i="70"/>
  <c r="B7667" i="70"/>
  <c r="B7666" i="70"/>
  <c r="B7665" i="70"/>
  <c r="B7664" i="70"/>
  <c r="B7663" i="70"/>
  <c r="B7662" i="70"/>
  <c r="B7661" i="70"/>
  <c r="B7660" i="70"/>
  <c r="B7659" i="70"/>
  <c r="B7658" i="70"/>
  <c r="B7657" i="70"/>
  <c r="B7656" i="70"/>
  <c r="B7655" i="70"/>
  <c r="B7654" i="70"/>
  <c r="B7653" i="70"/>
  <c r="B7652" i="70"/>
  <c r="B7651" i="70"/>
  <c r="B7650" i="70"/>
  <c r="B7649" i="70"/>
  <c r="B7648" i="70"/>
  <c r="B7647" i="70"/>
  <c r="B7646" i="70"/>
  <c r="B7645" i="70"/>
  <c r="B7644" i="70"/>
  <c r="B7643" i="70"/>
  <c r="B7642" i="70"/>
  <c r="B7641" i="70"/>
  <c r="B7640" i="70"/>
  <c r="B7639" i="70"/>
  <c r="B7638" i="70"/>
  <c r="B7637" i="70"/>
  <c r="B7636" i="70"/>
  <c r="B7635" i="70"/>
  <c r="B7634" i="70"/>
  <c r="B7633" i="70"/>
  <c r="B7632" i="70"/>
  <c r="B7631" i="70"/>
  <c r="B7630" i="70"/>
  <c r="B7629" i="70"/>
  <c r="B7628" i="70"/>
  <c r="B7627" i="70"/>
  <c r="B7626" i="70"/>
  <c r="B7625" i="70"/>
  <c r="B7624" i="70"/>
  <c r="B7623" i="70"/>
  <c r="B7622" i="70"/>
  <c r="B7621" i="70"/>
  <c r="B7620" i="70"/>
  <c r="B7619" i="70"/>
  <c r="B7618" i="70"/>
  <c r="B7617" i="70"/>
  <c r="B7616" i="70"/>
  <c r="B7615" i="70"/>
  <c r="B7614" i="70"/>
  <c r="B7613" i="70"/>
  <c r="B7612" i="70"/>
  <c r="B7611" i="70"/>
  <c r="B7610" i="70"/>
  <c r="B7609" i="70"/>
  <c r="B7608" i="70"/>
  <c r="B7607" i="70"/>
  <c r="B7606" i="70"/>
  <c r="B7605" i="70"/>
  <c r="B7604" i="70"/>
  <c r="B7603" i="70"/>
  <c r="B7602" i="70"/>
  <c r="B7601" i="70"/>
  <c r="B7600" i="70"/>
  <c r="B7599" i="70"/>
  <c r="B7598" i="70"/>
  <c r="B7597" i="70"/>
  <c r="B7596" i="70"/>
  <c r="B7595" i="70"/>
  <c r="B7594" i="70"/>
  <c r="B7593" i="70"/>
  <c r="B7592" i="70"/>
  <c r="B7591" i="70"/>
  <c r="B7590" i="70"/>
  <c r="B7589" i="70"/>
  <c r="B7588" i="70"/>
  <c r="B7587" i="70"/>
  <c r="B7586" i="70"/>
  <c r="B7585" i="70"/>
  <c r="B7584" i="70"/>
  <c r="B7583" i="70"/>
  <c r="B7582" i="70"/>
  <c r="B7581" i="70"/>
  <c r="B7580" i="70"/>
  <c r="B7579" i="70"/>
  <c r="B7578" i="70"/>
  <c r="B7577" i="70"/>
  <c r="B7576" i="70"/>
  <c r="B7575" i="70"/>
  <c r="B7574" i="70"/>
  <c r="B7573" i="70"/>
  <c r="B7572" i="70"/>
  <c r="B7571" i="70"/>
  <c r="B7570" i="70"/>
  <c r="B7569" i="70"/>
  <c r="B7568" i="70"/>
  <c r="B7567" i="70"/>
  <c r="B7566" i="70"/>
  <c r="B7565" i="70"/>
  <c r="B7564" i="70"/>
  <c r="B7563" i="70"/>
  <c r="B7562" i="70"/>
  <c r="B7561" i="70"/>
  <c r="B7560" i="70"/>
  <c r="B7559" i="70"/>
  <c r="B7558" i="70"/>
  <c r="B7557" i="70"/>
  <c r="B7556" i="70"/>
  <c r="B7555" i="70"/>
  <c r="B7554" i="70"/>
  <c r="B7553" i="70"/>
  <c r="B7552" i="70"/>
  <c r="B7551" i="70"/>
  <c r="B7550" i="70"/>
  <c r="B7549" i="70"/>
  <c r="B7548" i="70"/>
  <c r="B7547" i="70"/>
  <c r="B7546" i="70"/>
  <c r="B7545" i="70"/>
  <c r="B7544" i="70"/>
  <c r="B7543" i="70"/>
  <c r="B7542" i="70"/>
  <c r="B7541" i="70"/>
  <c r="B7540" i="70"/>
  <c r="B7539" i="70"/>
  <c r="B7538" i="70"/>
  <c r="B7537" i="70"/>
  <c r="B7536" i="70"/>
  <c r="B7535" i="70"/>
  <c r="B7534" i="70"/>
  <c r="B7533" i="70"/>
  <c r="B7532" i="70"/>
  <c r="B7531" i="70"/>
  <c r="B7530" i="70"/>
  <c r="B7529" i="70"/>
  <c r="B7528" i="70"/>
  <c r="B7527" i="70"/>
  <c r="B7526" i="70"/>
  <c r="B7525" i="70"/>
  <c r="B7524" i="70"/>
  <c r="B7523" i="70"/>
  <c r="B7522" i="70"/>
  <c r="B7521" i="70"/>
  <c r="B7520" i="70"/>
  <c r="B7519" i="70"/>
  <c r="B7518" i="70"/>
  <c r="B7517" i="70"/>
  <c r="B7516" i="70"/>
  <c r="B7515" i="70"/>
  <c r="B7514" i="70"/>
  <c r="B7513" i="70"/>
  <c r="B7512" i="70"/>
  <c r="B7511" i="70"/>
  <c r="B7510" i="70"/>
  <c r="B7509" i="70"/>
  <c r="B7508" i="70"/>
  <c r="B7507" i="70"/>
  <c r="B7506" i="70"/>
  <c r="B7505" i="70"/>
  <c r="B7504" i="70"/>
  <c r="B7503" i="70"/>
  <c r="B7502" i="70"/>
  <c r="B7501" i="70"/>
  <c r="B7500" i="70"/>
  <c r="B7499" i="70"/>
  <c r="B7498" i="70"/>
  <c r="B7497" i="70"/>
  <c r="B7496" i="70"/>
  <c r="B7495" i="70"/>
  <c r="B7494" i="70"/>
  <c r="B7493" i="70"/>
  <c r="B7492" i="70"/>
  <c r="B7491" i="70"/>
  <c r="B7490" i="70"/>
  <c r="B7489" i="70"/>
  <c r="B7488" i="70"/>
  <c r="B7487" i="70"/>
  <c r="B7486" i="70"/>
  <c r="B7485" i="70"/>
  <c r="B7484" i="70"/>
  <c r="B7483" i="70"/>
  <c r="B7482" i="70"/>
  <c r="B7481" i="70"/>
  <c r="B7480" i="70"/>
  <c r="B7479" i="70"/>
  <c r="B7478" i="70"/>
  <c r="B7477" i="70"/>
  <c r="B7476" i="70"/>
  <c r="B7475" i="70"/>
  <c r="B7474" i="70"/>
  <c r="B7473" i="70"/>
  <c r="B7472" i="70"/>
  <c r="B7471" i="70"/>
  <c r="B7470" i="70"/>
  <c r="B7469" i="70"/>
  <c r="B7468" i="70"/>
  <c r="B7467" i="70"/>
  <c r="B7466" i="70"/>
  <c r="B7465" i="70"/>
  <c r="B7464" i="70"/>
  <c r="B7463" i="70"/>
  <c r="B7462" i="70"/>
  <c r="B7461" i="70"/>
  <c r="B7460" i="70"/>
  <c r="B7459" i="70"/>
  <c r="B7458" i="70"/>
  <c r="B7457" i="70"/>
  <c r="B7456" i="70"/>
  <c r="B7455" i="70"/>
  <c r="B7454" i="70"/>
  <c r="B7453" i="70"/>
  <c r="B7452" i="70"/>
  <c r="B7451" i="70"/>
  <c r="B7450" i="70"/>
  <c r="B7449" i="70"/>
  <c r="B7448" i="70"/>
  <c r="B7447" i="70"/>
  <c r="B7446" i="70"/>
  <c r="B7445" i="70"/>
  <c r="B7444" i="70"/>
  <c r="B7443" i="70"/>
  <c r="B7442" i="70"/>
  <c r="B7441" i="70"/>
  <c r="B7440" i="70"/>
  <c r="B7439" i="70"/>
  <c r="B7438" i="70"/>
  <c r="B7437" i="70"/>
  <c r="B7436" i="70"/>
  <c r="B7435" i="70"/>
  <c r="B7434" i="70"/>
  <c r="B7433" i="70"/>
  <c r="B7432" i="70"/>
  <c r="B7431" i="70"/>
  <c r="B7430" i="70"/>
  <c r="B7429" i="70"/>
  <c r="B7428" i="70"/>
  <c r="B7427" i="70"/>
  <c r="B7426" i="70"/>
  <c r="B7425" i="70"/>
  <c r="B7424" i="70"/>
  <c r="B7423" i="70"/>
  <c r="B7422" i="70"/>
  <c r="B7421" i="70"/>
  <c r="B7420" i="70"/>
  <c r="B7419" i="70"/>
  <c r="B7418" i="70"/>
  <c r="B7417" i="70"/>
  <c r="B7416" i="70"/>
  <c r="B7415" i="70"/>
  <c r="B7414" i="70"/>
  <c r="B7413" i="70"/>
  <c r="B7412" i="70"/>
  <c r="B7411" i="70"/>
  <c r="B7410" i="70"/>
  <c r="B7409" i="70"/>
  <c r="B7408" i="70"/>
  <c r="B7407" i="70"/>
  <c r="B7406" i="70"/>
  <c r="B7405" i="70"/>
  <c r="B7404" i="70"/>
  <c r="B7403" i="70"/>
  <c r="B7402" i="70"/>
  <c r="B7401" i="70"/>
  <c r="B7400" i="70"/>
  <c r="B7399" i="70"/>
  <c r="B7398" i="70"/>
  <c r="B7397" i="70"/>
  <c r="B7396" i="70"/>
  <c r="B7395" i="70"/>
  <c r="B7394" i="70"/>
  <c r="B7393" i="70"/>
  <c r="B7392" i="70"/>
  <c r="B7391" i="70"/>
  <c r="B7390" i="70"/>
  <c r="B7389" i="70"/>
  <c r="B7388" i="70"/>
  <c r="B7387" i="70"/>
  <c r="B7386" i="70"/>
  <c r="B7385" i="70"/>
  <c r="B7384" i="70"/>
  <c r="B7383" i="70"/>
  <c r="B7382" i="70"/>
  <c r="B7381" i="70"/>
  <c r="B7380" i="70"/>
  <c r="B7379" i="70"/>
  <c r="B7378" i="70"/>
  <c r="B7377" i="70"/>
  <c r="B7376" i="70"/>
  <c r="B7375" i="70"/>
  <c r="B7374" i="70"/>
  <c r="B7373" i="70"/>
  <c r="B7372" i="70"/>
  <c r="B7371" i="70"/>
  <c r="B7370" i="70"/>
  <c r="B7369" i="70"/>
  <c r="B7368" i="70"/>
  <c r="B7367" i="70"/>
  <c r="B7366" i="70"/>
  <c r="B7365" i="70"/>
  <c r="B7364" i="70"/>
  <c r="B7363" i="70"/>
  <c r="B7362" i="70"/>
  <c r="B7361" i="70"/>
  <c r="B7360" i="70"/>
  <c r="B7359" i="70"/>
  <c r="B7358" i="70"/>
  <c r="B7357" i="70"/>
  <c r="B7356" i="70"/>
  <c r="B7355" i="70"/>
  <c r="B7354" i="70"/>
  <c r="B7353" i="70"/>
  <c r="B7352" i="70"/>
  <c r="B7351" i="70"/>
  <c r="B7350" i="70"/>
  <c r="B7349" i="70"/>
  <c r="B7348" i="70"/>
  <c r="B7347" i="70"/>
  <c r="B7346" i="70"/>
  <c r="B7345" i="70"/>
  <c r="B7344" i="70"/>
  <c r="B7343" i="70"/>
  <c r="B7342" i="70"/>
  <c r="B7341" i="70"/>
  <c r="B7340" i="70"/>
  <c r="B7339" i="70"/>
  <c r="B7338" i="70"/>
  <c r="B7337" i="70"/>
  <c r="B7336" i="70"/>
  <c r="B7335" i="70"/>
  <c r="B7334" i="70"/>
  <c r="B7333" i="70"/>
  <c r="B7332" i="70"/>
  <c r="B7331" i="70"/>
  <c r="B7330" i="70"/>
  <c r="B7329" i="70"/>
  <c r="B7328" i="70"/>
  <c r="B7327" i="70"/>
  <c r="B7326" i="70"/>
  <c r="B7325" i="70"/>
  <c r="B7324" i="70"/>
  <c r="B7323" i="70"/>
  <c r="B7322" i="70"/>
  <c r="B7321" i="70"/>
  <c r="B7320" i="70"/>
  <c r="B7319" i="70"/>
  <c r="B7318" i="70"/>
  <c r="B7317" i="70"/>
  <c r="B7316" i="70"/>
  <c r="B7315" i="70"/>
  <c r="B7314" i="70"/>
  <c r="B7313" i="70"/>
  <c r="B7312" i="70"/>
  <c r="B7311" i="70"/>
  <c r="B7310" i="70"/>
  <c r="B7309" i="70"/>
  <c r="B7308" i="70"/>
  <c r="B7307" i="70"/>
  <c r="B7306" i="70"/>
  <c r="B7305" i="70"/>
  <c r="B7304" i="70"/>
  <c r="B7303" i="70"/>
  <c r="B7302" i="70"/>
  <c r="B7301" i="70"/>
  <c r="B7300" i="70"/>
  <c r="B7299" i="70"/>
  <c r="B7298" i="70"/>
  <c r="B7297" i="70"/>
  <c r="B7296" i="70"/>
  <c r="B7295" i="70"/>
  <c r="B7294" i="70"/>
  <c r="B7293" i="70"/>
  <c r="B7292" i="70"/>
  <c r="B7291" i="70"/>
  <c r="B7290" i="70"/>
  <c r="B7289" i="70"/>
  <c r="B7288" i="70"/>
  <c r="B7287" i="70"/>
  <c r="B7286" i="70"/>
  <c r="B7285" i="70"/>
  <c r="B7284" i="70"/>
  <c r="B7283" i="70"/>
  <c r="B7282" i="70"/>
  <c r="B7281" i="70"/>
  <c r="B7280" i="70"/>
  <c r="B7279" i="70"/>
  <c r="B7278" i="70"/>
  <c r="B7277" i="70"/>
  <c r="B7276" i="70"/>
  <c r="B7275" i="70"/>
  <c r="B7274" i="70"/>
  <c r="B7273" i="70"/>
  <c r="B7272" i="70"/>
  <c r="B7271" i="70"/>
  <c r="B7270" i="70"/>
  <c r="B7269" i="70"/>
  <c r="B7268" i="70"/>
  <c r="B7267" i="70"/>
  <c r="B7266" i="70"/>
  <c r="B7265" i="70"/>
  <c r="B7264" i="70"/>
  <c r="B7263" i="70"/>
  <c r="B7262" i="70"/>
  <c r="B7261" i="70"/>
  <c r="B7260" i="70"/>
  <c r="B7259" i="70"/>
  <c r="B7258" i="70"/>
  <c r="B7257" i="70"/>
  <c r="B7256" i="70"/>
  <c r="B7255" i="70"/>
  <c r="B7254" i="70"/>
  <c r="B7253" i="70"/>
  <c r="B7252" i="70"/>
  <c r="B7251" i="70"/>
  <c r="B7250" i="70"/>
  <c r="B7249" i="70"/>
  <c r="B7248" i="70"/>
  <c r="B7247" i="70"/>
  <c r="B7246" i="70"/>
  <c r="B7245" i="70"/>
  <c r="B7244" i="70"/>
  <c r="B7243" i="70"/>
  <c r="B7242" i="70"/>
  <c r="B7241" i="70"/>
  <c r="B7240" i="70"/>
  <c r="B7239" i="70"/>
  <c r="B7238" i="70"/>
  <c r="B7237" i="70"/>
  <c r="B7236" i="70"/>
  <c r="B7235" i="70"/>
  <c r="B7234" i="70"/>
  <c r="B7233" i="70"/>
  <c r="B7232" i="70"/>
  <c r="B7231" i="70"/>
  <c r="B7230" i="70"/>
  <c r="B7229" i="70"/>
  <c r="B7228" i="70"/>
  <c r="B7227" i="70"/>
  <c r="B7226" i="70"/>
  <c r="B7225" i="70"/>
  <c r="B7224" i="70"/>
  <c r="B7223" i="70"/>
  <c r="B7222" i="70"/>
  <c r="B7221" i="70"/>
  <c r="B7220" i="70"/>
  <c r="B7219" i="70"/>
  <c r="B7218" i="70"/>
  <c r="B7217" i="70"/>
  <c r="B7216" i="70"/>
  <c r="B7215" i="70"/>
  <c r="B7214" i="70"/>
  <c r="B7213" i="70"/>
  <c r="B7212" i="70"/>
  <c r="B7211" i="70"/>
  <c r="B7210" i="70"/>
  <c r="B7209" i="70"/>
  <c r="B7208" i="70"/>
  <c r="B7207" i="70"/>
  <c r="B7206" i="70"/>
  <c r="B7205" i="70"/>
  <c r="B7204" i="70"/>
  <c r="B7203" i="70"/>
  <c r="B7202" i="70"/>
  <c r="B7201" i="70"/>
  <c r="B7200" i="70"/>
  <c r="B7199" i="70"/>
  <c r="B7198" i="70"/>
  <c r="B7197" i="70"/>
  <c r="B7196" i="70"/>
  <c r="B7195" i="70"/>
  <c r="B7194" i="70"/>
  <c r="B7193" i="70"/>
  <c r="B7192" i="70"/>
  <c r="B7191" i="70"/>
  <c r="B7190" i="70"/>
  <c r="B7189" i="70"/>
  <c r="B7188" i="70"/>
  <c r="B7187" i="70"/>
  <c r="B7186" i="70"/>
  <c r="B7185" i="70"/>
  <c r="B7184" i="70"/>
  <c r="B7183" i="70"/>
  <c r="B7182" i="70"/>
  <c r="B7181" i="70"/>
  <c r="B7180" i="70"/>
  <c r="B7179" i="70"/>
  <c r="B7178" i="70"/>
  <c r="B7177" i="70"/>
  <c r="B7176" i="70"/>
  <c r="B7175" i="70"/>
  <c r="B7174" i="70"/>
  <c r="B7173" i="70"/>
  <c r="B7172" i="70"/>
  <c r="B7171" i="70"/>
  <c r="B7170" i="70"/>
  <c r="B7169" i="70"/>
  <c r="B7168" i="70"/>
  <c r="B7167" i="70"/>
  <c r="B7166" i="70"/>
  <c r="B7165" i="70"/>
  <c r="B7164" i="70"/>
  <c r="B7163" i="70"/>
  <c r="B7162" i="70"/>
  <c r="B7161" i="70"/>
  <c r="B7160" i="70"/>
  <c r="B7159" i="70"/>
  <c r="B7158" i="70"/>
  <c r="B7157" i="70"/>
  <c r="B7156" i="70"/>
  <c r="B7155" i="70"/>
  <c r="B7154" i="70"/>
  <c r="B7153" i="70"/>
  <c r="B7152" i="70"/>
  <c r="B7151" i="70"/>
  <c r="B7150" i="70"/>
  <c r="B7149" i="70"/>
  <c r="B7148" i="70"/>
  <c r="B7147" i="70"/>
  <c r="B7146" i="70"/>
  <c r="B7145" i="70"/>
  <c r="B7144" i="70"/>
  <c r="B7143" i="70"/>
  <c r="B7142" i="70"/>
  <c r="B7141" i="70"/>
  <c r="B7140" i="70"/>
  <c r="B7139" i="70"/>
  <c r="B7138" i="70"/>
  <c r="B7137" i="70"/>
  <c r="B7136" i="70"/>
  <c r="B7135" i="70"/>
  <c r="B7134" i="70"/>
  <c r="B7133" i="70"/>
  <c r="B7132" i="70"/>
  <c r="B7131" i="70"/>
  <c r="B7130" i="70"/>
  <c r="B7129" i="70"/>
  <c r="B7128" i="70"/>
  <c r="B7127" i="70"/>
  <c r="B7126" i="70"/>
  <c r="B7125" i="70"/>
  <c r="B7124" i="70"/>
  <c r="B7123" i="70"/>
  <c r="B7122" i="70"/>
  <c r="B7121" i="70"/>
  <c r="B7120" i="70"/>
  <c r="B7119" i="70"/>
  <c r="B7118" i="70"/>
  <c r="B7117" i="70"/>
  <c r="B7116" i="70"/>
  <c r="B7115" i="70"/>
  <c r="B7114" i="70"/>
  <c r="B7113" i="70"/>
  <c r="B7112" i="70"/>
  <c r="B7111" i="70"/>
  <c r="B7110" i="70"/>
  <c r="B7109" i="70"/>
  <c r="B7108" i="70"/>
  <c r="B7107" i="70"/>
  <c r="B7106" i="70"/>
  <c r="B7105" i="70"/>
  <c r="B7104" i="70"/>
  <c r="B7103" i="70"/>
  <c r="B7102" i="70"/>
  <c r="B7101" i="70"/>
  <c r="B7100" i="70"/>
  <c r="B7099" i="70"/>
  <c r="B7098" i="70"/>
  <c r="B7097" i="70"/>
  <c r="B7096" i="70"/>
  <c r="B7095" i="70"/>
  <c r="B7094" i="70"/>
  <c r="B7093" i="70"/>
  <c r="B7092" i="70"/>
  <c r="B7091" i="70"/>
  <c r="B7090" i="70"/>
  <c r="B7089" i="70"/>
  <c r="B7088" i="70"/>
  <c r="B7087" i="70"/>
  <c r="B7086" i="70"/>
  <c r="B7085" i="70"/>
  <c r="B7084" i="70"/>
  <c r="B7083" i="70"/>
  <c r="B7082" i="70"/>
  <c r="B7081" i="70"/>
  <c r="B7080" i="70"/>
  <c r="B7079" i="70"/>
  <c r="B7078" i="70"/>
  <c r="B7077" i="70"/>
  <c r="B7076" i="70"/>
  <c r="B7075" i="70"/>
  <c r="B7074" i="70"/>
  <c r="B7073" i="70"/>
  <c r="B7072" i="70"/>
  <c r="B7071" i="70"/>
  <c r="B7070" i="70"/>
  <c r="B7069" i="70"/>
  <c r="B7068" i="70"/>
  <c r="B7067" i="70"/>
  <c r="B7066" i="70"/>
  <c r="B7065" i="70"/>
  <c r="B7064" i="70"/>
  <c r="B7063" i="70"/>
  <c r="B7062" i="70"/>
  <c r="B7061" i="70"/>
  <c r="B7060" i="70"/>
  <c r="B7059" i="70"/>
  <c r="B7058" i="70"/>
  <c r="B7057" i="70"/>
  <c r="B7056" i="70"/>
  <c r="B7055" i="70"/>
  <c r="B7054" i="70"/>
  <c r="B7053" i="70"/>
  <c r="B7052" i="70"/>
  <c r="B7051" i="70"/>
  <c r="B7050" i="70"/>
  <c r="B7049" i="70"/>
  <c r="B7048" i="70"/>
  <c r="B7047" i="70"/>
  <c r="B7046" i="70"/>
  <c r="B7045" i="70"/>
  <c r="B7044" i="70"/>
  <c r="B7043" i="70"/>
  <c r="B7042" i="70"/>
  <c r="B7041" i="70"/>
  <c r="B7040" i="70"/>
  <c r="B7039" i="70"/>
  <c r="B7038" i="70"/>
  <c r="B7037" i="70"/>
  <c r="B7036" i="70"/>
  <c r="B7035" i="70"/>
  <c r="B7034" i="70"/>
  <c r="B7033" i="70"/>
  <c r="B7032" i="70"/>
  <c r="B7031" i="70"/>
  <c r="B7030" i="70"/>
  <c r="B7029" i="70"/>
  <c r="B7028" i="70"/>
  <c r="B7027" i="70"/>
  <c r="B7026" i="70"/>
  <c r="B7025" i="70"/>
  <c r="B7024" i="70"/>
  <c r="B7023" i="70"/>
  <c r="B7022" i="70"/>
  <c r="B7021" i="70"/>
  <c r="B7020" i="70"/>
  <c r="B7019" i="70"/>
  <c r="B7018" i="70"/>
  <c r="B7017" i="70"/>
  <c r="B7016" i="70"/>
  <c r="B7015" i="70"/>
  <c r="B7014" i="70"/>
  <c r="B7013" i="70"/>
  <c r="B7012" i="70"/>
  <c r="B7011" i="70"/>
  <c r="B7010" i="70"/>
  <c r="B7009" i="70"/>
  <c r="B7008" i="70"/>
  <c r="B7007" i="70"/>
  <c r="B7006" i="70"/>
  <c r="B7005" i="70"/>
  <c r="B7004" i="70"/>
  <c r="B7003" i="70"/>
  <c r="B7002" i="70"/>
  <c r="B7001" i="70"/>
  <c r="B7000" i="70"/>
  <c r="B6999" i="70"/>
  <c r="B6998" i="70"/>
  <c r="B6997" i="70"/>
  <c r="B6996" i="70"/>
  <c r="B6995" i="70"/>
  <c r="B6994" i="70"/>
  <c r="B6993" i="70"/>
  <c r="B6992" i="70"/>
  <c r="B6991" i="70"/>
  <c r="B6990" i="70"/>
  <c r="B6989" i="70"/>
  <c r="B6988" i="70"/>
  <c r="B6987" i="70"/>
  <c r="B6986" i="70"/>
  <c r="B6985" i="70"/>
  <c r="B6984" i="70"/>
  <c r="B6983" i="70"/>
  <c r="B6982" i="70"/>
  <c r="B6981" i="70"/>
  <c r="B6980" i="70"/>
  <c r="B6979" i="70"/>
  <c r="B6978" i="70"/>
  <c r="B6977" i="70"/>
  <c r="B6976" i="70"/>
  <c r="B6975" i="70"/>
  <c r="B6974" i="70"/>
  <c r="B6973" i="70"/>
  <c r="B6972" i="70"/>
  <c r="B6971" i="70"/>
  <c r="B6970" i="70"/>
  <c r="B6969" i="70"/>
  <c r="B6968" i="70"/>
  <c r="B6967" i="70"/>
  <c r="B6966" i="70"/>
  <c r="B6965" i="70"/>
  <c r="B6964" i="70"/>
  <c r="B6963" i="70"/>
  <c r="B6962" i="70"/>
  <c r="B6961" i="70"/>
  <c r="B6960" i="70"/>
  <c r="B6959" i="70"/>
  <c r="B6958" i="70"/>
  <c r="B6957" i="70"/>
  <c r="B6956" i="70"/>
  <c r="B6955" i="70"/>
  <c r="B6954" i="70"/>
  <c r="B6953" i="70"/>
  <c r="B6952" i="70"/>
  <c r="B6951" i="70"/>
  <c r="B6950" i="70"/>
  <c r="B6949" i="70"/>
  <c r="B6948" i="70"/>
  <c r="B6947" i="70"/>
  <c r="B6946" i="70"/>
  <c r="B6945" i="70"/>
  <c r="B6944" i="70"/>
  <c r="B6943" i="70"/>
  <c r="B6942" i="70"/>
  <c r="B6941" i="70"/>
  <c r="B6940" i="70"/>
  <c r="B6939" i="70"/>
  <c r="B6938" i="70"/>
  <c r="B6937" i="70"/>
  <c r="B6936" i="70"/>
  <c r="B6935" i="70"/>
  <c r="B6934" i="70"/>
  <c r="B6933" i="70"/>
  <c r="B6932" i="70"/>
  <c r="B6931" i="70"/>
  <c r="B6930" i="70"/>
  <c r="B6929" i="70"/>
  <c r="B6928" i="70"/>
  <c r="B6927" i="70"/>
  <c r="B6926" i="70"/>
  <c r="B6925" i="70"/>
  <c r="B6924" i="70"/>
  <c r="B6923" i="70"/>
  <c r="B6922" i="70"/>
  <c r="B6921" i="70"/>
  <c r="B6920" i="70"/>
  <c r="B6919" i="70"/>
  <c r="B6918" i="70"/>
  <c r="B6917" i="70"/>
  <c r="B6916" i="70"/>
  <c r="B6915" i="70"/>
  <c r="B6914" i="70"/>
  <c r="B6913" i="70"/>
  <c r="B6912" i="70"/>
  <c r="B6911" i="70"/>
  <c r="B6910" i="70"/>
  <c r="B6909" i="70"/>
  <c r="B6908" i="70"/>
  <c r="B6907" i="70"/>
  <c r="B6906" i="70"/>
  <c r="B6905" i="70"/>
  <c r="B6904" i="70"/>
  <c r="B6903" i="70"/>
  <c r="B6902" i="70"/>
  <c r="B6901" i="70"/>
  <c r="B6900" i="70"/>
  <c r="B6899" i="70"/>
  <c r="B6898" i="70"/>
  <c r="B6897" i="70"/>
  <c r="B6896" i="70"/>
  <c r="B6895" i="70"/>
  <c r="B6894" i="70"/>
  <c r="B6893" i="70"/>
  <c r="B6892" i="70"/>
  <c r="B6891" i="70"/>
  <c r="B6890" i="70"/>
  <c r="B6889" i="70"/>
  <c r="B6888" i="70"/>
  <c r="B6887" i="70"/>
  <c r="B6886" i="70"/>
  <c r="B6885" i="70"/>
  <c r="B6884" i="70"/>
  <c r="B6883" i="70"/>
  <c r="B6882" i="70"/>
  <c r="B6881" i="70"/>
  <c r="B6880" i="70"/>
  <c r="B6879" i="70"/>
  <c r="B6878" i="70"/>
  <c r="B6877" i="70"/>
  <c r="B6876" i="70"/>
  <c r="B6875" i="70"/>
  <c r="B6874" i="70"/>
  <c r="B6873" i="70"/>
  <c r="B6872" i="70"/>
  <c r="B6871" i="70"/>
  <c r="B6870" i="70"/>
  <c r="B6869" i="70"/>
  <c r="B6868" i="70"/>
  <c r="B6867" i="70"/>
  <c r="B6866" i="70"/>
  <c r="B6865" i="70"/>
  <c r="B6864" i="70"/>
  <c r="B6863" i="70"/>
  <c r="B6862" i="70"/>
  <c r="B6861" i="70"/>
  <c r="B6860" i="70"/>
  <c r="B6859" i="70"/>
  <c r="B6858" i="70"/>
  <c r="B6857" i="70"/>
  <c r="B6856" i="70"/>
  <c r="B6855" i="70"/>
  <c r="B6854" i="70"/>
  <c r="B6853" i="70"/>
  <c r="B6852" i="70"/>
  <c r="B6851" i="70"/>
  <c r="B6850" i="70"/>
  <c r="B6849" i="70"/>
  <c r="B6848" i="70"/>
  <c r="B6847" i="70"/>
  <c r="B6846" i="70"/>
  <c r="B6845" i="70"/>
  <c r="B6844" i="70"/>
  <c r="B6843" i="70"/>
  <c r="B6842" i="70"/>
  <c r="B6841" i="70"/>
  <c r="B6840" i="70"/>
  <c r="B6839" i="70"/>
  <c r="B6838" i="70"/>
  <c r="B6837" i="70"/>
  <c r="B6836" i="70"/>
  <c r="B6835" i="70"/>
  <c r="B6834" i="70"/>
  <c r="B6833" i="70"/>
  <c r="B6832" i="70"/>
  <c r="B6831" i="70"/>
  <c r="B6830" i="70"/>
  <c r="B6829" i="70"/>
  <c r="B6828" i="70"/>
  <c r="B6827" i="70"/>
  <c r="B6826" i="70"/>
  <c r="B6825" i="70"/>
  <c r="B6824" i="70"/>
  <c r="B6823" i="70"/>
  <c r="B6822" i="70"/>
  <c r="B6821" i="70"/>
  <c r="B6820" i="70"/>
  <c r="B6819" i="70"/>
  <c r="B6818" i="70"/>
  <c r="B6817" i="70"/>
  <c r="B6816" i="70"/>
  <c r="B6815" i="70"/>
  <c r="B6814" i="70"/>
  <c r="B6813" i="70"/>
  <c r="B6812" i="70"/>
  <c r="B6811" i="70"/>
  <c r="B6810" i="70"/>
  <c r="B6809" i="70"/>
  <c r="B6808" i="70"/>
  <c r="B6807" i="70"/>
  <c r="B6806" i="70"/>
  <c r="B6805" i="70"/>
  <c r="B6804" i="70"/>
  <c r="B6803" i="70"/>
  <c r="B6802" i="70"/>
  <c r="B6801" i="70"/>
  <c r="B6800" i="70"/>
  <c r="B6799" i="70"/>
  <c r="B6798" i="70"/>
  <c r="B6797" i="70"/>
  <c r="B6796" i="70"/>
  <c r="B6795" i="70"/>
  <c r="B6794" i="70"/>
  <c r="B6793" i="70"/>
  <c r="B6792" i="70"/>
  <c r="B6791" i="70"/>
  <c r="B6790" i="70"/>
  <c r="B6789" i="70"/>
  <c r="B6788" i="70"/>
  <c r="B6787" i="70"/>
  <c r="B6786" i="70"/>
  <c r="B6785" i="70"/>
  <c r="B6784" i="70"/>
  <c r="B6783" i="70"/>
  <c r="B6782" i="70"/>
  <c r="B6781" i="70"/>
  <c r="B6780" i="70"/>
  <c r="B6779" i="70"/>
  <c r="B6778" i="70"/>
  <c r="B6777" i="70"/>
  <c r="B6776" i="70"/>
  <c r="B6775" i="70"/>
  <c r="B6774" i="70"/>
  <c r="B6773" i="70"/>
  <c r="B6772" i="70"/>
  <c r="B6771" i="70"/>
  <c r="B6770" i="70"/>
  <c r="B6769" i="70"/>
  <c r="B6768" i="70"/>
  <c r="B6767" i="70"/>
  <c r="B6766" i="70"/>
  <c r="B6765" i="70"/>
  <c r="B6764" i="70"/>
  <c r="B6763" i="70"/>
  <c r="B6762" i="70"/>
  <c r="B6761" i="70"/>
  <c r="B6760" i="70"/>
  <c r="B6759" i="70"/>
  <c r="B6758" i="70"/>
  <c r="B6757" i="70"/>
  <c r="B6756" i="70"/>
  <c r="B6755" i="70"/>
  <c r="B6754" i="70"/>
  <c r="B6753" i="70"/>
  <c r="B6752" i="70"/>
  <c r="B6751" i="70"/>
  <c r="B6750" i="70"/>
  <c r="B6749" i="70"/>
  <c r="B6748" i="70"/>
  <c r="B6747" i="70"/>
  <c r="B6746" i="70"/>
  <c r="B6745" i="70"/>
  <c r="B6744" i="70"/>
  <c r="B6743" i="70"/>
  <c r="B6742" i="70"/>
  <c r="B6741" i="70"/>
  <c r="B6740" i="70"/>
  <c r="B6739" i="70"/>
  <c r="B6738" i="70"/>
  <c r="B6737" i="70"/>
  <c r="B6736" i="70"/>
  <c r="B6735" i="70"/>
  <c r="B6734" i="70"/>
  <c r="B6733" i="70"/>
  <c r="B6732" i="70"/>
  <c r="B6731" i="70"/>
  <c r="B6730" i="70"/>
  <c r="B6729" i="70"/>
  <c r="B6728" i="70"/>
  <c r="B6727" i="70"/>
  <c r="B6726" i="70"/>
  <c r="B6725" i="70"/>
  <c r="B6724" i="70"/>
  <c r="B6723" i="70"/>
  <c r="B6722" i="70"/>
  <c r="B6721" i="70"/>
  <c r="B6720" i="70"/>
  <c r="B6719" i="70"/>
  <c r="B6718" i="70"/>
  <c r="B6717" i="70"/>
  <c r="B6716" i="70"/>
  <c r="B6715" i="70"/>
  <c r="B6714" i="70"/>
  <c r="B6713" i="70"/>
  <c r="B6712" i="70"/>
  <c r="B6711" i="70"/>
  <c r="B6710" i="70"/>
  <c r="B6709" i="70"/>
  <c r="B6708" i="70"/>
  <c r="B6707" i="70"/>
  <c r="B6706" i="70"/>
  <c r="B6705" i="70"/>
  <c r="B6704" i="70"/>
  <c r="B6703" i="70"/>
  <c r="B6702" i="70"/>
  <c r="B6701" i="70"/>
  <c r="B6700" i="70"/>
  <c r="B6699" i="70"/>
  <c r="B6698" i="70"/>
  <c r="B6697" i="70"/>
  <c r="B6696" i="70"/>
  <c r="B6695" i="70"/>
  <c r="B6694" i="70"/>
  <c r="B6693" i="70"/>
  <c r="B6692" i="70"/>
  <c r="B6691" i="70"/>
  <c r="B6690" i="70"/>
  <c r="B6689" i="70"/>
  <c r="B6688" i="70"/>
  <c r="B6687" i="70"/>
  <c r="B6686" i="70"/>
  <c r="B6685" i="70"/>
  <c r="B6684" i="70"/>
  <c r="B6683" i="70"/>
  <c r="B6682" i="70"/>
  <c r="B6681" i="70"/>
  <c r="B6680" i="70"/>
  <c r="B6679" i="70"/>
  <c r="B6678" i="70"/>
  <c r="B6677" i="70"/>
  <c r="B6676" i="70"/>
  <c r="B6675" i="70"/>
  <c r="B6674" i="70"/>
  <c r="B6673" i="70"/>
  <c r="B6672" i="70"/>
  <c r="B6671" i="70"/>
  <c r="B6670" i="70"/>
  <c r="B6669" i="70"/>
  <c r="B6668" i="70"/>
  <c r="B6667" i="70"/>
  <c r="B6666" i="70"/>
  <c r="B6665" i="70"/>
  <c r="B6664" i="70"/>
  <c r="B6663" i="70"/>
  <c r="B6662" i="70"/>
  <c r="B6661" i="70"/>
  <c r="B6660" i="70"/>
  <c r="B6659" i="70"/>
  <c r="B6658" i="70"/>
  <c r="B6657" i="70"/>
  <c r="B6656" i="70"/>
  <c r="B6655" i="70"/>
  <c r="B6654" i="70"/>
  <c r="B6653" i="70"/>
  <c r="B6652" i="70"/>
  <c r="B6651" i="70"/>
  <c r="B6650" i="70"/>
  <c r="B6649" i="70"/>
  <c r="B6648" i="70"/>
  <c r="B6647" i="70"/>
  <c r="B6646" i="70"/>
  <c r="B6645" i="70"/>
  <c r="B6644" i="70"/>
  <c r="B6643" i="70"/>
  <c r="B6642" i="70"/>
  <c r="B6641" i="70"/>
  <c r="B6640" i="70"/>
  <c r="B6639" i="70"/>
  <c r="B6638" i="70"/>
  <c r="B6637" i="70"/>
  <c r="B6636" i="70"/>
  <c r="B6635" i="70"/>
  <c r="B6634" i="70"/>
  <c r="B6633" i="70"/>
  <c r="B6632" i="70"/>
  <c r="B6631" i="70"/>
  <c r="B6630" i="70"/>
  <c r="B6629" i="70"/>
  <c r="B6628" i="70"/>
  <c r="B6627" i="70"/>
  <c r="B6626" i="70"/>
  <c r="B6625" i="70"/>
  <c r="B6624" i="70"/>
  <c r="B6623" i="70"/>
  <c r="B6622" i="70"/>
  <c r="B6621" i="70"/>
  <c r="B6620" i="70"/>
  <c r="B6619" i="70"/>
  <c r="B6618" i="70"/>
  <c r="B6617" i="70"/>
  <c r="B6616" i="70"/>
  <c r="B6615" i="70"/>
  <c r="B6614" i="70"/>
  <c r="B6613" i="70"/>
  <c r="B6612" i="70"/>
  <c r="B6611" i="70"/>
  <c r="B6610" i="70"/>
  <c r="B6609" i="70"/>
  <c r="B6608" i="70"/>
  <c r="B6607" i="70"/>
  <c r="B6606" i="70"/>
  <c r="B6605" i="70"/>
  <c r="B6604" i="70"/>
  <c r="B6603" i="70"/>
  <c r="B6602" i="70"/>
  <c r="B6601" i="70"/>
  <c r="B6600" i="70"/>
  <c r="B6599" i="70"/>
  <c r="B6598" i="70"/>
  <c r="B6597" i="70"/>
  <c r="B6596" i="70"/>
  <c r="B6595" i="70"/>
  <c r="B6594" i="70"/>
  <c r="B6593" i="70"/>
  <c r="B6592" i="70"/>
  <c r="B6591" i="70"/>
  <c r="B6590" i="70"/>
  <c r="B6589" i="70"/>
  <c r="B6588" i="70"/>
  <c r="B6587" i="70"/>
  <c r="B6586" i="70"/>
  <c r="B6585" i="70"/>
  <c r="B6584" i="70"/>
  <c r="B6583" i="70"/>
  <c r="B6582" i="70"/>
  <c r="B6581" i="70"/>
  <c r="B6580" i="70"/>
  <c r="B6579" i="70"/>
  <c r="B6578" i="70"/>
  <c r="B6577" i="70"/>
  <c r="B6576" i="70"/>
  <c r="B6575" i="70"/>
  <c r="B6574" i="70"/>
  <c r="B6573" i="70"/>
  <c r="B6572" i="70"/>
  <c r="B6571" i="70"/>
  <c r="B6570" i="70"/>
  <c r="B6569" i="70"/>
  <c r="B6568" i="70"/>
  <c r="B6567" i="70"/>
  <c r="B6566" i="70"/>
  <c r="B6565" i="70"/>
  <c r="B6564" i="70"/>
  <c r="B6563" i="70"/>
  <c r="B6562" i="70"/>
  <c r="B6561" i="70"/>
  <c r="B6560" i="70"/>
  <c r="B6559" i="70"/>
  <c r="B6558" i="70"/>
  <c r="B6557" i="70"/>
  <c r="B6556" i="70"/>
  <c r="B6555" i="70"/>
  <c r="B6554" i="70"/>
  <c r="B6553" i="70"/>
  <c r="B6552" i="70"/>
  <c r="B6551" i="70"/>
  <c r="B6550" i="70"/>
  <c r="B6549" i="70"/>
  <c r="B6548" i="70"/>
  <c r="B6547" i="70"/>
  <c r="B6546" i="70"/>
  <c r="B6545" i="70"/>
  <c r="B6544" i="70"/>
  <c r="B6543" i="70"/>
  <c r="B6542" i="70"/>
  <c r="B6541" i="70"/>
  <c r="B6540" i="70"/>
  <c r="B6539" i="70"/>
  <c r="B6538" i="70"/>
  <c r="B6537" i="70"/>
  <c r="B6536" i="70"/>
  <c r="B6535" i="70"/>
  <c r="B6534" i="70"/>
  <c r="B6533" i="70"/>
  <c r="B6532" i="70"/>
  <c r="B6531" i="70"/>
  <c r="B6530" i="70"/>
  <c r="B6529" i="70"/>
  <c r="B6528" i="70"/>
  <c r="B6527" i="70"/>
  <c r="B6526" i="70"/>
  <c r="B6525" i="70"/>
  <c r="B6524" i="70"/>
  <c r="B6523" i="70"/>
  <c r="B6522" i="70"/>
  <c r="B6521" i="70"/>
  <c r="B6520" i="70"/>
  <c r="B6519" i="70"/>
  <c r="B6518" i="70"/>
  <c r="B6517" i="70"/>
  <c r="B6516" i="70"/>
  <c r="B6515" i="70"/>
  <c r="B6514" i="70"/>
  <c r="B6513" i="70"/>
  <c r="B6512" i="70"/>
  <c r="B6511" i="70"/>
  <c r="B6510" i="70"/>
  <c r="B6509" i="70"/>
  <c r="B6508" i="70"/>
  <c r="B6507" i="70"/>
  <c r="B6506" i="70"/>
  <c r="B6505" i="70"/>
  <c r="B6504" i="70"/>
  <c r="B6503" i="70"/>
  <c r="B6502" i="70"/>
  <c r="B6501" i="70"/>
  <c r="B6500" i="70"/>
  <c r="B6499" i="70"/>
  <c r="B6498" i="70"/>
  <c r="B6497" i="70"/>
  <c r="B6496" i="70"/>
  <c r="B6495" i="70"/>
  <c r="B6494" i="70"/>
  <c r="B6493" i="70"/>
  <c r="B6492" i="70"/>
  <c r="B6491" i="70"/>
  <c r="B6490" i="70"/>
  <c r="B6489" i="70"/>
  <c r="B6488" i="70"/>
  <c r="B6487" i="70"/>
  <c r="B6486" i="70"/>
  <c r="B6485" i="70"/>
  <c r="B6484" i="70"/>
  <c r="B6483" i="70"/>
  <c r="B6482" i="70"/>
  <c r="B6481" i="70"/>
  <c r="B6480" i="70"/>
  <c r="B6479" i="70"/>
  <c r="B6478" i="70"/>
  <c r="B6477" i="70"/>
  <c r="B6476" i="70"/>
  <c r="B6475" i="70"/>
  <c r="B6474" i="70"/>
  <c r="B6473" i="70"/>
  <c r="B6472" i="70"/>
  <c r="B6471" i="70"/>
  <c r="B6470" i="70"/>
  <c r="B6469" i="70"/>
  <c r="B6468" i="70"/>
  <c r="B6467" i="70"/>
  <c r="B6466" i="70"/>
  <c r="B6465" i="70"/>
  <c r="B6464" i="70"/>
  <c r="B6463" i="70"/>
  <c r="B6462" i="70"/>
  <c r="B6461" i="70"/>
  <c r="B6460" i="70"/>
  <c r="B6459" i="70"/>
  <c r="B6458" i="70"/>
  <c r="B6457" i="70"/>
  <c r="B6456" i="70"/>
  <c r="B6455" i="70"/>
  <c r="B6454" i="70"/>
  <c r="B6453" i="70"/>
  <c r="B6452" i="70"/>
  <c r="B6451" i="70"/>
  <c r="B6450" i="70"/>
  <c r="B6449" i="70"/>
  <c r="B6448" i="70"/>
  <c r="B6447" i="70"/>
  <c r="B6446" i="70"/>
  <c r="B6445" i="70"/>
  <c r="B6444" i="70"/>
  <c r="B6443" i="70"/>
  <c r="B6442" i="70"/>
  <c r="B6441" i="70"/>
  <c r="B6440" i="70"/>
  <c r="B6439" i="70"/>
  <c r="B6438" i="70"/>
  <c r="B6437" i="70"/>
  <c r="B6436" i="70"/>
  <c r="B6435" i="70"/>
  <c r="B6434" i="70"/>
  <c r="B6433" i="70"/>
  <c r="B6432" i="70"/>
  <c r="B6431" i="70"/>
  <c r="B6430" i="70"/>
  <c r="B6429" i="70"/>
  <c r="B6428" i="70"/>
  <c r="B6427" i="70"/>
  <c r="B6426" i="70"/>
  <c r="B6425" i="70"/>
  <c r="B6424" i="70"/>
  <c r="B6423" i="70"/>
  <c r="B6422" i="70"/>
  <c r="B6421" i="70"/>
  <c r="B6420" i="70"/>
  <c r="B6419" i="70"/>
  <c r="B6418" i="70"/>
  <c r="B6417" i="70"/>
  <c r="B6416" i="70"/>
  <c r="B6415" i="70"/>
  <c r="B6414" i="70"/>
  <c r="B6413" i="70"/>
  <c r="B6412" i="70"/>
  <c r="B6411" i="70"/>
  <c r="B6410" i="70"/>
  <c r="B6409" i="70"/>
  <c r="B6408" i="70"/>
  <c r="B6407" i="70"/>
  <c r="B6406" i="70"/>
  <c r="B6405" i="70"/>
  <c r="B6404" i="70"/>
  <c r="B6403" i="70"/>
  <c r="B6402" i="70"/>
  <c r="B6401" i="70"/>
  <c r="B6400" i="70"/>
  <c r="B6399" i="70"/>
  <c r="B6398" i="70"/>
  <c r="B6397" i="70"/>
  <c r="B6396" i="70"/>
  <c r="B6395" i="70"/>
  <c r="B6394" i="70"/>
  <c r="B6393" i="70"/>
  <c r="B6392" i="70"/>
  <c r="B6391" i="70"/>
  <c r="B6390" i="70"/>
  <c r="B6389" i="70"/>
  <c r="B6388" i="70"/>
  <c r="B6387" i="70"/>
  <c r="B6386" i="70"/>
  <c r="B6385" i="70"/>
  <c r="B6384" i="70"/>
  <c r="B6383" i="70"/>
  <c r="B6382" i="70"/>
  <c r="B6381" i="70"/>
  <c r="B6380" i="70"/>
  <c r="B6379" i="70"/>
  <c r="B6378" i="70"/>
  <c r="B6377" i="70"/>
  <c r="B6376" i="70"/>
  <c r="B6375" i="70"/>
  <c r="B6374" i="70"/>
  <c r="B6373" i="70"/>
  <c r="B6372" i="70"/>
  <c r="B6371" i="70"/>
  <c r="B6370" i="70"/>
  <c r="B6369" i="70"/>
  <c r="B6368" i="70"/>
  <c r="B6367" i="70"/>
  <c r="B6366" i="70"/>
  <c r="B6365" i="70"/>
  <c r="B6364" i="70"/>
  <c r="B6363" i="70"/>
  <c r="B6362" i="70"/>
  <c r="B6361" i="70"/>
  <c r="B6360" i="70"/>
  <c r="B6359" i="70"/>
  <c r="B6358" i="70"/>
  <c r="B6357" i="70"/>
  <c r="B6356" i="70"/>
  <c r="B6355" i="70"/>
  <c r="B6354" i="70"/>
  <c r="B6353" i="70"/>
  <c r="B6352" i="70"/>
  <c r="B6351" i="70"/>
  <c r="B6350" i="70"/>
  <c r="B6349" i="70"/>
  <c r="B6348" i="70"/>
  <c r="B6347" i="70"/>
  <c r="B6346" i="70"/>
  <c r="B6345" i="70"/>
  <c r="B6344" i="70"/>
  <c r="B6343" i="70"/>
  <c r="B6342" i="70"/>
  <c r="B6341" i="70"/>
  <c r="B6340" i="70"/>
  <c r="B6339" i="70"/>
  <c r="B6338" i="70"/>
  <c r="B6337" i="70"/>
  <c r="B6336" i="70"/>
  <c r="B6335" i="70"/>
  <c r="B6334" i="70"/>
  <c r="B6333" i="70"/>
  <c r="B6332" i="70"/>
  <c r="B6331" i="70"/>
  <c r="B6330" i="70"/>
  <c r="B6329" i="70"/>
  <c r="B6328" i="70"/>
  <c r="B6327" i="70"/>
  <c r="B6326" i="70"/>
  <c r="B6325" i="70"/>
  <c r="B6324" i="70"/>
  <c r="B6323" i="70"/>
  <c r="B6322" i="70"/>
  <c r="B6321" i="70"/>
  <c r="B6320" i="70"/>
  <c r="B6319" i="70"/>
  <c r="B6318" i="70"/>
  <c r="B6317" i="70"/>
  <c r="B6316" i="70"/>
  <c r="B6315" i="70"/>
  <c r="B6314" i="70"/>
  <c r="B6313" i="70"/>
  <c r="B6312" i="70"/>
  <c r="B6311" i="70"/>
  <c r="B6310" i="70"/>
  <c r="B6309" i="70"/>
  <c r="B6308" i="70"/>
  <c r="B6307" i="70"/>
  <c r="B6306" i="70"/>
  <c r="B6305" i="70"/>
  <c r="B6304" i="70"/>
  <c r="B6303" i="70"/>
  <c r="B6302" i="70"/>
  <c r="B6301" i="70"/>
  <c r="B6300" i="70"/>
  <c r="B6299" i="70"/>
  <c r="B6298" i="70"/>
  <c r="B6297" i="70"/>
  <c r="B6296" i="70"/>
  <c r="B6295" i="70"/>
  <c r="B6294" i="70"/>
  <c r="B6293" i="70"/>
  <c r="B6292" i="70"/>
  <c r="B6291" i="70"/>
  <c r="B6290" i="70"/>
  <c r="B6289" i="70"/>
  <c r="B6288" i="70"/>
  <c r="B6287" i="70"/>
  <c r="B6286" i="70"/>
  <c r="B6285" i="70"/>
  <c r="B6284" i="70"/>
  <c r="B6283" i="70"/>
  <c r="B6282" i="70"/>
  <c r="B6281" i="70"/>
  <c r="B6280" i="70"/>
  <c r="B6279" i="70"/>
  <c r="B6278" i="70"/>
  <c r="B6277" i="70"/>
  <c r="B6276" i="70"/>
  <c r="B6275" i="70"/>
  <c r="B6274" i="70"/>
  <c r="B6273" i="70"/>
  <c r="B6272" i="70"/>
  <c r="B6271" i="70"/>
  <c r="B6270" i="70"/>
  <c r="B6269" i="70"/>
  <c r="B6268" i="70"/>
  <c r="B6267" i="70"/>
  <c r="B6266" i="70"/>
  <c r="B6265" i="70"/>
  <c r="B6264" i="70"/>
  <c r="B6263" i="70"/>
  <c r="B6262" i="70"/>
  <c r="B6261" i="70"/>
  <c r="B6260" i="70"/>
  <c r="B6259" i="70"/>
  <c r="B6258" i="70"/>
  <c r="B6257" i="70"/>
  <c r="B6256" i="70"/>
  <c r="B6255" i="70"/>
  <c r="B6254" i="70"/>
  <c r="B6253" i="70"/>
  <c r="B6252" i="70"/>
  <c r="B6251" i="70"/>
  <c r="B6250" i="70"/>
  <c r="B6249" i="70"/>
  <c r="B6248" i="70"/>
  <c r="B6247" i="70"/>
  <c r="B6246" i="70"/>
  <c r="B6245" i="70"/>
  <c r="B6244" i="70"/>
  <c r="B6243" i="70"/>
  <c r="B6242" i="70"/>
  <c r="B6241" i="70"/>
  <c r="B6240" i="70"/>
  <c r="B6239" i="70"/>
  <c r="B6238" i="70"/>
  <c r="B6237" i="70"/>
  <c r="B6236" i="70"/>
  <c r="B6235" i="70"/>
  <c r="B6234" i="70"/>
  <c r="B6233" i="70"/>
  <c r="B6232" i="70"/>
  <c r="B6231" i="70"/>
  <c r="B6230" i="70"/>
  <c r="B6229" i="70"/>
  <c r="B6228" i="70"/>
  <c r="B6227" i="70"/>
  <c r="B6226" i="70"/>
  <c r="B6225" i="70"/>
  <c r="B6224" i="70"/>
  <c r="B6223" i="70"/>
  <c r="B6222" i="70"/>
  <c r="B6221" i="70"/>
  <c r="B6220" i="70"/>
  <c r="B6219" i="70"/>
  <c r="B6218" i="70"/>
  <c r="B6217" i="70"/>
  <c r="B6216" i="70"/>
  <c r="B6215" i="70"/>
  <c r="B6214" i="70"/>
  <c r="B6213" i="70"/>
  <c r="B6212" i="70"/>
  <c r="B6211" i="70"/>
  <c r="B6210" i="70"/>
  <c r="B6209" i="70"/>
  <c r="B6208" i="70"/>
  <c r="B6207" i="70"/>
  <c r="B6206" i="70"/>
  <c r="B6205" i="70"/>
  <c r="B6204" i="70"/>
  <c r="B6203" i="70"/>
  <c r="B6202" i="70"/>
  <c r="B6201" i="70"/>
  <c r="B6200" i="70"/>
  <c r="B6199" i="70"/>
  <c r="B6198" i="70"/>
  <c r="B6197" i="70"/>
  <c r="B6196" i="70"/>
  <c r="B6195" i="70"/>
  <c r="B6194" i="70"/>
  <c r="B6193" i="70"/>
  <c r="B6192" i="70"/>
  <c r="B6191" i="70"/>
  <c r="B6190" i="70"/>
  <c r="B6189" i="70"/>
  <c r="B6188" i="70"/>
  <c r="B6187" i="70"/>
  <c r="B6186" i="70"/>
  <c r="B6185" i="70"/>
  <c r="B6184" i="70"/>
  <c r="B6183" i="70"/>
  <c r="B6182" i="70"/>
  <c r="B6181" i="70"/>
  <c r="B6180" i="70"/>
  <c r="B6179" i="70"/>
  <c r="B6178" i="70"/>
  <c r="B6177" i="70"/>
  <c r="B6176" i="70"/>
  <c r="B6175" i="70"/>
  <c r="B6174" i="70"/>
  <c r="B6173" i="70"/>
  <c r="B6172" i="70"/>
  <c r="B6171" i="70"/>
  <c r="B6170" i="70"/>
  <c r="B6169" i="70"/>
  <c r="B6168" i="70"/>
  <c r="B6167" i="70"/>
  <c r="B6166" i="70"/>
  <c r="B6165" i="70"/>
  <c r="B6164" i="70"/>
  <c r="B6163" i="70"/>
  <c r="B6162" i="70"/>
  <c r="B6161" i="70"/>
  <c r="B6160" i="70"/>
  <c r="B6159" i="70"/>
  <c r="B6158" i="70"/>
  <c r="B6157" i="70"/>
  <c r="B6156" i="70"/>
  <c r="B6155" i="70"/>
  <c r="B6154" i="70"/>
  <c r="B6153" i="70"/>
  <c r="B6152" i="70"/>
  <c r="B6151" i="70"/>
  <c r="B6150" i="70"/>
  <c r="B6149" i="70"/>
  <c r="B6148" i="70"/>
  <c r="B6147" i="70"/>
  <c r="B6146" i="70"/>
  <c r="B6145" i="70"/>
  <c r="B6144" i="70"/>
  <c r="B6143" i="70"/>
  <c r="B6142" i="70"/>
  <c r="B6141" i="70"/>
  <c r="B6140" i="70"/>
  <c r="B6139" i="70"/>
  <c r="B6138" i="70"/>
  <c r="B6137" i="70"/>
  <c r="B6136" i="70"/>
  <c r="B6135" i="70"/>
  <c r="B6134" i="70"/>
  <c r="B6133" i="70"/>
  <c r="B6132" i="70"/>
  <c r="B6131" i="70"/>
  <c r="B6130" i="70"/>
  <c r="B6129" i="70"/>
  <c r="B6128" i="70"/>
  <c r="B6127" i="70"/>
  <c r="B6126" i="70"/>
  <c r="B6125" i="70"/>
  <c r="B6124" i="70"/>
  <c r="B6123" i="70"/>
  <c r="B6122" i="70"/>
  <c r="B6121" i="70"/>
  <c r="B6120" i="70"/>
  <c r="B6119" i="70"/>
  <c r="B6118" i="70"/>
  <c r="B6117" i="70"/>
  <c r="B6116" i="70"/>
  <c r="B6115" i="70"/>
  <c r="B6114" i="70"/>
  <c r="B6113" i="70"/>
  <c r="B6112" i="70"/>
  <c r="B6111" i="70"/>
  <c r="B6110" i="70"/>
  <c r="B6109" i="70"/>
  <c r="B6108" i="70"/>
  <c r="B6107" i="70"/>
  <c r="B6106" i="70"/>
  <c r="B6105" i="70"/>
  <c r="B6104" i="70"/>
  <c r="B6103" i="70"/>
  <c r="B6102" i="70"/>
  <c r="B6101" i="70"/>
  <c r="B6100" i="70"/>
  <c r="B6099" i="70"/>
  <c r="B6098" i="70"/>
  <c r="B6097" i="70"/>
  <c r="B6096" i="70"/>
  <c r="B6095" i="70"/>
  <c r="B6094" i="70"/>
  <c r="B6093" i="70"/>
  <c r="B6092" i="70"/>
  <c r="B6091" i="70"/>
  <c r="B6090" i="70"/>
  <c r="B6089" i="70"/>
  <c r="B6088" i="70"/>
  <c r="B6087" i="70"/>
  <c r="B6086" i="70"/>
  <c r="B6085" i="70"/>
  <c r="B6084" i="70"/>
  <c r="B6083" i="70"/>
  <c r="B6082" i="70"/>
  <c r="B6081" i="70"/>
  <c r="B6080" i="70"/>
  <c r="B6079" i="70"/>
  <c r="B6078" i="70"/>
  <c r="B6077" i="70"/>
  <c r="B6076" i="70"/>
  <c r="B6075" i="70"/>
  <c r="B6074" i="70"/>
  <c r="B6073" i="70"/>
  <c r="B6072" i="70"/>
  <c r="B6071" i="70"/>
  <c r="B6070" i="70"/>
  <c r="B6069" i="70"/>
  <c r="B6068" i="70"/>
  <c r="B6067" i="70"/>
  <c r="B6066" i="70"/>
  <c r="B6065" i="70"/>
  <c r="B6064" i="70"/>
  <c r="B6063" i="70"/>
  <c r="B6062" i="70"/>
  <c r="B6061" i="70"/>
  <c r="B6060" i="70"/>
  <c r="B6059" i="70"/>
  <c r="B6058" i="70"/>
  <c r="B6057" i="70"/>
  <c r="B6056" i="70"/>
  <c r="B6055" i="70"/>
  <c r="B6054" i="70"/>
  <c r="B6053" i="70"/>
  <c r="B6052" i="70"/>
  <c r="B6051" i="70"/>
  <c r="B6050" i="70"/>
  <c r="B6049" i="70"/>
  <c r="B6048" i="70"/>
  <c r="B6047" i="70"/>
  <c r="B6046" i="70"/>
  <c r="B6045" i="70"/>
  <c r="B6044" i="70"/>
  <c r="B6043" i="70"/>
  <c r="B6042" i="70"/>
  <c r="B6041" i="70"/>
  <c r="B6040" i="70"/>
  <c r="B6039" i="70"/>
  <c r="B6038" i="70"/>
  <c r="B6037" i="70"/>
  <c r="B6036" i="70"/>
  <c r="B6035" i="70"/>
  <c r="B6034" i="70"/>
  <c r="B6033" i="70"/>
  <c r="B6032" i="70"/>
  <c r="B6031" i="70"/>
  <c r="B6030" i="70"/>
  <c r="B6029" i="70"/>
  <c r="B6028" i="70"/>
  <c r="B6027" i="70"/>
  <c r="B6026" i="70"/>
  <c r="B6025" i="70"/>
  <c r="B6024" i="70"/>
  <c r="B6023" i="70"/>
  <c r="B6022" i="70"/>
  <c r="B6021" i="70"/>
  <c r="B6020" i="70"/>
  <c r="B6019" i="70"/>
  <c r="B6018" i="70"/>
  <c r="B6017" i="70"/>
  <c r="B6016" i="70"/>
  <c r="B6015" i="70"/>
  <c r="B6014" i="70"/>
  <c r="B6013" i="70"/>
  <c r="B6012" i="70"/>
  <c r="B6011" i="70"/>
  <c r="B6010" i="70"/>
  <c r="B6009" i="70"/>
  <c r="B6008" i="70"/>
  <c r="B6007" i="70"/>
  <c r="B6006" i="70"/>
  <c r="B6005" i="70"/>
  <c r="B6004" i="70"/>
  <c r="B6003" i="70"/>
  <c r="B6002" i="70"/>
  <c r="B6001" i="70"/>
  <c r="B6000" i="70"/>
  <c r="B5999" i="70"/>
  <c r="B5998" i="70"/>
  <c r="B5997" i="70"/>
  <c r="B5996" i="70"/>
  <c r="B5995" i="70"/>
  <c r="B5994" i="70"/>
  <c r="B5993" i="70"/>
  <c r="B5992" i="70"/>
  <c r="B5991" i="70"/>
  <c r="B5990" i="70"/>
  <c r="B5989" i="70"/>
  <c r="B5988" i="70"/>
  <c r="B5987" i="70"/>
  <c r="B5986" i="70"/>
  <c r="B5985" i="70"/>
  <c r="B5984" i="70"/>
  <c r="B5983" i="70"/>
  <c r="B5982" i="70"/>
  <c r="B5981" i="70"/>
  <c r="B5980" i="70"/>
  <c r="B5979" i="70"/>
  <c r="B5978" i="70"/>
  <c r="B5977" i="70"/>
  <c r="B5976" i="70"/>
  <c r="B5975" i="70"/>
  <c r="B5974" i="70"/>
  <c r="B5973" i="70"/>
  <c r="B5972" i="70"/>
  <c r="B5971" i="70"/>
  <c r="B5970" i="70"/>
  <c r="B5969" i="70"/>
  <c r="B5968" i="70"/>
  <c r="B5967" i="70"/>
  <c r="B5966" i="70"/>
  <c r="B5965" i="70"/>
  <c r="B5964" i="70"/>
  <c r="B5963" i="70"/>
  <c r="B5962" i="70"/>
  <c r="B5961" i="70"/>
  <c r="B5960" i="70"/>
  <c r="B5959" i="70"/>
  <c r="B5958" i="70"/>
  <c r="B5957" i="70"/>
  <c r="B5956" i="70"/>
  <c r="B5955" i="70"/>
  <c r="B5954" i="70"/>
  <c r="B5953" i="70"/>
  <c r="B5952" i="70"/>
  <c r="B5951" i="70"/>
  <c r="B5950" i="70"/>
  <c r="B5949" i="70"/>
  <c r="B5948" i="70"/>
  <c r="B5947" i="70"/>
  <c r="B5946" i="70"/>
  <c r="B5945" i="70"/>
  <c r="B5944" i="70"/>
  <c r="B5943" i="70"/>
  <c r="B5942" i="70"/>
  <c r="B5941" i="70"/>
  <c r="B5940" i="70"/>
  <c r="B5939" i="70"/>
  <c r="B5938" i="70"/>
  <c r="B5937" i="70"/>
  <c r="B5936" i="70"/>
  <c r="B5935" i="70"/>
  <c r="B5934" i="70"/>
  <c r="B5933" i="70"/>
  <c r="B5932" i="70"/>
  <c r="B5931" i="70"/>
  <c r="B5930" i="70"/>
  <c r="B5929" i="70"/>
  <c r="B5928" i="70"/>
  <c r="B5927" i="70"/>
  <c r="B5926" i="70"/>
  <c r="B5925" i="70"/>
  <c r="B5924" i="70"/>
  <c r="B5923" i="70"/>
  <c r="B5922" i="70"/>
  <c r="B5921" i="70"/>
  <c r="B5920" i="70"/>
  <c r="B5919" i="70"/>
  <c r="B5918" i="70"/>
  <c r="B5917" i="70"/>
  <c r="B5916" i="70"/>
  <c r="B5915" i="70"/>
  <c r="B5914" i="70"/>
  <c r="B5913" i="70"/>
  <c r="B5912" i="70"/>
  <c r="B5911" i="70"/>
  <c r="B5910" i="70"/>
  <c r="B5909" i="70"/>
  <c r="B5908" i="70"/>
  <c r="B5907" i="70"/>
  <c r="B5906" i="70"/>
  <c r="B5905" i="70"/>
  <c r="B5904" i="70"/>
  <c r="B5903" i="70"/>
  <c r="B5902" i="70"/>
  <c r="B5901" i="70"/>
  <c r="B5900" i="70"/>
  <c r="B5899" i="70"/>
  <c r="B5898" i="70"/>
  <c r="B5897" i="70"/>
  <c r="B5896" i="70"/>
  <c r="B5895" i="70"/>
  <c r="B5894" i="70"/>
  <c r="B5893" i="70"/>
  <c r="B5892" i="70"/>
  <c r="B5891" i="70"/>
  <c r="B5890" i="70"/>
  <c r="B5889" i="70"/>
  <c r="B5888" i="70"/>
  <c r="B5887" i="70"/>
  <c r="B5886" i="70"/>
  <c r="B5885" i="70"/>
  <c r="B5884" i="70"/>
  <c r="B5883" i="70"/>
  <c r="B5882" i="70"/>
  <c r="B5881" i="70"/>
  <c r="B5880" i="70"/>
  <c r="B5879" i="70"/>
  <c r="B5878" i="70"/>
  <c r="B5877" i="70"/>
  <c r="B5876" i="70"/>
  <c r="B5875" i="70"/>
  <c r="B5874" i="70"/>
  <c r="B5873" i="70"/>
  <c r="B5872" i="70"/>
  <c r="B5871" i="70"/>
  <c r="B5870" i="70"/>
  <c r="B5869" i="70"/>
  <c r="B5868" i="70"/>
  <c r="B5867" i="70"/>
  <c r="B5866" i="70"/>
  <c r="B5865" i="70"/>
  <c r="B5864" i="70"/>
  <c r="B5863" i="70"/>
  <c r="B5862" i="70"/>
  <c r="B5861" i="70"/>
  <c r="B5860" i="70"/>
  <c r="B5859" i="70"/>
  <c r="B5858" i="70"/>
  <c r="B5857" i="70"/>
  <c r="B5856" i="70"/>
  <c r="B5855" i="70"/>
  <c r="B5854" i="70"/>
  <c r="B5853" i="70"/>
  <c r="B5852" i="70"/>
  <c r="B5851" i="70"/>
  <c r="B5850" i="70"/>
  <c r="B5849" i="70"/>
  <c r="B5848" i="70"/>
  <c r="B5847" i="70"/>
  <c r="B5846" i="70"/>
  <c r="B5845" i="70"/>
  <c r="B5844" i="70"/>
  <c r="B5843" i="70"/>
  <c r="B5842" i="70"/>
  <c r="B5841" i="70"/>
  <c r="B5840" i="70"/>
  <c r="B5839" i="70"/>
  <c r="B5838" i="70"/>
  <c r="B5837" i="70"/>
  <c r="B5836" i="70"/>
  <c r="B5835" i="70"/>
  <c r="B5834" i="70"/>
  <c r="B5833" i="70"/>
  <c r="B5832" i="70"/>
  <c r="B5831" i="70"/>
  <c r="B5830" i="70"/>
  <c r="B5829" i="70"/>
  <c r="B5828" i="70"/>
  <c r="B5827" i="70"/>
  <c r="B5826" i="70"/>
  <c r="B5825" i="70"/>
  <c r="B5824" i="70"/>
  <c r="B5823" i="70"/>
  <c r="B5822" i="70"/>
  <c r="B5821" i="70"/>
  <c r="B5820" i="70"/>
  <c r="B5819" i="70"/>
  <c r="B5818" i="70"/>
  <c r="B5817" i="70"/>
  <c r="B5816" i="70"/>
  <c r="B5815" i="70"/>
  <c r="B5814" i="70"/>
  <c r="B5813" i="70"/>
  <c r="B5812" i="70"/>
  <c r="B5811" i="70"/>
  <c r="B5810" i="70"/>
  <c r="B5809" i="70"/>
  <c r="B5808" i="70"/>
  <c r="B5807" i="70"/>
  <c r="B5806" i="70"/>
  <c r="B5805" i="70"/>
  <c r="B5804" i="70"/>
  <c r="B5803" i="70"/>
  <c r="B5802" i="70"/>
  <c r="B5801" i="70"/>
  <c r="B5800" i="70"/>
  <c r="B5799" i="70"/>
  <c r="B5798" i="70"/>
  <c r="B5797" i="70"/>
  <c r="B5796" i="70"/>
  <c r="B5795" i="70"/>
  <c r="B5794" i="70"/>
  <c r="B5793" i="70"/>
  <c r="B5792" i="70"/>
  <c r="B5791" i="70"/>
  <c r="B5790" i="70"/>
  <c r="B5789" i="70"/>
  <c r="B5788" i="70"/>
  <c r="B5787" i="70"/>
  <c r="B5786" i="70"/>
  <c r="B5785" i="70"/>
  <c r="B5784" i="70"/>
  <c r="B5783" i="70"/>
  <c r="B5782" i="70"/>
  <c r="B5781" i="70"/>
  <c r="B5780" i="70"/>
  <c r="B5779" i="70"/>
  <c r="B5778" i="70"/>
  <c r="B5777" i="70"/>
  <c r="B5776" i="70"/>
  <c r="B5775" i="70"/>
  <c r="B5774" i="70"/>
  <c r="B5773" i="70"/>
  <c r="B5772" i="70"/>
  <c r="B5771" i="70"/>
  <c r="B5770" i="70"/>
  <c r="B5769" i="70"/>
  <c r="B5768" i="70"/>
  <c r="B5767" i="70"/>
  <c r="B5766" i="70"/>
  <c r="B5765" i="70"/>
  <c r="B5764" i="70"/>
  <c r="B5763" i="70"/>
  <c r="B5762" i="70"/>
  <c r="B5761" i="70"/>
  <c r="B5760" i="70"/>
  <c r="B5759" i="70"/>
  <c r="B5758" i="70"/>
  <c r="B5757" i="70"/>
  <c r="B5756" i="70"/>
  <c r="B5755" i="70"/>
  <c r="B5754" i="70"/>
  <c r="B5753" i="70"/>
  <c r="B5752" i="70"/>
  <c r="B5751" i="70"/>
  <c r="B5750" i="70"/>
  <c r="B5749" i="70"/>
  <c r="B5748" i="70"/>
  <c r="B5747" i="70"/>
  <c r="B5746" i="70"/>
  <c r="B5745" i="70"/>
  <c r="B5744" i="70"/>
  <c r="B5743" i="70"/>
  <c r="B5742" i="70"/>
  <c r="B5741" i="70"/>
  <c r="B5740" i="70"/>
  <c r="B5739" i="70"/>
  <c r="B5738" i="70"/>
  <c r="B5737" i="70"/>
  <c r="B5736" i="70"/>
  <c r="B5735" i="70"/>
  <c r="B5734" i="70"/>
  <c r="B5733" i="70"/>
  <c r="B5732" i="70"/>
  <c r="B5731" i="70"/>
  <c r="B5730" i="70"/>
  <c r="B5729" i="70"/>
  <c r="B5728" i="70"/>
  <c r="B5727" i="70"/>
  <c r="B5726" i="70"/>
  <c r="B5725" i="70"/>
  <c r="B5724" i="70"/>
  <c r="B5723" i="70"/>
  <c r="B5722" i="70"/>
  <c r="B5721" i="70"/>
  <c r="B5720" i="70"/>
  <c r="B5719" i="70"/>
  <c r="B5718" i="70"/>
  <c r="B5717" i="70"/>
  <c r="B5716" i="70"/>
  <c r="B5715" i="70"/>
  <c r="B5714" i="70"/>
  <c r="B5713" i="70"/>
  <c r="B5712" i="70"/>
  <c r="B5711" i="70"/>
  <c r="B5710" i="70"/>
  <c r="B5709" i="70"/>
  <c r="B5708" i="70"/>
  <c r="B5707" i="70"/>
  <c r="B5706" i="70"/>
  <c r="B5705" i="70"/>
  <c r="B5704" i="70"/>
  <c r="B5703" i="70"/>
  <c r="B5702" i="70"/>
  <c r="B5701" i="70"/>
  <c r="B5700" i="70"/>
  <c r="B5699" i="70"/>
  <c r="B5698" i="70"/>
  <c r="B5697" i="70"/>
  <c r="B5696" i="70"/>
  <c r="B5695" i="70"/>
  <c r="B5694" i="70"/>
  <c r="B5693" i="70"/>
  <c r="B5692" i="70"/>
  <c r="B5691" i="70"/>
  <c r="B5690" i="70"/>
  <c r="B5689" i="70"/>
  <c r="B5688" i="70"/>
  <c r="B5687" i="70"/>
  <c r="B5686" i="70"/>
  <c r="B5685" i="70"/>
  <c r="B5684" i="70"/>
  <c r="B5683" i="70"/>
  <c r="B5682" i="70"/>
  <c r="B5681" i="70"/>
  <c r="B5680" i="70"/>
  <c r="B5679" i="70"/>
  <c r="B5678" i="70"/>
  <c r="B5677" i="70"/>
  <c r="B5676" i="70"/>
  <c r="B5675" i="70"/>
  <c r="B5674" i="70"/>
  <c r="B5673" i="70"/>
  <c r="B5672" i="70"/>
  <c r="B5671" i="70"/>
  <c r="B5670" i="70"/>
  <c r="B5669" i="70"/>
  <c r="B5668" i="70"/>
  <c r="B5667" i="70"/>
  <c r="B5666" i="70"/>
  <c r="B5665" i="70"/>
  <c r="B5664" i="70"/>
  <c r="B5663" i="70"/>
  <c r="B5662" i="70"/>
  <c r="B5661" i="70"/>
  <c r="B5660" i="70"/>
  <c r="B5659" i="70"/>
  <c r="B5658" i="70"/>
  <c r="B5657" i="70"/>
  <c r="B5656" i="70"/>
  <c r="B5655" i="70"/>
  <c r="B5654" i="70"/>
  <c r="B5653" i="70"/>
  <c r="B5652" i="70"/>
  <c r="B5651" i="70"/>
  <c r="B5650" i="70"/>
  <c r="B5649" i="70"/>
  <c r="B5648" i="70"/>
  <c r="B5647" i="70"/>
  <c r="B5646" i="70"/>
  <c r="B5645" i="70"/>
  <c r="B5644" i="70"/>
  <c r="B5643" i="70"/>
  <c r="B5642" i="70"/>
  <c r="B5641" i="70"/>
  <c r="B5640" i="70"/>
  <c r="B5639" i="70"/>
  <c r="B5638" i="70"/>
  <c r="B5637" i="70"/>
  <c r="B5636" i="70"/>
  <c r="B5635" i="70"/>
  <c r="B5634" i="70"/>
  <c r="B5633" i="70"/>
  <c r="B5632" i="70"/>
  <c r="B5631" i="70"/>
  <c r="B5630" i="70"/>
  <c r="B5629" i="70"/>
  <c r="B5628" i="70"/>
  <c r="B5627" i="70"/>
  <c r="B5626" i="70"/>
  <c r="B5625" i="70"/>
  <c r="B5624" i="70"/>
  <c r="B5623" i="70"/>
  <c r="B5622" i="70"/>
  <c r="B5621" i="70"/>
  <c r="B5620" i="70"/>
  <c r="B5619" i="70"/>
  <c r="B5618" i="70"/>
  <c r="B5617" i="70"/>
  <c r="B5616" i="70"/>
  <c r="B5615" i="70"/>
  <c r="B5614" i="70"/>
  <c r="B5613" i="70"/>
  <c r="B5612" i="70"/>
  <c r="B5611" i="70"/>
  <c r="B5610" i="70"/>
  <c r="B5609" i="70"/>
  <c r="B5608" i="70"/>
  <c r="B5607" i="70"/>
  <c r="B5606" i="70"/>
  <c r="B5605" i="70"/>
  <c r="B5604" i="70"/>
  <c r="B5603" i="70"/>
  <c r="B5602" i="70"/>
  <c r="B5601" i="70"/>
  <c r="B5600" i="70"/>
  <c r="B5599" i="70"/>
  <c r="B5598" i="70"/>
  <c r="B5597" i="70"/>
  <c r="B5596" i="70"/>
  <c r="B5595" i="70"/>
  <c r="B5594" i="70"/>
  <c r="B5593" i="70"/>
  <c r="B5592" i="70"/>
  <c r="B5591" i="70"/>
  <c r="B5590" i="70"/>
  <c r="B5589" i="70"/>
  <c r="B5588" i="70"/>
  <c r="B5587" i="70"/>
  <c r="B5586" i="70"/>
  <c r="B5585" i="70"/>
  <c r="B5584" i="70"/>
  <c r="B5583" i="70"/>
  <c r="B5582" i="70"/>
  <c r="B5581" i="70"/>
  <c r="B5580" i="70"/>
  <c r="B5579" i="70"/>
  <c r="B5578" i="70"/>
  <c r="B5577" i="70"/>
  <c r="B5576" i="70"/>
  <c r="B5575" i="70"/>
  <c r="B5574" i="70"/>
  <c r="B5573" i="70"/>
  <c r="B5572" i="70"/>
  <c r="B5571" i="70"/>
  <c r="B5570" i="70"/>
  <c r="B5569" i="70"/>
  <c r="B5568" i="70"/>
  <c r="B5567" i="70"/>
  <c r="B5566" i="70"/>
  <c r="B5565" i="70"/>
  <c r="B5564" i="70"/>
  <c r="B5563" i="70"/>
  <c r="B5562" i="70"/>
  <c r="B5561" i="70"/>
  <c r="B5560" i="70"/>
  <c r="B5559" i="70"/>
  <c r="B5558" i="70"/>
  <c r="B5557" i="70"/>
  <c r="B5556" i="70"/>
  <c r="B5555" i="70"/>
  <c r="B5554" i="70"/>
  <c r="B5553" i="70"/>
  <c r="B5552" i="70"/>
  <c r="B5551" i="70"/>
  <c r="B5550" i="70"/>
  <c r="B5549" i="70"/>
  <c r="B5548" i="70"/>
  <c r="B5547" i="70"/>
  <c r="B5546" i="70"/>
  <c r="B5545" i="70"/>
  <c r="B5544" i="70"/>
  <c r="B5543" i="70"/>
  <c r="B5542" i="70"/>
  <c r="B5541" i="70"/>
  <c r="B5540" i="70"/>
  <c r="B5539" i="70"/>
  <c r="B5538" i="70"/>
  <c r="B5537" i="70"/>
  <c r="B5536" i="70"/>
  <c r="B5535" i="70"/>
  <c r="B5534" i="70"/>
  <c r="B5533" i="70"/>
  <c r="B5532" i="70"/>
  <c r="B5531" i="70"/>
  <c r="B5530" i="70"/>
  <c r="B5529" i="70"/>
  <c r="B5528" i="70"/>
  <c r="B5527" i="70"/>
  <c r="B5526" i="70"/>
  <c r="B5525" i="70"/>
  <c r="B5524" i="70"/>
  <c r="B5523" i="70"/>
  <c r="B5522" i="70"/>
  <c r="B5521" i="70"/>
  <c r="B5520" i="70"/>
  <c r="B5519" i="70"/>
  <c r="B5518" i="70"/>
  <c r="B5517" i="70"/>
  <c r="B5516" i="70"/>
  <c r="B5515" i="70"/>
  <c r="B5514" i="70"/>
  <c r="B5513" i="70"/>
  <c r="B5512" i="70"/>
  <c r="B5511" i="70"/>
  <c r="B5510" i="70"/>
  <c r="B5509" i="70"/>
  <c r="B5508" i="70"/>
  <c r="B5507" i="70"/>
  <c r="B5506" i="70"/>
  <c r="B5505" i="70"/>
  <c r="B5504" i="70"/>
  <c r="B5503" i="70"/>
  <c r="B5502" i="70"/>
  <c r="B5501" i="70"/>
  <c r="B5500" i="70"/>
  <c r="B5499" i="70"/>
  <c r="B5498" i="70"/>
  <c r="B5497" i="70"/>
  <c r="B5496" i="70"/>
  <c r="B5495" i="70"/>
  <c r="B5494" i="70"/>
  <c r="B5493" i="70"/>
  <c r="B5492" i="70"/>
  <c r="B5491" i="70"/>
  <c r="B5490" i="70"/>
  <c r="B5489" i="70"/>
  <c r="B5488" i="70"/>
  <c r="B5487" i="70"/>
  <c r="B5486" i="70"/>
  <c r="B5485" i="70"/>
  <c r="B5484" i="70"/>
  <c r="B5483" i="70"/>
  <c r="B5482" i="70"/>
  <c r="B5481" i="70"/>
  <c r="B5480" i="70"/>
  <c r="B5479" i="70"/>
  <c r="B5478" i="70"/>
  <c r="B5477" i="70"/>
  <c r="B5476" i="70"/>
  <c r="B5475" i="70"/>
  <c r="B5474" i="70"/>
  <c r="B5473" i="70"/>
  <c r="B5472" i="70"/>
  <c r="B5471" i="70"/>
  <c r="B5470" i="70"/>
  <c r="B5469" i="70"/>
  <c r="B5468" i="70"/>
  <c r="B5467" i="70"/>
  <c r="B5466" i="70"/>
  <c r="B5465" i="70"/>
  <c r="B5464" i="70"/>
  <c r="B5463" i="70"/>
  <c r="B5462" i="70"/>
  <c r="B5461" i="70"/>
  <c r="B5460" i="70"/>
  <c r="B5459" i="70"/>
  <c r="B5458" i="70"/>
  <c r="B5457" i="70"/>
  <c r="B5456" i="70"/>
  <c r="B5455" i="70"/>
  <c r="B5454" i="70"/>
  <c r="B5453" i="70"/>
  <c r="B5452" i="70"/>
  <c r="B5451" i="70"/>
  <c r="B5450" i="70"/>
  <c r="B5449" i="70"/>
  <c r="B5448" i="70"/>
  <c r="B5447" i="70"/>
  <c r="B5446" i="70"/>
  <c r="B5445" i="70"/>
  <c r="B5444" i="70"/>
  <c r="B5443" i="70"/>
  <c r="B5442" i="70"/>
  <c r="B5441" i="70"/>
  <c r="B5440" i="70"/>
  <c r="B5439" i="70"/>
  <c r="B5438" i="70"/>
  <c r="B5437" i="70"/>
  <c r="B5436" i="70"/>
  <c r="B5435" i="70"/>
  <c r="B5434" i="70"/>
  <c r="B5433" i="70"/>
  <c r="B5432" i="70"/>
  <c r="B5431" i="70"/>
  <c r="B5430" i="70"/>
  <c r="B5429" i="70"/>
  <c r="B5428" i="70"/>
  <c r="B5427" i="70"/>
  <c r="B5426" i="70"/>
  <c r="B5425" i="70"/>
  <c r="B5424" i="70"/>
  <c r="B5423" i="70"/>
  <c r="B5422" i="70"/>
  <c r="B5421" i="70"/>
  <c r="B5420" i="70"/>
  <c r="B5419" i="70"/>
  <c r="B5418" i="70"/>
  <c r="B5417" i="70"/>
  <c r="B5416" i="70"/>
  <c r="B5415" i="70"/>
  <c r="B5414" i="70"/>
  <c r="B5413" i="70"/>
  <c r="B5412" i="70"/>
  <c r="B5411" i="70"/>
  <c r="B5410" i="70"/>
  <c r="B5409" i="70"/>
  <c r="B5408" i="70"/>
  <c r="B5407" i="70"/>
  <c r="B5406" i="70"/>
  <c r="B5405" i="70"/>
  <c r="B5404" i="70"/>
  <c r="B5403" i="70"/>
  <c r="B5402" i="70"/>
  <c r="B5401" i="70"/>
  <c r="B5400" i="70"/>
  <c r="B5399" i="70"/>
  <c r="B5398" i="70"/>
  <c r="B5397" i="70"/>
  <c r="B5396" i="70"/>
  <c r="B5395" i="70"/>
  <c r="B5394" i="70"/>
  <c r="B5393" i="70"/>
  <c r="B5392" i="70"/>
  <c r="B5391" i="70"/>
  <c r="B5390" i="70"/>
  <c r="B5389" i="70"/>
  <c r="B5388" i="70"/>
  <c r="B5387" i="70"/>
  <c r="B5386" i="70"/>
  <c r="B5385" i="70"/>
  <c r="B5384" i="70"/>
  <c r="B5383" i="70"/>
  <c r="B5382" i="70"/>
  <c r="B5381" i="70"/>
  <c r="B5380" i="70"/>
  <c r="B5379" i="70"/>
  <c r="B5378" i="70"/>
  <c r="B5377" i="70"/>
  <c r="B5376" i="70"/>
  <c r="B5375" i="70"/>
  <c r="B5374" i="70"/>
  <c r="B5373" i="70"/>
  <c r="B5372" i="70"/>
  <c r="B5371" i="70"/>
  <c r="B5370" i="70"/>
  <c r="B5369" i="70"/>
  <c r="B5368" i="70"/>
  <c r="B5367" i="70"/>
  <c r="B5366" i="70"/>
  <c r="B5365" i="70"/>
  <c r="B5364" i="70"/>
  <c r="B5363" i="70"/>
  <c r="B5362" i="70"/>
  <c r="B5361" i="70"/>
  <c r="B5360" i="70"/>
  <c r="B5359" i="70"/>
  <c r="B5358" i="70"/>
  <c r="B5357" i="70"/>
  <c r="B5356" i="70"/>
  <c r="B5355" i="70"/>
  <c r="B5354" i="70"/>
  <c r="B5353" i="70"/>
  <c r="B5352" i="70"/>
  <c r="B5351" i="70"/>
  <c r="B5350" i="70"/>
  <c r="B5349" i="70"/>
  <c r="B5348" i="70"/>
  <c r="B5347" i="70"/>
  <c r="B5346" i="70"/>
  <c r="B5345" i="70"/>
  <c r="B5344" i="70"/>
  <c r="B5343" i="70"/>
  <c r="B5342" i="70"/>
  <c r="B5341" i="70"/>
  <c r="B5340" i="70"/>
  <c r="B5339" i="70"/>
  <c r="B5338" i="70"/>
  <c r="B5337" i="70"/>
  <c r="B5336" i="70"/>
  <c r="B5335" i="70"/>
  <c r="B5334" i="70"/>
  <c r="B5333" i="70"/>
  <c r="B5332" i="70"/>
  <c r="B5331" i="70"/>
  <c r="B5330" i="70"/>
  <c r="B5329" i="70"/>
  <c r="B5328" i="70"/>
  <c r="B5327" i="70"/>
  <c r="B5326" i="70"/>
  <c r="B5325" i="70"/>
  <c r="B5324" i="70"/>
  <c r="B5323" i="70"/>
  <c r="B5322" i="70"/>
  <c r="B5321" i="70"/>
  <c r="B5320" i="70"/>
  <c r="B5319" i="70"/>
  <c r="B5318" i="70"/>
  <c r="B5317" i="70"/>
  <c r="B5316" i="70"/>
  <c r="B5315" i="70"/>
  <c r="B5314" i="70"/>
  <c r="B5313" i="70"/>
  <c r="B5312" i="70"/>
  <c r="B5311" i="70"/>
  <c r="B5310" i="70"/>
  <c r="B5309" i="70"/>
  <c r="B5308" i="70"/>
  <c r="B5307" i="70"/>
  <c r="B5306" i="70"/>
  <c r="B5305" i="70"/>
  <c r="B5304" i="70"/>
  <c r="B5303" i="70"/>
  <c r="B5302" i="70"/>
  <c r="B5301" i="70"/>
  <c r="B5300" i="70"/>
  <c r="B5299" i="70"/>
  <c r="B5298" i="70"/>
  <c r="B5297" i="70"/>
  <c r="B5296" i="70"/>
  <c r="B5295" i="70"/>
  <c r="B5294" i="70"/>
  <c r="B5293" i="70"/>
  <c r="B5292" i="70"/>
  <c r="B5291" i="70"/>
  <c r="B5290" i="70"/>
  <c r="B5289" i="70"/>
  <c r="B5288" i="70"/>
  <c r="B5287" i="70"/>
  <c r="B5286" i="70"/>
  <c r="B5285" i="70"/>
  <c r="B5284" i="70"/>
  <c r="B5283" i="70"/>
  <c r="B5282" i="70"/>
  <c r="B5281" i="70"/>
  <c r="B5280" i="70"/>
  <c r="B5279" i="70"/>
  <c r="B5278" i="70"/>
  <c r="B5277" i="70"/>
  <c r="B5276" i="70"/>
  <c r="B5275" i="70"/>
  <c r="B5274" i="70"/>
  <c r="B5273" i="70"/>
  <c r="B5272" i="70"/>
  <c r="B5271" i="70"/>
  <c r="B5270" i="70"/>
  <c r="B5269" i="70"/>
  <c r="B5268" i="70"/>
  <c r="B5267" i="70"/>
  <c r="B5266" i="70"/>
  <c r="B5265" i="70"/>
  <c r="B5264" i="70"/>
  <c r="B5263" i="70"/>
  <c r="B5262" i="70"/>
  <c r="B5261" i="70"/>
  <c r="B5260" i="70"/>
  <c r="B5259" i="70"/>
  <c r="B5258" i="70"/>
  <c r="B5257" i="70"/>
  <c r="B5256" i="70"/>
  <c r="B5255" i="70"/>
  <c r="B5254" i="70"/>
  <c r="B5253" i="70"/>
  <c r="B5252" i="70"/>
  <c r="B5251" i="70"/>
  <c r="B5250" i="70"/>
  <c r="B5249" i="70"/>
  <c r="B5248" i="70"/>
  <c r="B5247" i="70"/>
  <c r="B5246" i="70"/>
  <c r="B5245" i="70"/>
  <c r="B5244" i="70"/>
  <c r="B5243" i="70"/>
  <c r="B5242" i="70"/>
  <c r="B5241" i="70"/>
  <c r="B5240" i="70"/>
  <c r="B5239" i="70"/>
  <c r="B5238" i="70"/>
  <c r="B5237" i="70"/>
  <c r="B5236" i="70"/>
  <c r="B5235" i="70"/>
  <c r="B5234" i="70"/>
  <c r="B5233" i="70"/>
  <c r="B5232" i="70"/>
  <c r="B5231" i="70"/>
  <c r="B5230" i="70"/>
  <c r="B5229" i="70"/>
  <c r="B5228" i="70"/>
  <c r="B5227" i="70"/>
  <c r="B5226" i="70"/>
  <c r="B5225" i="70"/>
  <c r="B5224" i="70"/>
  <c r="B5223" i="70"/>
  <c r="B5222" i="70"/>
  <c r="B5221" i="70"/>
  <c r="B5220" i="70"/>
  <c r="B5219" i="70"/>
  <c r="B5218" i="70"/>
  <c r="B5217" i="70"/>
  <c r="B5216" i="70"/>
  <c r="B5215" i="70"/>
  <c r="B5214" i="70"/>
  <c r="B5213" i="70"/>
  <c r="B5212" i="70"/>
  <c r="B5211" i="70"/>
  <c r="B5210" i="70"/>
  <c r="B5209" i="70"/>
  <c r="B5208" i="70"/>
  <c r="B5207" i="70"/>
  <c r="B5206" i="70"/>
  <c r="B5205" i="70"/>
  <c r="B5204" i="70"/>
  <c r="B5203" i="70"/>
  <c r="B5202" i="70"/>
  <c r="B5201" i="70"/>
  <c r="B5200" i="70"/>
  <c r="B5199" i="70"/>
  <c r="B5198" i="70"/>
  <c r="B5197" i="70"/>
  <c r="B5196" i="70"/>
  <c r="B5195" i="70"/>
  <c r="B5194" i="70"/>
  <c r="B5193" i="70"/>
  <c r="B5192" i="70"/>
  <c r="B5191" i="70"/>
  <c r="B5190" i="70"/>
  <c r="B5189" i="70"/>
  <c r="B5188" i="70"/>
  <c r="B5187" i="70"/>
  <c r="B5186" i="70"/>
  <c r="B5185" i="70"/>
  <c r="B5184" i="70"/>
  <c r="B5183" i="70"/>
  <c r="B5182" i="70"/>
  <c r="B5181" i="70"/>
  <c r="B5180" i="70"/>
  <c r="B5179" i="70"/>
  <c r="B5178" i="70"/>
  <c r="B5177" i="70"/>
  <c r="B5176" i="70"/>
  <c r="B5175" i="70"/>
  <c r="B5174" i="70"/>
  <c r="B5173" i="70"/>
  <c r="B5172" i="70"/>
  <c r="B5171" i="70"/>
  <c r="B5170" i="70"/>
  <c r="B5169" i="70"/>
  <c r="B5168" i="70"/>
  <c r="B5167" i="70"/>
  <c r="B5166" i="70"/>
  <c r="B5165" i="70"/>
  <c r="B5164" i="70"/>
  <c r="B5163" i="70"/>
  <c r="B5162" i="70"/>
  <c r="B5161" i="70"/>
  <c r="B5160" i="70"/>
  <c r="B5159" i="70"/>
  <c r="B5158" i="70"/>
  <c r="B5157" i="70"/>
  <c r="B5156" i="70"/>
  <c r="B5155" i="70"/>
  <c r="B5154" i="70"/>
  <c r="B5153" i="70"/>
  <c r="B5152" i="70"/>
  <c r="B5151" i="70"/>
  <c r="B5150" i="70"/>
  <c r="B5149" i="70"/>
  <c r="B5148" i="70"/>
  <c r="B5147" i="70"/>
  <c r="B5146" i="70"/>
  <c r="B5145" i="70"/>
  <c r="B5144" i="70"/>
  <c r="B5143" i="70"/>
  <c r="B5142" i="70"/>
  <c r="B5141" i="70"/>
  <c r="B5140" i="70"/>
  <c r="B5139" i="70"/>
  <c r="B5138" i="70"/>
  <c r="B5137" i="70"/>
  <c r="B5136" i="70"/>
  <c r="B5135" i="70"/>
  <c r="B5134" i="70"/>
  <c r="B5133" i="70"/>
  <c r="B5132" i="70"/>
  <c r="B5131" i="70"/>
  <c r="B5130" i="70"/>
  <c r="B5129" i="70"/>
  <c r="B5128" i="70"/>
  <c r="B5127" i="70"/>
  <c r="B5126" i="70"/>
  <c r="B5125" i="70"/>
  <c r="B5124" i="70"/>
  <c r="B5123" i="70"/>
  <c r="B5122" i="70"/>
  <c r="B5121" i="70"/>
  <c r="B5120" i="70"/>
  <c r="B5119" i="70"/>
  <c r="B5118" i="70"/>
  <c r="B5117" i="70"/>
  <c r="B5116" i="70"/>
  <c r="B5115" i="70"/>
  <c r="B5114" i="70"/>
  <c r="B5113" i="70"/>
  <c r="B5112" i="70"/>
  <c r="B5111" i="70"/>
  <c r="B5110" i="70"/>
  <c r="B5109" i="70"/>
  <c r="B5108" i="70"/>
  <c r="B5107" i="70"/>
  <c r="B5106" i="70"/>
  <c r="B5105" i="70"/>
  <c r="B5104" i="70"/>
  <c r="B5103" i="70"/>
  <c r="B5102" i="70"/>
  <c r="B5101" i="70"/>
  <c r="B5100" i="70"/>
  <c r="B5099" i="70"/>
  <c r="B5098" i="70"/>
  <c r="B5097" i="70"/>
  <c r="B5096" i="70"/>
  <c r="B5095" i="70"/>
  <c r="B5094" i="70"/>
  <c r="B5093" i="70"/>
  <c r="B5092" i="70"/>
  <c r="B5091" i="70"/>
  <c r="B5090" i="70"/>
  <c r="B5089" i="70"/>
  <c r="B5088" i="70"/>
  <c r="B5087" i="70"/>
  <c r="B5086" i="70"/>
  <c r="B5085" i="70"/>
  <c r="B5084" i="70"/>
  <c r="B5083" i="70"/>
  <c r="B5082" i="70"/>
  <c r="B5081" i="70"/>
  <c r="B5080" i="70"/>
  <c r="B5079" i="70"/>
  <c r="B5078" i="70"/>
  <c r="B5077" i="70"/>
  <c r="B5076" i="70"/>
  <c r="B5075" i="70"/>
  <c r="B5074" i="70"/>
  <c r="B5073" i="70"/>
  <c r="B5072" i="70"/>
  <c r="B5071" i="70"/>
  <c r="B5070" i="70"/>
  <c r="B5069" i="70"/>
  <c r="B5068" i="70"/>
  <c r="B5067" i="70"/>
  <c r="B5066" i="70"/>
  <c r="B5065" i="70"/>
  <c r="B5064" i="70"/>
  <c r="B5063" i="70"/>
  <c r="B5062" i="70"/>
  <c r="B5061" i="70"/>
  <c r="B5060" i="70"/>
  <c r="B5059" i="70"/>
  <c r="B5058" i="70"/>
  <c r="B5057" i="70"/>
  <c r="B5056" i="70"/>
  <c r="B5055" i="70"/>
  <c r="B5054" i="70"/>
  <c r="B5053" i="70"/>
  <c r="B5052" i="70"/>
  <c r="B5051" i="70"/>
  <c r="B5050" i="70"/>
  <c r="B5049" i="70"/>
  <c r="B5048" i="70"/>
  <c r="B5047" i="70"/>
  <c r="B5046" i="70"/>
  <c r="B5045" i="70"/>
  <c r="B5044" i="70"/>
  <c r="B5043" i="70"/>
  <c r="B5042" i="70"/>
  <c r="B5041" i="70"/>
  <c r="B5040" i="70"/>
  <c r="B5039" i="70"/>
  <c r="B5038" i="70"/>
  <c r="B5037" i="70"/>
  <c r="B5036" i="70"/>
  <c r="B5035" i="70"/>
  <c r="B5034" i="70"/>
  <c r="B5033" i="70"/>
  <c r="B5032" i="70"/>
  <c r="B5031" i="70"/>
  <c r="B5030" i="70"/>
  <c r="B5029" i="70"/>
  <c r="B5028" i="70"/>
  <c r="B5027" i="70"/>
  <c r="B5026" i="70"/>
  <c r="B5025" i="70"/>
  <c r="B5024" i="70"/>
  <c r="B5023" i="70"/>
  <c r="B5022" i="70"/>
  <c r="B5021" i="70"/>
  <c r="B5020" i="70"/>
  <c r="B5019" i="70"/>
  <c r="B5018" i="70"/>
  <c r="B5017" i="70"/>
  <c r="B5016" i="70"/>
  <c r="B5015" i="70"/>
  <c r="B5014" i="70"/>
  <c r="B5013" i="70"/>
  <c r="B5012" i="70"/>
  <c r="B5011" i="70"/>
  <c r="B5010" i="70"/>
  <c r="B5009" i="70"/>
  <c r="B5008" i="70"/>
  <c r="B5007" i="70"/>
  <c r="B5006" i="70"/>
  <c r="B5005" i="70"/>
  <c r="B5004" i="70"/>
  <c r="B5003" i="70"/>
  <c r="B5002" i="70"/>
  <c r="B5001" i="70"/>
  <c r="B5000" i="70"/>
  <c r="B4999" i="70"/>
  <c r="B4998" i="70"/>
  <c r="B4997" i="70"/>
  <c r="B4996" i="70"/>
  <c r="B4995" i="70"/>
  <c r="B4994" i="70"/>
  <c r="B4993" i="70"/>
  <c r="B4992" i="70"/>
  <c r="B4991" i="70"/>
  <c r="B4990" i="70"/>
  <c r="B4989" i="70"/>
  <c r="B4988" i="70"/>
  <c r="B4987" i="70"/>
  <c r="B4986" i="70"/>
  <c r="B4985" i="70"/>
  <c r="B4984" i="70"/>
  <c r="B4983" i="70"/>
  <c r="B4982" i="70"/>
  <c r="B4981" i="70"/>
  <c r="B4980" i="70"/>
  <c r="B4979" i="70"/>
  <c r="B4978" i="70"/>
  <c r="B4977" i="70"/>
  <c r="B4976" i="70"/>
  <c r="B4975" i="70"/>
  <c r="B4974" i="70"/>
  <c r="B4973" i="70"/>
  <c r="B4972" i="70"/>
  <c r="B4971" i="70"/>
  <c r="B4970" i="70"/>
  <c r="B4969" i="70"/>
  <c r="B4968" i="70"/>
  <c r="B4967" i="70"/>
  <c r="B4966" i="70"/>
  <c r="B4965" i="70"/>
  <c r="B4964" i="70"/>
  <c r="B4963" i="70"/>
  <c r="B4962" i="70"/>
  <c r="B4961" i="70"/>
  <c r="B4960" i="70"/>
  <c r="B4959" i="70"/>
  <c r="B4958" i="70"/>
  <c r="B4957" i="70"/>
  <c r="B4956" i="70"/>
  <c r="B4955" i="70"/>
  <c r="B4954" i="70"/>
  <c r="B4953" i="70"/>
  <c r="B4952" i="70"/>
  <c r="B4951" i="70"/>
  <c r="B4950" i="70"/>
  <c r="B4949" i="70"/>
  <c r="B4948" i="70"/>
  <c r="B4947" i="70"/>
  <c r="B4946" i="70"/>
  <c r="B4945" i="70"/>
  <c r="B4944" i="70"/>
  <c r="B4943" i="70"/>
  <c r="B4942" i="70"/>
  <c r="B4941" i="70"/>
  <c r="B4940" i="70"/>
  <c r="B4939" i="70"/>
  <c r="B4938" i="70"/>
  <c r="B4937" i="70"/>
  <c r="B4936" i="70"/>
  <c r="B4935" i="70"/>
  <c r="B4934" i="70"/>
  <c r="B4933" i="70"/>
  <c r="B4932" i="70"/>
  <c r="B4931" i="70"/>
  <c r="B4930" i="70"/>
  <c r="B4929" i="70"/>
  <c r="B4928" i="70"/>
  <c r="B4927" i="70"/>
  <c r="B4926" i="70"/>
  <c r="B4925" i="70"/>
  <c r="B4924" i="70"/>
  <c r="B4923" i="70"/>
  <c r="B4922" i="70"/>
  <c r="B4921" i="70"/>
  <c r="B4920" i="70"/>
  <c r="B4919" i="70"/>
  <c r="B4918" i="70"/>
  <c r="B4917" i="70"/>
  <c r="B4916" i="70"/>
  <c r="B4915" i="70"/>
  <c r="B4914" i="70"/>
  <c r="B4913" i="70"/>
  <c r="B4912" i="70"/>
  <c r="B4911" i="70"/>
  <c r="B4910" i="70"/>
  <c r="B4909" i="70"/>
  <c r="B4908" i="70"/>
  <c r="B4907" i="70"/>
  <c r="B4906" i="70"/>
  <c r="B4905" i="70"/>
  <c r="B4904" i="70"/>
  <c r="B4903" i="70"/>
  <c r="B4902" i="70"/>
  <c r="B4901" i="70"/>
  <c r="B4900" i="70"/>
  <c r="B4899" i="70"/>
  <c r="B4898" i="70"/>
  <c r="B4897" i="70"/>
  <c r="B4896" i="70"/>
  <c r="B4895" i="70"/>
  <c r="B4894" i="70"/>
  <c r="B4893" i="70"/>
  <c r="B4892" i="70"/>
  <c r="B4891" i="70"/>
  <c r="B4890" i="70"/>
  <c r="B4889" i="70"/>
  <c r="B4888" i="70"/>
  <c r="B4887" i="70"/>
  <c r="B4886" i="70"/>
  <c r="B4885" i="70"/>
  <c r="B4884" i="70"/>
  <c r="B4883" i="70"/>
  <c r="B4882" i="70"/>
  <c r="B4881" i="70"/>
  <c r="B4880" i="70"/>
  <c r="B4879" i="70"/>
  <c r="B4878" i="70"/>
  <c r="B4877" i="70"/>
  <c r="B4876" i="70"/>
  <c r="B4875" i="70"/>
  <c r="B4874" i="70"/>
  <c r="B4873" i="70"/>
  <c r="B4872" i="70"/>
  <c r="B4871" i="70"/>
  <c r="B4870" i="70"/>
  <c r="B4869" i="70"/>
  <c r="B4868" i="70"/>
  <c r="B4867" i="70"/>
  <c r="B4866" i="70"/>
  <c r="B4865" i="70"/>
  <c r="B4864" i="70"/>
  <c r="B4863" i="70"/>
  <c r="B4862" i="70"/>
  <c r="B4861" i="70"/>
  <c r="B4860" i="70"/>
  <c r="B4859" i="70"/>
  <c r="B4858" i="70"/>
  <c r="B4857" i="70"/>
  <c r="B4856" i="70"/>
  <c r="B4855" i="70"/>
  <c r="B4854" i="70"/>
  <c r="B4853" i="70"/>
  <c r="B4852" i="70"/>
  <c r="B4851" i="70"/>
  <c r="B4850" i="70"/>
  <c r="B4849" i="70"/>
  <c r="B4848" i="70"/>
  <c r="B4847" i="70"/>
  <c r="B4846" i="70"/>
  <c r="B4845" i="70"/>
  <c r="B4844" i="70"/>
  <c r="B4843" i="70"/>
  <c r="B4842" i="70"/>
  <c r="B4841" i="70"/>
  <c r="B4840" i="70"/>
  <c r="B4839" i="70"/>
  <c r="B4838" i="70"/>
  <c r="B4837" i="70"/>
  <c r="B4836" i="70"/>
  <c r="B4835" i="70"/>
  <c r="B4834" i="70"/>
  <c r="B4833" i="70"/>
  <c r="B4832" i="70"/>
  <c r="B4831" i="70"/>
  <c r="B4830" i="70"/>
  <c r="B4829" i="70"/>
  <c r="B4828" i="70"/>
  <c r="B4827" i="70"/>
  <c r="B4826" i="70"/>
  <c r="B4825" i="70"/>
  <c r="B4824" i="70"/>
  <c r="B4823" i="70"/>
  <c r="B4822" i="70"/>
  <c r="B4821" i="70"/>
  <c r="B4820" i="70"/>
  <c r="B4819" i="70"/>
  <c r="B4818" i="70"/>
  <c r="B4817" i="70"/>
  <c r="B4816" i="70"/>
  <c r="B4815" i="70"/>
  <c r="B4814" i="70"/>
  <c r="B4813" i="70"/>
  <c r="B4812" i="70"/>
  <c r="B4811" i="70"/>
  <c r="B4810" i="70"/>
  <c r="B4809" i="70"/>
  <c r="B4808" i="70"/>
  <c r="B4807" i="70"/>
  <c r="B4806" i="70"/>
  <c r="B4805" i="70"/>
  <c r="B4804" i="70"/>
  <c r="B4803" i="70"/>
  <c r="B4802" i="70"/>
  <c r="B4801" i="70"/>
  <c r="B4800" i="70"/>
  <c r="B4799" i="70"/>
  <c r="B4798" i="70"/>
  <c r="B4797" i="70"/>
  <c r="B4796" i="70"/>
  <c r="B4795" i="70"/>
  <c r="B4794" i="70"/>
  <c r="B4793" i="70"/>
  <c r="B4792" i="70"/>
  <c r="B4791" i="70"/>
  <c r="B4790" i="70"/>
  <c r="B4789" i="70"/>
  <c r="B4788" i="70"/>
  <c r="B4787" i="70"/>
  <c r="B4786" i="70"/>
  <c r="B4785" i="70"/>
  <c r="B4784" i="70"/>
  <c r="B4783" i="70"/>
  <c r="B4782" i="70"/>
  <c r="B4781" i="70"/>
  <c r="B4780" i="70"/>
  <c r="B4779" i="70"/>
  <c r="B4778" i="70"/>
  <c r="B4777" i="70"/>
  <c r="B4776" i="70"/>
  <c r="B4775" i="70"/>
  <c r="B4774" i="70"/>
  <c r="B4773" i="70"/>
  <c r="B4772" i="70"/>
  <c r="B4771" i="70"/>
  <c r="B4770" i="70"/>
  <c r="B4769" i="70"/>
  <c r="B4768" i="70"/>
  <c r="B4767" i="70"/>
  <c r="B4766" i="70"/>
  <c r="B4765" i="70"/>
  <c r="B4764" i="70"/>
  <c r="B4763" i="70"/>
  <c r="B4762" i="70"/>
  <c r="B4761" i="70"/>
  <c r="B4760" i="70"/>
  <c r="B4759" i="70"/>
  <c r="B4758" i="70"/>
  <c r="B4757" i="70"/>
  <c r="B4756" i="70"/>
  <c r="B4755" i="70"/>
  <c r="B4754" i="70"/>
  <c r="B4753" i="70"/>
  <c r="B4752" i="70"/>
  <c r="B4751" i="70"/>
  <c r="B4750" i="70"/>
  <c r="B4749" i="70"/>
  <c r="B4748" i="70"/>
  <c r="B4747" i="70"/>
  <c r="B4746" i="70"/>
  <c r="B4745" i="70"/>
  <c r="B4744" i="70"/>
  <c r="B4743" i="70"/>
  <c r="B4742" i="70"/>
  <c r="B4741" i="70"/>
  <c r="B4740" i="70"/>
  <c r="B4739" i="70"/>
  <c r="B4738" i="70"/>
  <c r="B4737" i="70"/>
  <c r="B4736" i="70"/>
  <c r="B4735" i="70"/>
  <c r="B4734" i="70"/>
  <c r="B4733" i="70"/>
  <c r="B4732" i="70"/>
  <c r="B4731" i="70"/>
  <c r="B4730" i="70"/>
  <c r="B4729" i="70"/>
  <c r="B4728" i="70"/>
  <c r="B4727" i="70"/>
  <c r="B4726" i="70"/>
  <c r="B4725" i="70"/>
  <c r="B4724" i="70"/>
  <c r="B4723" i="70"/>
  <c r="B4722" i="70"/>
  <c r="B4721" i="70"/>
  <c r="B4720" i="70"/>
  <c r="B4719" i="70"/>
  <c r="B4718" i="70"/>
  <c r="B4717" i="70"/>
  <c r="B4716" i="70"/>
  <c r="B4715" i="70"/>
  <c r="B4714" i="70"/>
  <c r="B4713" i="70"/>
  <c r="B4712" i="70"/>
  <c r="B4711" i="70"/>
  <c r="B4710" i="70"/>
  <c r="B4709" i="70"/>
  <c r="B4708" i="70"/>
  <c r="B4707" i="70"/>
  <c r="B4706" i="70"/>
  <c r="B4705" i="70"/>
  <c r="B4704" i="70"/>
  <c r="B4703" i="70"/>
  <c r="B4702" i="70"/>
  <c r="B4701" i="70"/>
  <c r="B4700" i="70"/>
  <c r="B4699" i="70"/>
  <c r="B4698" i="70"/>
  <c r="B4697" i="70"/>
  <c r="B4696" i="70"/>
  <c r="B4695" i="70"/>
  <c r="B4694" i="70"/>
  <c r="B4693" i="70"/>
  <c r="B4692" i="70"/>
  <c r="B4691" i="70"/>
  <c r="B4690" i="70"/>
  <c r="B4689" i="70"/>
  <c r="B4688" i="70"/>
  <c r="B4687" i="70"/>
  <c r="B4686" i="70"/>
  <c r="B4685" i="70"/>
  <c r="B4684" i="70"/>
  <c r="B4683" i="70"/>
  <c r="B4682" i="70"/>
  <c r="B4681" i="70"/>
  <c r="B4680" i="70"/>
  <c r="B4679" i="70"/>
  <c r="B4678" i="70"/>
  <c r="B4677" i="70"/>
  <c r="B4676" i="70"/>
  <c r="B4675" i="70"/>
  <c r="B4674" i="70"/>
  <c r="B4673" i="70"/>
  <c r="B4672" i="70"/>
  <c r="B4671" i="70"/>
  <c r="B4670" i="70"/>
  <c r="B4669" i="70"/>
  <c r="B4668" i="70"/>
  <c r="B4667" i="70"/>
  <c r="B4666" i="70"/>
  <c r="B4665" i="70"/>
  <c r="B4664" i="70"/>
  <c r="B4663" i="70"/>
  <c r="B4662" i="70"/>
  <c r="B4661" i="70"/>
  <c r="B4660" i="70"/>
  <c r="B4659" i="70"/>
  <c r="B4658" i="70"/>
  <c r="B4657" i="70"/>
  <c r="B4656" i="70"/>
  <c r="B4655" i="70"/>
  <c r="B4654" i="70"/>
  <c r="B4653" i="70"/>
  <c r="B4652" i="70"/>
  <c r="B4651" i="70"/>
  <c r="B4650" i="70"/>
  <c r="B4649" i="70"/>
  <c r="B4648" i="70"/>
  <c r="B4647" i="70"/>
  <c r="B4646" i="70"/>
  <c r="B4645" i="70"/>
  <c r="B4644" i="70"/>
  <c r="B4643" i="70"/>
  <c r="B4642" i="70"/>
  <c r="B4641" i="70"/>
  <c r="B4640" i="70"/>
  <c r="B4639" i="70"/>
  <c r="B4638" i="70"/>
  <c r="B4637" i="70"/>
  <c r="B4636" i="70"/>
  <c r="B4635" i="70"/>
  <c r="B4634" i="70"/>
  <c r="B4633" i="70"/>
  <c r="B4632" i="70"/>
  <c r="B4631" i="70"/>
  <c r="B4630" i="70"/>
  <c r="B4629" i="70"/>
  <c r="B4628" i="70"/>
  <c r="B4627" i="70"/>
  <c r="B4626" i="70"/>
  <c r="B4625" i="70"/>
  <c r="B4624" i="70"/>
  <c r="B4623" i="70"/>
  <c r="B4622" i="70"/>
  <c r="B4621" i="70"/>
  <c r="B4620" i="70"/>
  <c r="B4619" i="70"/>
  <c r="B4618" i="70"/>
  <c r="B4617" i="70"/>
  <c r="B4616" i="70"/>
  <c r="B4615" i="70"/>
  <c r="B4614" i="70"/>
  <c r="B4613" i="70"/>
  <c r="B4612" i="70"/>
  <c r="B4611" i="70"/>
  <c r="B4610" i="70"/>
  <c r="B4609" i="70"/>
  <c r="B4608" i="70"/>
  <c r="B4607" i="70"/>
  <c r="B4606" i="70"/>
  <c r="B4605" i="70"/>
  <c r="B4604" i="70"/>
  <c r="B4603" i="70"/>
  <c r="B4602" i="70"/>
  <c r="B4601" i="70"/>
  <c r="B4600" i="70"/>
  <c r="B4599" i="70"/>
  <c r="B4598" i="70"/>
  <c r="B4597" i="70"/>
  <c r="B4596" i="70"/>
  <c r="B4595" i="70"/>
  <c r="B4594" i="70"/>
  <c r="B4593" i="70"/>
  <c r="B4592" i="70"/>
  <c r="B4591" i="70"/>
  <c r="B4590" i="70"/>
  <c r="B4589" i="70"/>
  <c r="B4588" i="70"/>
  <c r="B4587" i="70"/>
  <c r="B4586" i="70"/>
  <c r="B4585" i="70"/>
  <c r="B4584" i="70"/>
  <c r="B4583" i="70"/>
  <c r="B4582" i="70"/>
  <c r="B4581" i="70"/>
  <c r="B4580" i="70"/>
  <c r="B4579" i="70"/>
  <c r="B4578" i="70"/>
  <c r="B4577" i="70"/>
  <c r="B4576" i="70"/>
  <c r="B4575" i="70"/>
  <c r="B4574" i="70"/>
  <c r="B4573" i="70"/>
  <c r="B4572" i="70"/>
  <c r="B4571" i="70"/>
  <c r="B4570" i="70"/>
  <c r="B4569" i="70"/>
  <c r="B4568" i="70"/>
  <c r="B4567" i="70"/>
  <c r="B4566" i="70"/>
  <c r="B4565" i="70"/>
  <c r="B4564" i="70"/>
  <c r="B4563" i="70"/>
  <c r="B4562" i="70"/>
  <c r="B4561" i="70"/>
  <c r="B4560" i="70"/>
  <c r="B4559" i="70"/>
  <c r="B4558" i="70"/>
  <c r="B4557" i="70"/>
  <c r="B4556" i="70"/>
  <c r="B4555" i="70"/>
  <c r="B4554" i="70"/>
  <c r="B4553" i="70"/>
  <c r="B4552" i="70"/>
  <c r="B4551" i="70"/>
  <c r="B4550" i="70"/>
  <c r="B4549" i="70"/>
  <c r="B4548" i="70"/>
  <c r="B4547" i="70"/>
  <c r="B4546" i="70"/>
  <c r="B4545" i="70"/>
  <c r="B4544" i="70"/>
  <c r="B4543" i="70"/>
  <c r="B4542" i="70"/>
  <c r="B4541" i="70"/>
  <c r="B4540" i="70"/>
  <c r="B4539" i="70"/>
  <c r="B4538" i="70"/>
  <c r="B4537" i="70"/>
  <c r="B4536" i="70"/>
  <c r="B4535" i="70"/>
  <c r="B4534" i="70"/>
  <c r="B4533" i="70"/>
  <c r="B4532" i="70"/>
  <c r="B4531" i="70"/>
  <c r="B4530" i="70"/>
  <c r="B4529" i="70"/>
  <c r="B4528" i="70"/>
  <c r="B4527" i="70"/>
  <c r="B4526" i="70"/>
  <c r="B4525" i="70"/>
  <c r="B4524" i="70"/>
  <c r="B4523" i="70"/>
  <c r="B4522" i="70"/>
  <c r="B4521" i="70"/>
  <c r="B4520" i="70"/>
  <c r="B4519" i="70"/>
  <c r="B4518" i="70"/>
  <c r="B4517" i="70"/>
  <c r="B4516" i="70"/>
  <c r="B4515" i="70"/>
  <c r="B4514" i="70"/>
  <c r="B4513" i="70"/>
  <c r="B4512" i="70"/>
  <c r="B4511" i="70"/>
  <c r="B4510" i="70"/>
  <c r="B4509" i="70"/>
  <c r="B4508" i="70"/>
  <c r="B4507" i="70"/>
  <c r="B4506" i="70"/>
  <c r="B4505" i="70"/>
  <c r="B4504" i="70"/>
  <c r="B4503" i="70"/>
  <c r="B4502" i="70"/>
  <c r="B4501" i="70"/>
  <c r="B4500" i="70"/>
  <c r="B4499" i="70"/>
  <c r="B4498" i="70"/>
  <c r="B4497" i="70"/>
  <c r="B4496" i="70"/>
  <c r="B4495" i="70"/>
  <c r="B4494" i="70"/>
  <c r="B4493" i="70"/>
  <c r="B4492" i="70"/>
  <c r="B4491" i="70"/>
  <c r="B4490" i="70"/>
  <c r="B4489" i="70"/>
  <c r="B4488" i="70"/>
  <c r="B4487" i="70"/>
  <c r="B4486" i="70"/>
  <c r="B4485" i="70"/>
  <c r="B4484" i="70"/>
  <c r="B4483" i="70"/>
  <c r="B4482" i="70"/>
  <c r="B4481" i="70"/>
  <c r="B4480" i="70"/>
  <c r="B4479" i="70"/>
  <c r="B4478" i="70"/>
  <c r="B4477" i="70"/>
  <c r="B4476" i="70"/>
  <c r="B4475" i="70"/>
  <c r="B4474" i="70"/>
  <c r="B4473" i="70"/>
  <c r="B4472" i="70"/>
  <c r="B4471" i="70"/>
  <c r="B4470" i="70"/>
  <c r="B4469" i="70"/>
  <c r="B4468" i="70"/>
  <c r="B4467" i="70"/>
  <c r="B4466" i="70"/>
  <c r="B4465" i="70"/>
  <c r="B4464" i="70"/>
  <c r="B4463" i="70"/>
  <c r="B4462" i="70"/>
  <c r="B4461" i="70"/>
  <c r="B4460" i="70"/>
  <c r="B4459" i="70"/>
  <c r="B4458" i="70"/>
  <c r="B4457" i="70"/>
  <c r="B4456" i="70"/>
  <c r="B4455" i="70"/>
  <c r="B4454" i="70"/>
  <c r="B4453" i="70"/>
  <c r="B4452" i="70"/>
  <c r="B4451" i="70"/>
  <c r="B4450" i="70"/>
  <c r="B4449" i="70"/>
  <c r="B4448" i="70"/>
  <c r="B4447" i="70"/>
  <c r="B4446" i="70"/>
  <c r="B4445" i="70"/>
  <c r="B4444" i="70"/>
  <c r="B4443" i="70"/>
  <c r="B4442" i="70"/>
  <c r="B4441" i="70"/>
  <c r="B4440" i="70"/>
  <c r="B4439" i="70"/>
  <c r="B4438" i="70"/>
  <c r="B4437" i="70"/>
  <c r="B4436" i="70"/>
  <c r="B4435" i="70"/>
  <c r="B4434" i="70"/>
  <c r="B4433" i="70"/>
  <c r="B4432" i="70"/>
  <c r="B4431" i="70"/>
  <c r="B4430" i="70"/>
  <c r="B4429" i="70"/>
  <c r="B4428" i="70"/>
  <c r="B4427" i="70"/>
  <c r="B4426" i="70"/>
  <c r="B4425" i="70"/>
  <c r="B4424" i="70"/>
  <c r="B4423" i="70"/>
  <c r="B4422" i="70"/>
  <c r="B4421" i="70"/>
  <c r="B4420" i="70"/>
  <c r="B4419" i="70"/>
  <c r="B4418" i="70"/>
  <c r="B4417" i="70"/>
  <c r="B4416" i="70"/>
  <c r="B4415" i="70"/>
  <c r="B4414" i="70"/>
  <c r="B4413" i="70"/>
  <c r="B4412" i="70"/>
  <c r="B4411" i="70"/>
  <c r="B4410" i="70"/>
  <c r="B4409" i="70"/>
  <c r="B4408" i="70"/>
  <c r="B4407" i="70"/>
  <c r="B4406" i="70"/>
  <c r="B4405" i="70"/>
  <c r="B4404" i="70"/>
  <c r="B4403" i="70"/>
  <c r="B4402" i="70"/>
  <c r="B4401" i="70"/>
  <c r="B4400" i="70"/>
  <c r="B4399" i="70"/>
  <c r="B4398" i="70"/>
  <c r="B4397" i="70"/>
  <c r="B4396" i="70"/>
  <c r="B4395" i="70"/>
  <c r="B4394" i="70"/>
  <c r="B4393" i="70"/>
  <c r="B4392" i="70"/>
  <c r="B4391" i="70"/>
  <c r="B4390" i="70"/>
  <c r="B4389" i="70"/>
  <c r="B4388" i="70"/>
  <c r="B4387" i="70"/>
  <c r="B4386" i="70"/>
  <c r="B4385" i="70"/>
  <c r="B4384" i="70"/>
  <c r="B4383" i="70"/>
  <c r="B4382" i="70"/>
  <c r="B4381" i="70"/>
  <c r="B4380" i="70"/>
  <c r="B4379" i="70"/>
  <c r="B4378" i="70"/>
  <c r="B4377" i="70"/>
  <c r="B4376" i="70"/>
  <c r="B4375" i="70"/>
  <c r="B4374" i="70"/>
  <c r="B4373" i="70"/>
  <c r="B4372" i="70"/>
  <c r="B4371" i="70"/>
  <c r="B4370" i="70"/>
  <c r="B4369" i="70"/>
  <c r="B4368" i="70"/>
  <c r="B4367" i="70"/>
  <c r="B4366" i="70"/>
  <c r="B4365" i="70"/>
  <c r="B4364" i="70"/>
  <c r="B4363" i="70"/>
  <c r="B4362" i="70"/>
  <c r="B4361" i="70"/>
  <c r="B4360" i="70"/>
  <c r="B4359" i="70"/>
  <c r="B4358" i="70"/>
  <c r="B4357" i="70"/>
  <c r="B4356" i="70"/>
  <c r="B4355" i="70"/>
  <c r="B4354" i="70"/>
  <c r="B4353" i="70"/>
  <c r="B4352" i="70"/>
  <c r="B4351" i="70"/>
  <c r="B4350" i="70"/>
  <c r="B4349" i="70"/>
  <c r="B4348" i="70"/>
  <c r="B4347" i="70"/>
  <c r="B4346" i="70"/>
  <c r="B4345" i="70"/>
  <c r="B4344" i="70"/>
  <c r="B4343" i="70"/>
  <c r="B4342" i="70"/>
  <c r="B4341" i="70"/>
  <c r="B4340" i="70"/>
  <c r="B4339" i="70"/>
  <c r="B4338" i="70"/>
  <c r="B4337" i="70"/>
  <c r="B4336" i="70"/>
  <c r="B4335" i="70"/>
  <c r="B4334" i="70"/>
  <c r="B4333" i="70"/>
  <c r="B4332" i="70"/>
  <c r="B4331" i="70"/>
  <c r="B4330" i="70"/>
  <c r="B4329" i="70"/>
  <c r="B4328" i="70"/>
  <c r="B4327" i="70"/>
  <c r="B4326" i="70"/>
  <c r="B4325" i="70"/>
  <c r="B4324" i="70"/>
  <c r="B4323" i="70"/>
  <c r="B4322" i="70"/>
  <c r="B4321" i="70"/>
  <c r="B4320" i="70"/>
  <c r="B4319" i="70"/>
  <c r="B4318" i="70"/>
  <c r="B4317" i="70"/>
  <c r="B4316" i="70"/>
  <c r="B4315" i="70"/>
  <c r="B4314" i="70"/>
  <c r="B4313" i="70"/>
  <c r="B4312" i="70"/>
  <c r="B4311" i="70"/>
  <c r="B4310" i="70"/>
  <c r="B4309" i="70"/>
  <c r="B4308" i="70"/>
  <c r="B4307" i="70"/>
  <c r="B4306" i="70"/>
  <c r="B4305" i="70"/>
  <c r="B4304" i="70"/>
  <c r="B4303" i="70"/>
  <c r="B4302" i="70"/>
  <c r="B4301" i="70"/>
  <c r="B4300" i="70"/>
  <c r="B4299" i="70"/>
  <c r="B4298" i="70"/>
  <c r="B4297" i="70"/>
  <c r="B4296" i="70"/>
  <c r="B4295" i="70"/>
  <c r="B4294" i="70"/>
  <c r="B4293" i="70"/>
  <c r="B4292" i="70"/>
  <c r="B4291" i="70"/>
  <c r="B4290" i="70"/>
  <c r="B4289" i="70"/>
  <c r="B4288" i="70"/>
  <c r="B4287" i="70"/>
  <c r="B4286" i="70"/>
  <c r="B4285" i="70"/>
  <c r="B4284" i="70"/>
  <c r="B4283" i="70"/>
  <c r="B4282" i="70"/>
  <c r="B4281" i="70"/>
  <c r="B4280" i="70"/>
  <c r="B4279" i="70"/>
  <c r="B4278" i="70"/>
  <c r="B4277" i="70"/>
  <c r="B4276" i="70"/>
  <c r="B4275" i="70"/>
  <c r="B4274" i="70"/>
  <c r="B4273" i="70"/>
  <c r="B4272" i="70"/>
  <c r="B4271" i="70"/>
  <c r="B4270" i="70"/>
  <c r="B4269" i="70"/>
  <c r="B4268" i="70"/>
  <c r="B4267" i="70"/>
  <c r="B4266" i="70"/>
  <c r="B4265" i="70"/>
  <c r="B4264" i="70"/>
  <c r="B4263" i="70"/>
  <c r="B4262" i="70"/>
  <c r="B4261" i="70"/>
  <c r="B4260" i="70"/>
  <c r="B4259" i="70"/>
  <c r="B4258" i="70"/>
  <c r="B4257" i="70"/>
  <c r="B4256" i="70"/>
  <c r="B4255" i="70"/>
  <c r="B4254" i="70"/>
  <c r="B4253" i="70"/>
  <c r="B4252" i="70"/>
  <c r="B4251" i="70"/>
  <c r="B4250" i="70"/>
  <c r="B4249" i="70"/>
  <c r="B4248" i="70"/>
  <c r="B4247" i="70"/>
  <c r="B4246" i="70"/>
  <c r="B4245" i="70"/>
  <c r="B4244" i="70"/>
  <c r="B4243" i="70"/>
  <c r="B4242" i="70"/>
  <c r="B4241" i="70"/>
  <c r="B4240" i="70"/>
  <c r="B4239" i="70"/>
  <c r="B4238" i="70"/>
  <c r="B4237" i="70"/>
  <c r="B4236" i="70"/>
  <c r="B4235" i="70"/>
  <c r="B4234" i="70"/>
  <c r="B4233" i="70"/>
  <c r="B4232" i="70"/>
  <c r="B4231" i="70"/>
  <c r="B4230" i="70"/>
  <c r="B4229" i="70"/>
  <c r="B4228" i="70"/>
  <c r="B4227" i="70"/>
  <c r="B4226" i="70"/>
  <c r="B4225" i="70"/>
  <c r="B4224" i="70"/>
  <c r="B4223" i="70"/>
  <c r="B4222" i="70"/>
  <c r="B4221" i="70"/>
  <c r="B4220" i="70"/>
  <c r="B4219" i="70"/>
  <c r="B4218" i="70"/>
  <c r="B4217" i="70"/>
  <c r="B4216" i="70"/>
  <c r="B4215" i="70"/>
  <c r="B4214" i="70"/>
  <c r="B4213" i="70"/>
  <c r="B4212" i="70"/>
  <c r="B4211" i="70"/>
  <c r="B4210" i="70"/>
  <c r="B4209" i="70"/>
  <c r="B4208" i="70"/>
  <c r="B4207" i="70"/>
  <c r="B4206" i="70"/>
  <c r="B4205" i="70"/>
  <c r="B4204" i="70"/>
  <c r="B4203" i="70"/>
  <c r="B4202" i="70"/>
  <c r="B4201" i="70"/>
  <c r="B4200" i="70"/>
  <c r="B4199" i="70"/>
  <c r="B4198" i="70"/>
  <c r="B4197" i="70"/>
  <c r="B4196" i="70"/>
  <c r="B4195" i="70"/>
  <c r="B4194" i="70"/>
  <c r="B4193" i="70"/>
  <c r="B4192" i="70"/>
  <c r="B4191" i="70"/>
  <c r="B4190" i="70"/>
  <c r="B4189" i="70"/>
  <c r="B4188" i="70"/>
  <c r="B4187" i="70"/>
  <c r="B4186" i="70"/>
  <c r="B4185" i="70"/>
  <c r="B4184" i="70"/>
  <c r="B4183" i="70"/>
  <c r="B4182" i="70"/>
  <c r="B4181" i="70"/>
  <c r="B4180" i="70"/>
  <c r="B4179" i="70"/>
  <c r="B4178" i="70"/>
  <c r="B4177" i="70"/>
  <c r="B4176" i="70"/>
  <c r="B4175" i="70"/>
  <c r="B4174" i="70"/>
  <c r="B4173" i="70"/>
  <c r="B4172" i="70"/>
  <c r="B4171" i="70"/>
  <c r="B4170" i="70"/>
  <c r="B4169" i="70"/>
  <c r="B4168" i="70"/>
  <c r="B4167" i="70"/>
  <c r="B4166" i="70"/>
  <c r="B4165" i="70"/>
  <c r="B4164" i="70"/>
  <c r="B4163" i="70"/>
  <c r="B4162" i="70"/>
  <c r="B4161" i="70"/>
  <c r="B4160" i="70"/>
  <c r="B4159" i="70"/>
  <c r="B4158" i="70"/>
  <c r="B4157" i="70"/>
  <c r="B4156" i="70"/>
  <c r="B4155" i="70"/>
  <c r="B4154" i="70"/>
  <c r="B4153" i="70"/>
  <c r="B4152" i="70"/>
  <c r="B4151" i="70"/>
  <c r="B4150" i="70"/>
  <c r="B4149" i="70"/>
  <c r="B4148" i="70"/>
  <c r="B4147" i="70"/>
  <c r="B4146" i="70"/>
  <c r="B4145" i="70"/>
  <c r="B4144" i="70"/>
  <c r="B4143" i="70"/>
  <c r="B4142" i="70"/>
  <c r="B4141" i="70"/>
  <c r="B4140" i="70"/>
  <c r="B4139" i="70"/>
  <c r="B4138" i="70"/>
  <c r="B4137" i="70"/>
  <c r="B4136" i="70"/>
  <c r="B4135" i="70"/>
  <c r="B4134" i="70"/>
  <c r="B4133" i="70"/>
  <c r="B4132" i="70"/>
  <c r="B4131" i="70"/>
  <c r="B4130" i="70"/>
  <c r="B4129" i="70"/>
  <c r="B4128" i="70"/>
  <c r="B4127" i="70"/>
  <c r="B4126" i="70"/>
  <c r="B4125" i="70"/>
  <c r="B4124" i="70"/>
  <c r="B4123" i="70"/>
  <c r="B4122" i="70"/>
  <c r="B4121" i="70"/>
  <c r="B4120" i="70"/>
  <c r="B4119" i="70"/>
  <c r="B4118" i="70"/>
  <c r="B4117" i="70"/>
  <c r="B4116" i="70"/>
  <c r="B4115" i="70"/>
  <c r="B4114" i="70"/>
  <c r="B4113" i="70"/>
  <c r="B4112" i="70"/>
  <c r="B4111" i="70"/>
  <c r="B4110" i="70"/>
  <c r="B4109" i="70"/>
  <c r="B4108" i="70"/>
  <c r="B4107" i="70"/>
  <c r="B4106" i="70"/>
  <c r="B4105" i="70"/>
  <c r="B4104" i="70"/>
  <c r="B4103" i="70"/>
  <c r="B4102" i="70"/>
  <c r="B4101" i="70"/>
  <c r="B4100" i="70"/>
  <c r="B4099" i="70"/>
  <c r="B4098" i="70"/>
  <c r="B4097" i="70"/>
  <c r="B4096" i="70"/>
  <c r="B4095" i="70"/>
  <c r="B4094" i="70"/>
  <c r="B4093" i="70"/>
  <c r="B4092" i="70"/>
  <c r="B4091" i="70"/>
  <c r="B4090" i="70"/>
  <c r="B4089" i="70"/>
  <c r="B4088" i="70"/>
  <c r="B4087" i="70"/>
  <c r="B4086" i="70"/>
  <c r="B4085" i="70"/>
  <c r="B4084" i="70"/>
  <c r="B4083" i="70"/>
  <c r="B4082" i="70"/>
  <c r="B4081" i="70"/>
  <c r="B4080" i="70"/>
  <c r="B4079" i="70"/>
  <c r="B4078" i="70"/>
  <c r="B4077" i="70"/>
  <c r="B4076" i="70"/>
  <c r="B4075" i="70"/>
  <c r="B4074" i="70"/>
  <c r="B4073" i="70"/>
  <c r="B4072" i="70"/>
  <c r="B4071" i="70"/>
  <c r="B4070" i="70"/>
  <c r="B4069" i="70"/>
  <c r="B4068" i="70"/>
  <c r="B4067" i="70"/>
  <c r="B4066" i="70"/>
  <c r="B4065" i="70"/>
  <c r="B4064" i="70"/>
  <c r="B4063" i="70"/>
  <c r="B4062" i="70"/>
  <c r="B4061" i="70"/>
  <c r="B4060" i="70"/>
  <c r="B4059" i="70"/>
  <c r="B4058" i="70"/>
  <c r="B4057" i="70"/>
  <c r="B4056" i="70"/>
  <c r="B4055" i="70"/>
  <c r="B4054" i="70"/>
  <c r="B4053" i="70"/>
  <c r="B4052" i="70"/>
  <c r="B4051" i="70"/>
  <c r="B4050" i="70"/>
  <c r="B4049" i="70"/>
  <c r="B4048" i="70"/>
  <c r="B4047" i="70"/>
  <c r="B4046" i="70"/>
  <c r="B4045" i="70"/>
  <c r="B4044" i="70"/>
  <c r="B4043" i="70"/>
  <c r="B4042" i="70"/>
  <c r="B4041" i="70"/>
  <c r="B4040" i="70"/>
  <c r="B4039" i="70"/>
  <c r="B4038" i="70"/>
  <c r="B4037" i="70"/>
  <c r="B4036" i="70"/>
  <c r="B4035" i="70"/>
  <c r="B4034" i="70"/>
  <c r="B4033" i="70"/>
  <c r="B4032" i="70"/>
  <c r="B4031" i="70"/>
  <c r="B4030" i="70"/>
  <c r="B4029" i="70"/>
  <c r="B4028" i="70"/>
  <c r="B4027" i="70"/>
  <c r="B4026" i="70"/>
  <c r="B4025" i="70"/>
  <c r="B4024" i="70"/>
  <c r="B4023" i="70"/>
  <c r="B4022" i="70"/>
  <c r="B4021" i="70"/>
  <c r="B4020" i="70"/>
  <c r="B4019" i="70"/>
  <c r="B4018" i="70"/>
  <c r="B4017" i="70"/>
  <c r="B4016" i="70"/>
  <c r="B4015" i="70"/>
  <c r="B4014" i="70"/>
  <c r="B4013" i="70"/>
  <c r="B4012" i="70"/>
  <c r="B4011" i="70"/>
  <c r="B4010" i="70"/>
  <c r="B4009" i="70"/>
  <c r="B4008" i="70"/>
  <c r="B4007" i="70"/>
  <c r="B4006" i="70"/>
  <c r="B4005" i="70"/>
  <c r="B4004" i="70"/>
  <c r="B4003" i="70"/>
  <c r="B4002" i="70"/>
  <c r="B4001" i="70"/>
  <c r="B4000" i="70"/>
  <c r="B3999" i="70"/>
  <c r="B3998" i="70"/>
  <c r="B3997" i="70"/>
  <c r="B3996" i="70"/>
  <c r="B3995" i="70"/>
  <c r="B3994" i="70"/>
  <c r="B3993" i="70"/>
  <c r="B3992" i="70"/>
  <c r="B3991" i="70"/>
  <c r="B3990" i="70"/>
  <c r="B3989" i="70"/>
  <c r="B3988" i="70"/>
  <c r="B3987" i="70"/>
  <c r="B3986" i="70"/>
  <c r="B3985" i="70"/>
  <c r="B3984" i="70"/>
  <c r="B3983" i="70"/>
  <c r="B3982" i="70"/>
  <c r="B3981" i="70"/>
  <c r="B3980" i="70"/>
  <c r="B3979" i="70"/>
  <c r="B3978" i="70"/>
  <c r="B3977" i="70"/>
  <c r="B3976" i="70"/>
  <c r="B3975" i="70"/>
  <c r="B3974" i="70"/>
  <c r="B3973" i="70"/>
  <c r="B3972" i="70"/>
  <c r="B3971" i="70"/>
  <c r="B3970" i="70"/>
  <c r="B3969" i="70"/>
  <c r="B3968" i="70"/>
  <c r="B3967" i="70"/>
  <c r="B3966" i="70"/>
  <c r="B3965" i="70"/>
  <c r="B3964" i="70"/>
  <c r="B3963" i="70"/>
  <c r="B3962" i="70"/>
  <c r="B3961" i="70"/>
  <c r="B3960" i="70"/>
  <c r="B3959" i="70"/>
  <c r="B3958" i="70"/>
  <c r="B3957" i="70"/>
  <c r="B3956" i="70"/>
  <c r="B3955" i="70"/>
  <c r="B3954" i="70"/>
  <c r="B3953" i="70"/>
  <c r="B3952" i="70"/>
  <c r="B3951" i="70"/>
  <c r="B3950" i="70"/>
  <c r="B3949" i="70"/>
  <c r="B3948" i="70"/>
  <c r="B3947" i="70"/>
  <c r="B3946" i="70"/>
  <c r="B3945" i="70"/>
  <c r="B3944" i="70"/>
  <c r="B3943" i="70"/>
  <c r="B3942" i="70"/>
  <c r="B3941" i="70"/>
  <c r="B3940" i="70"/>
  <c r="B3939" i="70"/>
  <c r="B3938" i="70"/>
  <c r="B3937" i="70"/>
  <c r="B3936" i="70"/>
  <c r="B3935" i="70"/>
  <c r="B3934" i="70"/>
  <c r="B3933" i="70"/>
  <c r="B3932" i="70"/>
  <c r="B3931" i="70"/>
  <c r="B3930" i="70"/>
  <c r="B3929" i="70"/>
  <c r="B3928" i="70"/>
  <c r="B3927" i="70"/>
  <c r="B3926" i="70"/>
  <c r="B3925" i="70"/>
  <c r="B3924" i="70"/>
  <c r="B3923" i="70"/>
  <c r="B3922" i="70"/>
  <c r="B3921" i="70"/>
  <c r="B3920" i="70"/>
  <c r="B3919" i="70"/>
  <c r="B3918" i="70"/>
  <c r="B3917" i="70"/>
  <c r="B3916" i="70"/>
  <c r="B3915" i="70"/>
  <c r="B3914" i="70"/>
  <c r="B3913" i="70"/>
  <c r="B3912" i="70"/>
  <c r="B3911" i="70"/>
  <c r="B3910" i="70"/>
  <c r="B3909" i="70"/>
  <c r="B3908" i="70"/>
  <c r="B3907" i="70"/>
  <c r="B3906" i="70"/>
  <c r="B3905" i="70"/>
  <c r="B3904" i="70"/>
  <c r="B3903" i="70"/>
  <c r="B3902" i="70"/>
  <c r="B3901" i="70"/>
  <c r="B3900" i="70"/>
  <c r="B3899" i="70"/>
  <c r="B3898" i="70"/>
  <c r="B3897" i="70"/>
  <c r="B3896" i="70"/>
  <c r="B3895" i="70"/>
  <c r="B3894" i="70"/>
  <c r="B3893" i="70"/>
  <c r="B3892" i="70"/>
  <c r="B3891" i="70"/>
  <c r="B3890" i="70"/>
  <c r="B3889" i="70"/>
  <c r="B3888" i="70"/>
  <c r="B3887" i="70"/>
  <c r="B3886" i="70"/>
  <c r="B3885" i="70"/>
  <c r="B3884" i="70"/>
  <c r="B3883" i="70"/>
  <c r="B3882" i="70"/>
  <c r="B3881" i="70"/>
  <c r="B3880" i="70"/>
  <c r="B3879" i="70"/>
  <c r="B3878" i="70"/>
  <c r="B3877" i="70"/>
  <c r="B3876" i="70"/>
  <c r="B3875" i="70"/>
  <c r="B3874" i="70"/>
  <c r="B3873" i="70"/>
  <c r="B3872" i="70"/>
  <c r="B3871" i="70"/>
  <c r="B3870" i="70"/>
  <c r="B3869" i="70"/>
  <c r="B3868" i="70"/>
  <c r="B3867" i="70"/>
  <c r="B3866" i="70"/>
  <c r="B3865" i="70"/>
  <c r="B3864" i="70"/>
  <c r="B3863" i="70"/>
  <c r="B3862" i="70"/>
  <c r="B3861" i="70"/>
  <c r="B3860" i="70"/>
  <c r="B3859" i="70"/>
  <c r="B3858" i="70"/>
  <c r="B3857" i="70"/>
  <c r="B3856" i="70"/>
  <c r="B3855" i="70"/>
  <c r="B3854" i="70"/>
  <c r="B3853" i="70"/>
  <c r="B3852" i="70"/>
  <c r="B3851" i="70"/>
  <c r="B3850" i="70"/>
  <c r="B3849" i="70"/>
  <c r="B3848" i="70"/>
  <c r="B3847" i="70"/>
  <c r="B3846" i="70"/>
  <c r="B3845" i="70"/>
  <c r="B3844" i="70"/>
  <c r="B3843" i="70"/>
  <c r="B3842" i="70"/>
  <c r="B3841" i="70"/>
  <c r="B3840" i="70"/>
  <c r="B3839" i="70"/>
  <c r="B3838" i="70"/>
  <c r="B3837" i="70"/>
  <c r="B3836" i="70"/>
  <c r="B3835" i="70"/>
  <c r="B3834" i="70"/>
  <c r="B3833" i="70"/>
  <c r="B3832" i="70"/>
  <c r="B3831" i="70"/>
  <c r="B3830" i="70"/>
  <c r="B3829" i="70"/>
  <c r="B3828" i="70"/>
  <c r="B3827" i="70"/>
  <c r="B3826" i="70"/>
  <c r="B3825" i="70"/>
  <c r="B3824" i="70"/>
  <c r="B3823" i="70"/>
  <c r="B3822" i="70"/>
  <c r="B3821" i="70"/>
  <c r="B3820" i="70"/>
  <c r="B3819" i="70"/>
  <c r="B3818" i="70"/>
  <c r="B3817" i="70"/>
  <c r="B3816" i="70"/>
  <c r="B3815" i="70"/>
  <c r="B3814" i="70"/>
  <c r="B3813" i="70"/>
  <c r="B3812" i="70"/>
  <c r="B3811" i="70"/>
  <c r="B3810" i="70"/>
  <c r="B3809" i="70"/>
  <c r="B3808" i="70"/>
  <c r="B3807" i="70"/>
  <c r="B3806" i="70"/>
  <c r="B3805" i="70"/>
  <c r="B3804" i="70"/>
  <c r="B3803" i="70"/>
  <c r="B3802" i="70"/>
  <c r="B3801" i="70"/>
  <c r="B3800" i="70"/>
  <c r="B3799" i="70"/>
  <c r="B3798" i="70"/>
  <c r="B3797" i="70"/>
  <c r="B3796" i="70"/>
  <c r="B3795" i="70"/>
  <c r="B3794" i="70"/>
  <c r="B3793" i="70"/>
  <c r="B3792" i="70"/>
  <c r="B3791" i="70"/>
  <c r="B3790" i="70"/>
  <c r="B3789" i="70"/>
  <c r="B3788" i="70"/>
  <c r="B3787" i="70"/>
  <c r="B3786" i="70"/>
  <c r="B3785" i="70"/>
  <c r="B3784" i="70"/>
  <c r="B3783" i="70"/>
  <c r="B3782" i="70"/>
  <c r="B3781" i="70"/>
  <c r="B3780" i="70"/>
  <c r="B3779" i="70"/>
  <c r="B3778" i="70"/>
  <c r="B3777" i="70"/>
  <c r="B3776" i="70"/>
  <c r="B3775" i="70"/>
  <c r="B3774" i="70"/>
  <c r="B3773" i="70"/>
  <c r="B3772" i="70"/>
  <c r="B3771" i="70"/>
  <c r="B3770" i="70"/>
  <c r="B3769" i="70"/>
  <c r="B3768" i="70"/>
  <c r="B3767" i="70"/>
  <c r="B3766" i="70"/>
  <c r="B3765" i="70"/>
  <c r="B3764" i="70"/>
  <c r="B3763" i="70"/>
  <c r="B3762" i="70"/>
  <c r="B3761" i="70"/>
  <c r="B3760" i="70"/>
  <c r="B3759" i="70"/>
  <c r="B3758" i="70"/>
  <c r="B3757" i="70"/>
  <c r="B3756" i="70"/>
  <c r="B3755" i="70"/>
  <c r="B3754" i="70"/>
  <c r="B3753" i="70"/>
  <c r="B3752" i="70"/>
  <c r="B3751" i="70"/>
  <c r="B3750" i="70"/>
  <c r="B3749" i="70"/>
  <c r="B3748" i="70"/>
  <c r="B3747" i="70"/>
  <c r="B3746" i="70"/>
  <c r="B3745" i="70"/>
  <c r="B3744" i="70"/>
  <c r="B3743" i="70"/>
  <c r="B3742" i="70"/>
  <c r="B3741" i="70"/>
  <c r="B3740" i="70"/>
  <c r="B3739" i="70"/>
  <c r="B3738" i="70"/>
  <c r="B3737" i="70"/>
  <c r="B3736" i="70"/>
  <c r="B3735" i="70"/>
  <c r="B3734" i="70"/>
  <c r="B3733" i="70"/>
  <c r="B3732" i="70"/>
  <c r="B3731" i="70"/>
  <c r="B3730" i="70"/>
  <c r="B3729" i="70"/>
  <c r="B3728" i="70"/>
  <c r="B3727" i="70"/>
  <c r="B3726" i="70"/>
  <c r="B3725" i="70"/>
  <c r="B3724" i="70"/>
  <c r="B3723" i="70"/>
  <c r="B3722" i="70"/>
  <c r="B3721" i="70"/>
  <c r="B3720" i="70"/>
  <c r="B3719" i="70"/>
  <c r="B3718" i="70"/>
  <c r="B3717" i="70"/>
  <c r="B3716" i="70"/>
  <c r="B3715" i="70"/>
  <c r="B3714" i="70"/>
  <c r="B3713" i="70"/>
  <c r="B3712" i="70"/>
  <c r="B3711" i="70"/>
  <c r="B3710" i="70"/>
  <c r="B3709" i="70"/>
  <c r="B3708" i="70"/>
  <c r="B3707" i="70"/>
  <c r="B3706" i="70"/>
  <c r="B3705" i="70"/>
  <c r="B3704" i="70"/>
  <c r="B3703" i="70"/>
  <c r="B3702" i="70"/>
  <c r="B3701" i="70"/>
  <c r="B3700" i="70"/>
  <c r="B3699" i="70"/>
  <c r="B3698" i="70"/>
  <c r="B3697" i="70"/>
  <c r="B3696" i="70"/>
  <c r="B3695" i="70"/>
  <c r="B3694" i="70"/>
  <c r="B3693" i="70"/>
  <c r="B3692" i="70"/>
  <c r="B3691" i="70"/>
  <c r="B3690" i="70"/>
  <c r="B3689" i="70"/>
  <c r="B3688" i="70"/>
  <c r="B3687" i="70"/>
  <c r="B3686" i="70"/>
  <c r="B3685" i="70"/>
  <c r="B3684" i="70"/>
  <c r="B3683" i="70"/>
  <c r="B3682" i="70"/>
  <c r="B3681" i="70"/>
  <c r="B3680" i="70"/>
  <c r="B3679" i="70"/>
  <c r="B3678" i="70"/>
  <c r="B3677" i="70"/>
  <c r="B3676" i="70"/>
  <c r="B3675" i="70"/>
  <c r="B3674" i="70"/>
  <c r="B3673" i="70"/>
  <c r="B3672" i="70"/>
  <c r="B3671" i="70"/>
  <c r="B3670" i="70"/>
  <c r="B3669" i="70"/>
  <c r="B3668" i="70"/>
  <c r="B3667" i="70"/>
  <c r="B3666" i="70"/>
  <c r="B3665" i="70"/>
  <c r="B3664" i="70"/>
  <c r="B3663" i="70"/>
  <c r="B3662" i="70"/>
  <c r="B3661" i="70"/>
  <c r="B3660" i="70"/>
  <c r="B3659" i="70"/>
  <c r="B3658" i="70"/>
  <c r="B3657" i="70"/>
  <c r="B3656" i="70"/>
  <c r="B3655" i="70"/>
  <c r="B3654" i="70"/>
  <c r="B3653" i="70"/>
  <c r="B3652" i="70"/>
  <c r="B3651" i="70"/>
  <c r="B3650" i="70"/>
  <c r="B3649" i="70"/>
  <c r="B3648" i="70"/>
  <c r="B3647" i="70"/>
  <c r="B3646" i="70"/>
  <c r="B3645" i="70"/>
  <c r="B3644" i="70"/>
  <c r="B3643" i="70"/>
  <c r="B3642" i="70"/>
  <c r="B3641" i="70"/>
  <c r="B3640" i="70"/>
  <c r="B3639" i="70"/>
  <c r="B3638" i="70"/>
  <c r="B3637" i="70"/>
  <c r="B3636" i="70"/>
  <c r="B3635" i="70"/>
  <c r="B3634" i="70"/>
  <c r="B3633" i="70"/>
  <c r="B3632" i="70"/>
  <c r="B3631" i="70"/>
  <c r="B3630" i="70"/>
  <c r="B3629" i="70"/>
  <c r="B3628" i="70"/>
  <c r="B3627" i="70"/>
  <c r="B3626" i="70"/>
  <c r="B3625" i="70"/>
  <c r="B3624" i="70"/>
  <c r="B3623" i="70"/>
  <c r="B3622" i="70"/>
  <c r="B3621" i="70"/>
  <c r="B3620" i="70"/>
  <c r="B3619" i="70"/>
  <c r="B3618" i="70"/>
  <c r="B3617" i="70"/>
  <c r="B3616" i="70"/>
  <c r="B3615" i="70"/>
  <c r="B3614" i="70"/>
  <c r="B3613" i="70"/>
  <c r="B3612" i="70"/>
  <c r="B3611" i="70"/>
  <c r="B3610" i="70"/>
  <c r="B3609" i="70"/>
  <c r="B3608" i="70"/>
  <c r="B3607" i="70"/>
  <c r="B3606" i="70"/>
  <c r="B3605" i="70"/>
  <c r="B3604" i="70"/>
  <c r="B3603" i="70"/>
  <c r="B3602" i="70"/>
  <c r="B3601" i="70"/>
  <c r="B3600" i="70"/>
  <c r="B3599" i="70"/>
  <c r="B3598" i="70"/>
  <c r="B3597" i="70"/>
  <c r="B3596" i="70"/>
  <c r="B3595" i="70"/>
  <c r="B3594" i="70"/>
  <c r="B3593" i="70"/>
  <c r="B3592" i="70"/>
  <c r="B3591" i="70"/>
  <c r="B3590" i="70"/>
  <c r="B3589" i="70"/>
  <c r="B3588" i="70"/>
  <c r="B3587" i="70"/>
  <c r="B3586" i="70"/>
  <c r="B3585" i="70"/>
  <c r="B3584" i="70"/>
  <c r="B3583" i="70"/>
  <c r="B3582" i="70"/>
  <c r="B3581" i="70"/>
  <c r="B3580" i="70"/>
  <c r="B3579" i="70"/>
  <c r="B3578" i="70"/>
  <c r="B3577" i="70"/>
  <c r="B3576" i="70"/>
  <c r="B3575" i="70"/>
  <c r="B3574" i="70"/>
  <c r="B3573" i="70"/>
  <c r="B3572" i="70"/>
  <c r="B3571" i="70"/>
  <c r="B3570" i="70"/>
  <c r="B3569" i="70"/>
  <c r="B3568" i="70"/>
  <c r="B3567" i="70"/>
  <c r="B3566" i="70"/>
  <c r="B3565" i="70"/>
  <c r="B3564" i="70"/>
  <c r="B3563" i="70"/>
  <c r="B3562" i="70"/>
  <c r="B3561" i="70"/>
  <c r="B3560" i="70"/>
  <c r="B3559" i="70"/>
  <c r="B3558" i="70"/>
  <c r="B3557" i="70"/>
  <c r="B3556" i="70"/>
  <c r="B3555" i="70"/>
  <c r="B3554" i="70"/>
  <c r="B3553" i="70"/>
  <c r="B3552" i="70"/>
  <c r="B3551" i="70"/>
  <c r="B3550" i="70"/>
  <c r="B3549" i="70"/>
  <c r="B3548" i="70"/>
  <c r="B3547" i="70"/>
  <c r="B3546" i="70"/>
  <c r="B3545" i="70"/>
  <c r="B3544" i="70"/>
  <c r="B3543" i="70"/>
  <c r="B3542" i="70"/>
  <c r="B3541" i="70"/>
  <c r="B3540" i="70"/>
  <c r="B3539" i="70"/>
  <c r="B3538" i="70"/>
  <c r="B3537" i="70"/>
  <c r="B3536" i="70"/>
  <c r="B3535" i="70"/>
  <c r="B3534" i="70"/>
  <c r="B3533" i="70"/>
  <c r="B3532" i="70"/>
  <c r="B3531" i="70"/>
  <c r="B3530" i="70"/>
  <c r="B3529" i="70"/>
  <c r="B3528" i="70"/>
  <c r="B3527" i="70"/>
  <c r="B3526" i="70"/>
  <c r="B3525" i="70"/>
  <c r="B3524" i="70"/>
  <c r="B3523" i="70"/>
  <c r="B3522" i="70"/>
  <c r="B3521" i="70"/>
  <c r="B3520" i="70"/>
  <c r="B3519" i="70"/>
  <c r="B3518" i="70"/>
  <c r="B3517" i="70"/>
  <c r="B3516" i="70"/>
  <c r="B3515" i="70"/>
  <c r="B3514" i="70"/>
  <c r="B3513" i="70"/>
  <c r="B3512" i="70"/>
  <c r="B3511" i="70"/>
  <c r="B3510" i="70"/>
  <c r="B3509" i="70"/>
  <c r="B3508" i="70"/>
  <c r="B3507" i="70"/>
  <c r="B3506" i="70"/>
  <c r="B3505" i="70"/>
  <c r="B3504" i="70"/>
  <c r="B3503" i="70"/>
  <c r="B3502" i="70"/>
  <c r="B3501" i="70"/>
  <c r="B3500" i="70"/>
  <c r="B3499" i="70"/>
  <c r="B3498" i="70"/>
  <c r="B3497" i="70"/>
  <c r="B3496" i="70"/>
  <c r="B3495" i="70"/>
  <c r="B3494" i="70"/>
  <c r="B3493" i="70"/>
  <c r="B3492" i="70"/>
  <c r="B3491" i="70"/>
  <c r="B3490" i="70"/>
  <c r="B3489" i="70"/>
  <c r="B3488" i="70"/>
  <c r="B3487" i="70"/>
  <c r="B3486" i="70"/>
  <c r="B3485" i="70"/>
  <c r="B3484" i="70"/>
  <c r="B3483" i="70"/>
  <c r="B3482" i="70"/>
  <c r="B3481" i="70"/>
  <c r="B3480" i="70"/>
  <c r="B3479" i="70"/>
  <c r="B3478" i="70"/>
  <c r="B3477" i="70"/>
  <c r="B3476" i="70"/>
  <c r="B3475" i="70"/>
  <c r="B3474" i="70"/>
  <c r="B3473" i="70"/>
  <c r="B3472" i="70"/>
  <c r="B3471" i="70"/>
  <c r="B3470" i="70"/>
  <c r="B3469" i="70"/>
  <c r="B3468" i="70"/>
  <c r="B3467" i="70"/>
  <c r="B3466" i="70"/>
  <c r="B3465" i="70"/>
  <c r="B3464" i="70"/>
  <c r="B3463" i="70"/>
  <c r="B3462" i="70"/>
  <c r="B3461" i="70"/>
  <c r="B3460" i="70"/>
  <c r="B3459" i="70"/>
  <c r="B3458" i="70"/>
  <c r="B3457" i="70"/>
  <c r="B3456" i="70"/>
  <c r="B3455" i="70"/>
  <c r="B3454" i="70"/>
  <c r="B3453" i="70"/>
  <c r="B3452" i="70"/>
  <c r="B3451" i="70"/>
  <c r="B3450" i="70"/>
  <c r="B3449" i="70"/>
  <c r="B3448" i="70"/>
  <c r="B3447" i="70"/>
  <c r="B3446" i="70"/>
  <c r="B3445" i="70"/>
  <c r="B3444" i="70"/>
  <c r="B3443" i="70"/>
  <c r="B3442" i="70"/>
  <c r="B3441" i="70"/>
  <c r="B3440" i="70"/>
  <c r="B3439" i="70"/>
  <c r="B3438" i="70"/>
  <c r="B3437" i="70"/>
  <c r="B3436" i="70"/>
  <c r="B3435" i="70"/>
  <c r="B3434" i="70"/>
  <c r="B3433" i="70"/>
  <c r="B3432" i="70"/>
  <c r="B3431" i="70"/>
  <c r="B3430" i="70"/>
  <c r="B3429" i="70"/>
  <c r="B3428" i="70"/>
  <c r="B3427" i="70"/>
  <c r="B3426" i="70"/>
  <c r="B3425" i="70"/>
  <c r="B3424" i="70"/>
  <c r="B3423" i="70"/>
  <c r="B3422" i="70"/>
  <c r="B3421" i="70"/>
  <c r="B3420" i="70"/>
  <c r="B3419" i="70"/>
  <c r="B3418" i="70"/>
  <c r="B3417" i="70"/>
  <c r="B3416" i="70"/>
  <c r="B3415" i="70"/>
  <c r="B3414" i="70"/>
  <c r="B3413" i="70"/>
  <c r="B3412" i="70"/>
  <c r="B3411" i="70"/>
  <c r="B3410" i="70"/>
  <c r="B3409" i="70"/>
  <c r="B3408" i="70"/>
  <c r="B3407" i="70"/>
  <c r="B3406" i="70"/>
  <c r="B3405" i="70"/>
  <c r="B3404" i="70"/>
  <c r="B3403" i="70"/>
  <c r="B3402" i="70"/>
  <c r="B3401" i="70"/>
  <c r="B3400" i="70"/>
  <c r="B3399" i="70"/>
  <c r="B3398" i="70"/>
  <c r="B3397" i="70"/>
  <c r="B3396" i="70"/>
  <c r="B3395" i="70"/>
  <c r="B3394" i="70"/>
  <c r="B3393" i="70"/>
  <c r="B3392" i="70"/>
  <c r="B3391" i="70"/>
  <c r="B3390" i="70"/>
  <c r="B3389" i="70"/>
  <c r="B3388" i="70"/>
  <c r="B3387" i="70"/>
  <c r="B3386" i="70"/>
  <c r="B3385" i="70"/>
  <c r="B3384" i="70"/>
  <c r="B3383" i="70"/>
  <c r="B3382" i="70"/>
  <c r="B3381" i="70"/>
  <c r="B3380" i="70"/>
  <c r="B3379" i="70"/>
  <c r="B3378" i="70"/>
  <c r="B3377" i="70"/>
  <c r="B3376" i="70"/>
  <c r="B3375" i="70"/>
  <c r="B3374" i="70"/>
  <c r="B3373" i="70"/>
  <c r="B3372" i="70"/>
  <c r="B3371" i="70"/>
  <c r="B3370" i="70"/>
  <c r="B3369" i="70"/>
  <c r="B3368" i="70"/>
  <c r="B3367" i="70"/>
  <c r="B3366" i="70"/>
  <c r="B3365" i="70"/>
  <c r="B3364" i="70"/>
  <c r="B3363" i="70"/>
  <c r="B3362" i="70"/>
  <c r="B3361" i="70"/>
  <c r="B3360" i="70"/>
  <c r="B3359" i="70"/>
  <c r="B3358" i="70"/>
  <c r="B3357" i="70"/>
  <c r="B3356" i="70"/>
  <c r="B3355" i="70"/>
  <c r="B3354" i="70"/>
  <c r="B3353" i="70"/>
  <c r="B3352" i="70"/>
  <c r="B3351" i="70"/>
  <c r="B3350" i="70"/>
  <c r="B3349" i="70"/>
  <c r="B3348" i="70"/>
  <c r="B3347" i="70"/>
  <c r="B3346" i="70"/>
  <c r="B3345" i="70"/>
  <c r="B3344" i="70"/>
  <c r="B3343" i="70"/>
  <c r="B3342" i="70"/>
  <c r="B3341" i="70"/>
  <c r="B3340" i="70"/>
  <c r="B3339" i="70"/>
  <c r="B3338" i="70"/>
  <c r="B3337" i="70"/>
  <c r="B3336" i="70"/>
  <c r="B3335" i="70"/>
  <c r="B3334" i="70"/>
  <c r="B3333" i="70"/>
  <c r="B3332" i="70"/>
  <c r="B3331" i="70"/>
  <c r="B3330" i="70"/>
  <c r="B3329" i="70"/>
  <c r="B3328" i="70"/>
  <c r="B3327" i="70"/>
  <c r="B3326" i="70"/>
  <c r="B3325" i="70"/>
  <c r="B3324" i="70"/>
  <c r="B3323" i="70"/>
  <c r="B3322" i="70"/>
  <c r="B3321" i="70"/>
  <c r="B3320" i="70"/>
  <c r="B3319" i="70"/>
  <c r="B3318" i="70"/>
  <c r="B3317" i="70"/>
  <c r="B3316" i="70"/>
  <c r="B3315" i="70"/>
  <c r="B3314" i="70"/>
  <c r="B3313" i="70"/>
  <c r="B3312" i="70"/>
  <c r="B3311" i="70"/>
  <c r="B3310" i="70"/>
  <c r="B3309" i="70"/>
  <c r="B3308" i="70"/>
  <c r="B3307" i="70"/>
  <c r="B3306" i="70"/>
  <c r="B3305" i="70"/>
  <c r="B3304" i="70"/>
  <c r="B3303" i="70"/>
  <c r="B3302" i="70"/>
  <c r="B3301" i="70"/>
  <c r="B3300" i="70"/>
  <c r="B3299" i="70"/>
  <c r="B3298" i="70"/>
  <c r="B3297" i="70"/>
  <c r="B3296" i="70"/>
  <c r="B3295" i="70"/>
  <c r="B3294" i="70"/>
  <c r="B3293" i="70"/>
  <c r="B3292" i="70"/>
  <c r="B3291" i="70"/>
  <c r="B3290" i="70"/>
  <c r="B3289" i="70"/>
  <c r="B3288" i="70"/>
  <c r="B3287" i="70"/>
  <c r="B3286" i="70"/>
  <c r="B3285" i="70"/>
  <c r="B3284" i="70"/>
  <c r="B3283" i="70"/>
  <c r="B3282" i="70"/>
  <c r="B3281" i="70"/>
  <c r="B3280" i="70"/>
  <c r="B3279" i="70"/>
  <c r="B3278" i="70"/>
  <c r="B3277" i="70"/>
  <c r="B3276" i="70"/>
  <c r="B3275" i="70"/>
  <c r="B3274" i="70"/>
  <c r="B3273" i="70"/>
  <c r="B3272" i="70"/>
  <c r="B3271" i="70"/>
  <c r="B3270" i="70"/>
  <c r="B3269" i="70"/>
  <c r="B3268" i="70"/>
  <c r="B3267" i="70"/>
  <c r="B3266" i="70"/>
  <c r="B3265" i="70"/>
  <c r="B3264" i="70"/>
  <c r="B3263" i="70"/>
  <c r="B3262" i="70"/>
  <c r="B3261" i="70"/>
  <c r="B3260" i="70"/>
  <c r="B3259" i="70"/>
  <c r="B3258" i="70"/>
  <c r="B3257" i="70"/>
  <c r="B3256" i="70"/>
  <c r="B3255" i="70"/>
  <c r="B3254" i="70"/>
  <c r="B3253" i="70"/>
  <c r="B3252" i="70"/>
  <c r="B3251" i="70"/>
  <c r="B3250" i="70"/>
  <c r="B3249" i="70"/>
  <c r="B3248" i="70"/>
  <c r="B3247" i="70"/>
  <c r="B3246" i="70"/>
  <c r="B3245" i="70"/>
  <c r="B3244" i="70"/>
  <c r="B3243" i="70"/>
  <c r="B3242" i="70"/>
  <c r="B3241" i="70"/>
  <c r="B3240" i="70"/>
  <c r="B3239" i="70"/>
  <c r="B3238" i="70"/>
  <c r="B3237" i="70"/>
  <c r="B3236" i="70"/>
  <c r="B3235" i="70"/>
  <c r="B3234" i="70"/>
  <c r="B3233" i="70"/>
  <c r="B3232" i="70"/>
  <c r="B3231" i="70"/>
  <c r="B3230" i="70"/>
  <c r="B3229" i="70"/>
  <c r="B3228" i="70"/>
  <c r="B3227" i="70"/>
  <c r="B3226" i="70"/>
  <c r="B3225" i="70"/>
  <c r="B3224" i="70"/>
  <c r="B3223" i="70"/>
  <c r="B3222" i="70"/>
  <c r="B3221" i="70"/>
  <c r="B3220" i="70"/>
  <c r="B3219" i="70"/>
  <c r="B3218" i="70"/>
  <c r="B3217" i="70"/>
  <c r="B3216" i="70"/>
  <c r="B3215" i="70"/>
  <c r="B3214" i="70"/>
  <c r="B3213" i="70"/>
  <c r="B3212" i="70"/>
  <c r="B3211" i="70"/>
  <c r="B3210" i="70"/>
  <c r="B3209" i="70"/>
  <c r="B3208" i="70"/>
  <c r="B3207" i="70"/>
  <c r="B3206" i="70"/>
  <c r="B3205" i="70"/>
  <c r="B3204" i="70"/>
  <c r="B3203" i="70"/>
  <c r="B3202" i="70"/>
  <c r="B3201" i="70"/>
  <c r="B3200" i="70"/>
  <c r="B3199" i="70"/>
  <c r="B3198" i="70"/>
  <c r="B3197" i="70"/>
  <c r="B3196" i="70"/>
  <c r="B3195" i="70"/>
  <c r="B3194" i="70"/>
  <c r="B3193" i="70"/>
  <c r="B3192" i="70"/>
  <c r="B3191" i="70"/>
  <c r="B3190" i="70"/>
  <c r="B3189" i="70"/>
  <c r="B3188" i="70"/>
  <c r="B3187" i="70"/>
  <c r="B3186" i="70"/>
  <c r="B3185" i="70"/>
  <c r="B3184" i="70"/>
  <c r="B3183" i="70"/>
  <c r="B3182" i="70"/>
  <c r="B3181" i="70"/>
  <c r="B3180" i="70"/>
  <c r="B3179" i="70"/>
  <c r="B3178" i="70"/>
  <c r="B3177" i="70"/>
  <c r="B3176" i="70"/>
  <c r="B3175" i="70"/>
  <c r="B3174" i="70"/>
  <c r="B3173" i="70"/>
  <c r="B3172" i="70"/>
  <c r="B3171" i="70"/>
  <c r="B3170" i="70"/>
  <c r="B3169" i="70"/>
  <c r="B3168" i="70"/>
  <c r="B3167" i="70"/>
  <c r="B3166" i="70"/>
  <c r="B3165" i="70"/>
  <c r="B3164" i="70"/>
  <c r="B3163" i="70"/>
  <c r="B3162" i="70"/>
  <c r="B3161" i="70"/>
  <c r="B3160" i="70"/>
  <c r="B3159" i="70"/>
  <c r="B3158" i="70"/>
  <c r="B3157" i="70"/>
  <c r="B3156" i="70"/>
  <c r="B3155" i="70"/>
  <c r="B3154" i="70"/>
  <c r="B3153" i="70"/>
  <c r="B3152" i="70"/>
  <c r="B3151" i="70"/>
  <c r="B3150" i="70"/>
  <c r="B3149" i="70"/>
  <c r="B3148" i="70"/>
  <c r="B3147" i="70"/>
  <c r="B3146" i="70"/>
  <c r="B3145" i="70"/>
  <c r="B3144" i="70"/>
  <c r="B3143" i="70"/>
  <c r="B3142" i="70"/>
  <c r="B3141" i="70"/>
  <c r="B3140" i="70"/>
  <c r="B3139" i="70"/>
  <c r="B3138" i="70"/>
  <c r="B3137" i="70"/>
  <c r="B3136" i="70"/>
  <c r="B3135" i="70"/>
  <c r="B3134" i="70"/>
  <c r="B3133" i="70"/>
  <c r="B3132" i="70"/>
  <c r="B3131" i="70"/>
  <c r="B3130" i="70"/>
  <c r="B3129" i="70"/>
  <c r="B3128" i="70"/>
  <c r="B3127" i="70"/>
  <c r="B3126" i="70"/>
  <c r="B3125" i="70"/>
  <c r="B3124" i="70"/>
  <c r="B3123" i="70"/>
  <c r="B3122" i="70"/>
  <c r="B3121" i="70"/>
  <c r="B3120" i="70"/>
  <c r="B3119" i="70"/>
  <c r="B3118" i="70"/>
  <c r="B3117" i="70"/>
  <c r="B3116" i="70"/>
  <c r="B3115" i="70"/>
  <c r="B3114" i="70"/>
  <c r="B3113" i="70"/>
  <c r="B3112" i="70"/>
  <c r="B3111" i="70"/>
  <c r="B3110" i="70"/>
  <c r="B3109" i="70"/>
  <c r="B3108" i="70"/>
  <c r="B3107" i="70"/>
  <c r="B3106" i="70"/>
  <c r="B3105" i="70"/>
  <c r="B3104" i="70"/>
  <c r="B3103" i="70"/>
  <c r="B3102" i="70"/>
  <c r="B3101" i="70"/>
  <c r="B3100" i="70"/>
  <c r="B3099" i="70"/>
  <c r="B3098" i="70"/>
  <c r="B3097" i="70"/>
  <c r="B3096" i="70"/>
  <c r="B3095" i="70"/>
  <c r="B3094" i="70"/>
  <c r="B3093" i="70"/>
  <c r="B3092" i="70"/>
  <c r="B3091" i="70"/>
  <c r="B3090" i="70"/>
  <c r="B3089" i="70"/>
  <c r="B3088" i="70"/>
  <c r="B3087" i="70"/>
  <c r="B3086" i="70"/>
  <c r="B3085" i="70"/>
  <c r="B3084" i="70"/>
  <c r="B3083" i="70"/>
  <c r="B3082" i="70"/>
  <c r="B3081" i="70"/>
  <c r="B3080" i="70"/>
  <c r="B3079" i="70"/>
  <c r="B3078" i="70"/>
  <c r="B3077" i="70"/>
  <c r="B3076" i="70"/>
  <c r="B3075" i="70"/>
  <c r="B3074" i="70"/>
  <c r="B3073" i="70"/>
  <c r="B3072" i="70"/>
  <c r="B3071" i="70"/>
  <c r="B3070" i="70"/>
  <c r="B3069" i="70"/>
  <c r="B3068" i="70"/>
  <c r="B3067" i="70"/>
  <c r="B3066" i="70"/>
  <c r="B3065" i="70"/>
  <c r="B3064" i="70"/>
  <c r="B3063" i="70"/>
  <c r="B3062" i="70"/>
  <c r="B3061" i="70"/>
  <c r="B3060" i="70"/>
  <c r="B3059" i="70"/>
  <c r="B3058" i="70"/>
  <c r="B3057" i="70"/>
  <c r="B3056" i="70"/>
  <c r="B3055" i="70"/>
  <c r="B3054" i="70"/>
  <c r="B3053" i="70"/>
  <c r="B3052" i="70"/>
  <c r="B3051" i="70"/>
  <c r="B3050" i="70"/>
  <c r="B3049" i="70"/>
  <c r="B3048" i="70"/>
  <c r="B3047" i="70"/>
  <c r="B3046" i="70"/>
  <c r="B3045" i="70"/>
  <c r="B3044" i="70"/>
  <c r="B3043" i="70"/>
  <c r="B3042" i="70"/>
  <c r="B3041" i="70"/>
  <c r="B3040" i="70"/>
  <c r="B3039" i="70"/>
  <c r="B3038" i="70"/>
  <c r="B3037" i="70"/>
  <c r="B3036" i="70"/>
  <c r="B3035" i="70"/>
  <c r="B3034" i="70"/>
  <c r="B3033" i="70"/>
  <c r="B3032" i="70"/>
  <c r="B3031" i="70"/>
  <c r="B3030" i="70"/>
  <c r="B3029" i="70"/>
  <c r="B3028" i="70"/>
  <c r="B3027" i="70"/>
  <c r="B3026" i="70"/>
  <c r="B3025" i="70"/>
  <c r="B3024" i="70"/>
  <c r="B3023" i="70"/>
  <c r="B3022" i="70"/>
  <c r="B3021" i="70"/>
  <c r="B3020" i="70"/>
  <c r="B3019" i="70"/>
  <c r="B3018" i="70"/>
  <c r="B3017" i="70"/>
  <c r="B3016" i="70"/>
  <c r="B3015" i="70"/>
  <c r="B3014" i="70"/>
  <c r="B3013" i="70"/>
  <c r="B3012" i="70"/>
  <c r="B3011" i="70"/>
  <c r="B3010" i="70"/>
  <c r="B3009" i="70"/>
  <c r="B3008" i="70"/>
  <c r="B3007" i="70"/>
  <c r="B3006" i="70"/>
  <c r="B3005" i="70"/>
  <c r="B3004" i="70"/>
  <c r="B3003" i="70"/>
  <c r="B3002" i="70"/>
  <c r="B3001" i="70"/>
  <c r="B3000" i="70"/>
  <c r="B2999" i="70"/>
  <c r="B2998" i="70"/>
  <c r="B2997" i="70"/>
  <c r="B2996" i="70"/>
  <c r="B2995" i="70"/>
  <c r="B2994" i="70"/>
  <c r="B2993" i="70"/>
  <c r="B2992" i="70"/>
  <c r="B2991" i="70"/>
  <c r="B2990" i="70"/>
  <c r="B2989" i="70"/>
  <c r="B2988" i="70"/>
  <c r="B2987" i="70"/>
  <c r="B2986" i="70"/>
  <c r="B2985" i="70"/>
  <c r="B2984" i="70"/>
  <c r="B2983" i="70"/>
  <c r="B2982" i="70"/>
  <c r="B2981" i="70"/>
  <c r="B2980" i="70"/>
  <c r="B2979" i="70"/>
  <c r="B2978" i="70"/>
  <c r="B2977" i="70"/>
  <c r="B2976" i="70"/>
  <c r="B2975" i="70"/>
  <c r="B2974" i="70"/>
  <c r="B2973" i="70"/>
  <c r="B2972" i="70"/>
  <c r="B2971" i="70"/>
  <c r="B2970" i="70"/>
  <c r="B2969" i="70"/>
  <c r="B2968" i="70"/>
  <c r="B2967" i="70"/>
  <c r="B2966" i="70"/>
  <c r="B2965" i="70"/>
  <c r="B2964" i="70"/>
  <c r="B2963" i="70"/>
  <c r="B2962" i="70"/>
  <c r="B2961" i="70"/>
  <c r="B2960" i="70"/>
  <c r="B2959" i="70"/>
  <c r="B2958" i="70"/>
  <c r="B2957" i="70"/>
  <c r="B2956" i="70"/>
  <c r="B2955" i="70"/>
  <c r="B2954" i="70"/>
  <c r="B2953" i="70"/>
  <c r="B2952" i="70"/>
  <c r="B2951" i="70"/>
  <c r="B2950" i="70"/>
  <c r="B2949" i="70"/>
  <c r="B2948" i="70"/>
  <c r="B2947" i="70"/>
  <c r="B2946" i="70"/>
  <c r="B2945" i="70"/>
  <c r="B2944" i="70"/>
  <c r="B2943" i="70"/>
  <c r="B2942" i="70"/>
  <c r="B2941" i="70"/>
  <c r="B2940" i="70"/>
  <c r="B2939" i="70"/>
  <c r="B2938" i="70"/>
  <c r="B2937" i="70"/>
  <c r="B2936" i="70"/>
  <c r="B2935" i="70"/>
  <c r="B2934" i="70"/>
  <c r="B2933" i="70"/>
  <c r="B2932" i="70"/>
  <c r="B2931" i="70"/>
  <c r="B2930" i="70"/>
  <c r="B2929" i="70"/>
  <c r="B2928" i="70"/>
  <c r="B2927" i="70"/>
  <c r="B2926" i="70"/>
  <c r="B2925" i="70"/>
  <c r="B2924" i="70"/>
  <c r="B2923" i="70"/>
  <c r="B2922" i="70"/>
  <c r="B2921" i="70"/>
  <c r="B2920" i="70"/>
  <c r="B2919" i="70"/>
  <c r="B2918" i="70"/>
  <c r="B2917" i="70"/>
  <c r="B2916" i="70"/>
  <c r="B2915" i="70"/>
  <c r="B2914" i="70"/>
  <c r="B2913" i="70"/>
  <c r="B2912" i="70"/>
  <c r="B2911" i="70"/>
  <c r="B2910" i="70"/>
  <c r="B2909" i="70"/>
  <c r="B2908" i="70"/>
  <c r="B2907" i="70"/>
  <c r="B2906" i="70"/>
  <c r="B2905" i="70"/>
  <c r="B2904" i="70"/>
  <c r="B2903" i="70"/>
  <c r="B2902" i="70"/>
  <c r="B2901" i="70"/>
  <c r="B2900" i="70"/>
  <c r="B2899" i="70"/>
  <c r="B2898" i="70"/>
  <c r="B2897" i="70"/>
  <c r="B2896" i="70"/>
  <c r="B2895" i="70"/>
  <c r="B2894" i="70"/>
  <c r="B2893" i="70"/>
  <c r="B2892" i="70"/>
  <c r="B2891" i="70"/>
  <c r="B2890" i="70"/>
  <c r="B2889" i="70"/>
  <c r="B2888" i="70"/>
  <c r="B2887" i="70"/>
  <c r="B2886" i="70"/>
  <c r="B2885" i="70"/>
  <c r="B2884" i="70"/>
  <c r="B2883" i="70"/>
  <c r="B2882" i="70"/>
  <c r="B2881" i="70"/>
  <c r="B2880" i="70"/>
  <c r="B2879" i="70"/>
  <c r="B2878" i="70"/>
  <c r="B2877" i="70"/>
  <c r="B2876" i="70"/>
  <c r="B2875" i="70"/>
  <c r="B2874" i="70"/>
  <c r="B2873" i="70"/>
  <c r="B2872" i="70"/>
  <c r="B2871" i="70"/>
  <c r="B2870" i="70"/>
  <c r="B2869" i="70"/>
  <c r="B2868" i="70"/>
  <c r="B2867" i="70"/>
  <c r="B2866" i="70"/>
  <c r="B2865" i="70"/>
  <c r="B2864" i="70"/>
  <c r="B2863" i="70"/>
  <c r="B2862" i="70"/>
  <c r="B2861" i="70"/>
  <c r="B2860" i="70"/>
  <c r="B2859" i="70"/>
  <c r="B2858" i="70"/>
  <c r="B2857" i="70"/>
  <c r="B2856" i="70"/>
  <c r="B2855" i="70"/>
  <c r="B2854" i="70"/>
  <c r="B2853" i="70"/>
  <c r="B2852" i="70"/>
  <c r="B2851" i="70"/>
  <c r="B2850" i="70"/>
  <c r="B2849" i="70"/>
  <c r="B2848" i="70"/>
  <c r="B2847" i="70"/>
  <c r="B2846" i="70"/>
  <c r="B2845" i="70"/>
  <c r="B2844" i="70"/>
  <c r="B2843" i="70"/>
  <c r="B2842" i="70"/>
  <c r="B2841" i="70"/>
  <c r="B2840" i="70"/>
  <c r="B2839" i="70"/>
  <c r="B2838" i="70"/>
  <c r="B2837" i="70"/>
  <c r="B2836" i="70"/>
  <c r="B2835" i="70"/>
  <c r="B2834" i="70"/>
  <c r="B2833" i="70"/>
  <c r="B2832" i="70"/>
  <c r="B2831" i="70"/>
  <c r="B2830" i="70"/>
  <c r="B2829" i="70"/>
  <c r="B2828" i="70"/>
  <c r="B2827" i="70"/>
  <c r="B2826" i="70"/>
  <c r="B2825" i="70"/>
  <c r="B2824" i="70"/>
  <c r="B2823" i="70"/>
  <c r="B2822" i="70"/>
  <c r="B2821" i="70"/>
  <c r="B2820" i="70"/>
  <c r="B2819" i="70"/>
  <c r="B2818" i="70"/>
  <c r="B2817" i="70"/>
  <c r="B2816" i="70"/>
  <c r="B2815" i="70"/>
  <c r="B2814" i="70"/>
  <c r="B2813" i="70"/>
  <c r="B2812" i="70"/>
  <c r="B2811" i="70"/>
  <c r="B2810" i="70"/>
  <c r="B2809" i="70"/>
  <c r="B2808" i="70"/>
  <c r="B2807" i="70"/>
  <c r="B2806" i="70"/>
  <c r="B2805" i="70"/>
  <c r="B2804" i="70"/>
  <c r="B2803" i="70"/>
  <c r="B2802" i="70"/>
  <c r="B2801" i="70"/>
  <c r="B2800" i="70"/>
  <c r="B2799" i="70"/>
  <c r="B2798" i="70"/>
  <c r="B2797" i="70"/>
  <c r="B2796" i="70"/>
  <c r="B2795" i="70"/>
  <c r="B2794" i="70"/>
  <c r="B2793" i="70"/>
  <c r="B2792" i="70"/>
  <c r="B2791" i="70"/>
  <c r="B2790" i="70"/>
  <c r="B2789" i="70"/>
  <c r="B2788" i="70"/>
  <c r="B2787" i="70"/>
  <c r="B2786" i="70"/>
  <c r="B2785" i="70"/>
  <c r="B2784" i="70"/>
  <c r="B2783" i="70"/>
  <c r="B2782" i="70"/>
  <c r="B2781" i="70"/>
  <c r="B2780" i="70"/>
  <c r="B2779" i="70"/>
  <c r="B2778" i="70"/>
  <c r="B2777" i="70"/>
  <c r="B2776" i="70"/>
  <c r="B2775" i="70"/>
  <c r="B2774" i="70"/>
  <c r="B2773" i="70"/>
  <c r="B2772" i="70"/>
  <c r="B2771" i="70"/>
  <c r="B2770" i="70"/>
  <c r="B2769" i="70"/>
  <c r="B2768" i="70"/>
  <c r="B2767" i="70"/>
  <c r="B2766" i="70"/>
  <c r="B2765" i="70"/>
  <c r="B2764" i="70"/>
  <c r="B2763" i="70"/>
  <c r="B2762" i="70"/>
  <c r="B2761" i="70"/>
  <c r="B2760" i="70"/>
  <c r="B2759" i="70"/>
  <c r="B2758" i="70"/>
  <c r="B2757" i="70"/>
  <c r="B2756" i="70"/>
  <c r="B2755" i="70"/>
  <c r="B2754" i="70"/>
  <c r="B2753" i="70"/>
  <c r="B2752" i="70"/>
  <c r="B2751" i="70"/>
  <c r="B2750" i="70"/>
  <c r="B2749" i="70"/>
  <c r="B2748" i="70"/>
  <c r="B2747" i="70"/>
  <c r="B2746" i="70"/>
  <c r="B2745" i="70"/>
  <c r="B2744" i="70"/>
  <c r="B2743" i="70"/>
  <c r="B2742" i="70"/>
  <c r="B2741" i="70"/>
  <c r="B2740" i="70"/>
  <c r="B2739" i="70"/>
  <c r="B2738" i="70"/>
  <c r="B2737" i="70"/>
  <c r="B2736" i="70"/>
  <c r="B2735" i="70"/>
  <c r="B2734" i="70"/>
  <c r="B2733" i="70"/>
  <c r="B2732" i="70"/>
  <c r="B2731" i="70"/>
  <c r="B2730" i="70"/>
  <c r="B2729" i="70"/>
  <c r="B2728" i="70"/>
  <c r="B2727" i="70"/>
  <c r="B2726" i="70"/>
  <c r="B2725" i="70"/>
  <c r="B2724" i="70"/>
  <c r="B2723" i="70"/>
  <c r="B2722" i="70"/>
  <c r="B2721" i="70"/>
  <c r="B2720" i="70"/>
  <c r="B2719" i="70"/>
  <c r="B2718" i="70"/>
  <c r="B2717" i="70"/>
  <c r="B2716" i="70"/>
  <c r="B2715" i="70"/>
  <c r="B2714" i="70"/>
  <c r="B2713" i="70"/>
  <c r="B2712" i="70"/>
  <c r="B2711" i="70"/>
  <c r="B2710" i="70"/>
  <c r="B2709" i="70"/>
  <c r="B2708" i="70"/>
  <c r="B2707" i="70"/>
  <c r="B2706" i="70"/>
  <c r="B2705" i="70"/>
  <c r="B2704" i="70"/>
  <c r="B2703" i="70"/>
  <c r="B2702" i="70"/>
  <c r="B2701" i="70"/>
  <c r="B2700" i="70"/>
  <c r="B2699" i="70"/>
  <c r="B2698" i="70"/>
  <c r="B2697" i="70"/>
  <c r="B2696" i="70"/>
  <c r="B2695" i="70"/>
  <c r="B2694" i="70"/>
  <c r="B2693" i="70"/>
  <c r="B2692" i="70"/>
  <c r="B2691" i="70"/>
  <c r="B2690" i="70"/>
  <c r="B2689" i="70"/>
  <c r="B2688" i="70"/>
  <c r="B2687" i="70"/>
  <c r="B2686" i="70"/>
  <c r="B2685" i="70"/>
  <c r="B2684" i="70"/>
  <c r="B2683" i="70"/>
  <c r="B2682" i="70"/>
  <c r="B2681" i="70"/>
  <c r="B2680" i="70"/>
  <c r="B2679" i="70"/>
  <c r="B2678" i="70"/>
  <c r="B2677" i="70"/>
  <c r="B2676" i="70"/>
  <c r="B2675" i="70"/>
  <c r="B2674" i="70"/>
  <c r="B2673" i="70"/>
  <c r="B2672" i="70"/>
  <c r="B2671" i="70"/>
  <c r="B2670" i="70"/>
  <c r="B2669" i="70"/>
  <c r="B2668" i="70"/>
  <c r="B2667" i="70"/>
  <c r="B2666" i="70"/>
  <c r="B2665" i="70"/>
  <c r="B2664" i="70"/>
  <c r="B2663" i="70"/>
  <c r="B2662" i="70"/>
  <c r="B2661" i="70"/>
  <c r="B2660" i="70"/>
  <c r="B2659" i="70"/>
  <c r="B2658" i="70"/>
  <c r="B2657" i="70"/>
  <c r="B2656" i="70"/>
  <c r="B2655" i="70"/>
  <c r="B2654" i="70"/>
  <c r="B2653" i="70"/>
  <c r="B2652" i="70"/>
  <c r="B2651" i="70"/>
  <c r="B2650" i="70"/>
  <c r="B2649" i="70"/>
  <c r="B2648" i="70"/>
  <c r="B2647" i="70"/>
  <c r="B2646" i="70"/>
  <c r="B2645" i="70"/>
  <c r="B2644" i="70"/>
  <c r="B2643" i="70"/>
  <c r="B2642" i="70"/>
  <c r="B2641" i="70"/>
  <c r="B2640" i="70"/>
  <c r="B2639" i="70"/>
  <c r="B2638" i="70"/>
  <c r="B2637" i="70"/>
  <c r="B2636" i="70"/>
  <c r="B2635" i="70"/>
  <c r="B2634" i="70"/>
  <c r="B2633" i="70"/>
  <c r="B2632" i="70"/>
  <c r="B2631" i="70"/>
  <c r="B2630" i="70"/>
  <c r="B2629" i="70"/>
  <c r="B2628" i="70"/>
  <c r="B2627" i="70"/>
  <c r="B2626" i="70"/>
  <c r="B2625" i="70"/>
  <c r="B2624" i="70"/>
  <c r="B2623" i="70"/>
  <c r="B2622" i="70"/>
  <c r="B2621" i="70"/>
  <c r="B2620" i="70"/>
  <c r="B2619" i="70"/>
  <c r="B2618" i="70"/>
  <c r="B2617" i="70"/>
  <c r="B2616" i="70"/>
  <c r="B2615" i="70"/>
  <c r="B2614" i="70"/>
  <c r="B2613" i="70"/>
  <c r="B2612" i="70"/>
  <c r="B2611" i="70"/>
  <c r="B2610" i="70"/>
  <c r="B2609" i="70"/>
  <c r="B2608" i="70"/>
  <c r="B2607" i="70"/>
  <c r="B2606" i="70"/>
  <c r="B2605" i="70"/>
  <c r="B2604" i="70"/>
  <c r="B2603" i="70"/>
  <c r="B2602" i="70"/>
  <c r="B2601" i="70"/>
  <c r="B2600" i="70"/>
  <c r="B2599" i="70"/>
  <c r="B2598" i="70"/>
  <c r="B2597" i="70"/>
  <c r="B2596" i="70"/>
  <c r="B2595" i="70"/>
  <c r="B2594" i="70"/>
  <c r="B2593" i="70"/>
  <c r="B2592" i="70"/>
  <c r="B2591" i="70"/>
  <c r="B2590" i="70"/>
  <c r="B2589" i="70"/>
  <c r="B2588" i="70"/>
  <c r="B2587" i="70"/>
  <c r="B2586" i="70"/>
  <c r="B2585" i="70"/>
  <c r="B2584" i="70"/>
  <c r="B2583" i="70"/>
  <c r="B2582" i="70"/>
  <c r="B2581" i="70"/>
  <c r="B2580" i="70"/>
  <c r="B2579" i="70"/>
  <c r="B2578" i="70"/>
  <c r="B2577" i="70"/>
  <c r="B2576" i="70"/>
  <c r="B2575" i="70"/>
  <c r="B2574" i="70"/>
  <c r="B2573" i="70"/>
  <c r="B2572" i="70"/>
  <c r="B2571" i="70"/>
  <c r="B2570" i="70"/>
  <c r="B2569" i="70"/>
  <c r="B2568" i="70"/>
  <c r="B2567" i="70"/>
  <c r="B2566" i="70"/>
  <c r="B2565" i="70"/>
  <c r="B2564" i="70"/>
  <c r="B2563" i="70"/>
  <c r="B2562" i="70"/>
  <c r="B2561" i="70"/>
  <c r="B2560" i="70"/>
  <c r="B2559" i="70"/>
  <c r="B2558" i="70"/>
  <c r="B2557" i="70"/>
  <c r="B2556" i="70"/>
  <c r="B2555" i="70"/>
  <c r="B2554" i="70"/>
  <c r="B2553" i="70"/>
  <c r="B2552" i="70"/>
  <c r="B2551" i="70"/>
  <c r="B2550" i="70"/>
  <c r="B2549" i="70"/>
  <c r="B2548" i="70"/>
  <c r="B2547" i="70"/>
  <c r="B2546" i="70"/>
  <c r="B2545" i="70"/>
  <c r="B2544" i="70"/>
  <c r="B2543" i="70"/>
  <c r="B2542" i="70"/>
  <c r="B2541" i="70"/>
  <c r="B2540" i="70"/>
  <c r="B2539" i="70"/>
  <c r="B2538" i="70"/>
  <c r="B2537" i="70"/>
  <c r="B2536" i="70"/>
  <c r="B2535" i="70"/>
  <c r="B2534" i="70"/>
  <c r="B2533" i="70"/>
  <c r="B2532" i="70"/>
  <c r="B2531" i="70"/>
  <c r="B2530" i="70"/>
  <c r="B2529" i="70"/>
  <c r="B2528" i="70"/>
  <c r="B2527" i="70"/>
  <c r="B2526" i="70"/>
  <c r="B2525" i="70"/>
  <c r="B2524" i="70"/>
  <c r="B2523" i="70"/>
  <c r="B2522" i="70"/>
  <c r="B2521" i="70"/>
  <c r="B2520" i="70"/>
  <c r="B2519" i="70"/>
  <c r="B2518" i="70"/>
  <c r="B2517" i="70"/>
  <c r="B2516" i="70"/>
  <c r="B2515" i="70"/>
  <c r="B2514" i="70"/>
  <c r="B2513" i="70"/>
  <c r="B2512" i="70"/>
  <c r="B2511" i="70"/>
  <c r="B2510" i="70"/>
  <c r="B2509" i="70"/>
  <c r="B2508" i="70"/>
  <c r="B2507" i="70"/>
  <c r="B2506" i="70"/>
  <c r="B2505" i="70"/>
  <c r="B2504" i="70"/>
  <c r="B2503" i="70"/>
  <c r="B2502" i="70"/>
  <c r="B2501" i="70"/>
  <c r="B2500" i="70"/>
  <c r="B2499" i="70"/>
  <c r="B2498" i="70"/>
  <c r="B2497" i="70"/>
  <c r="B2496" i="70"/>
  <c r="B2495" i="70"/>
  <c r="B2494" i="70"/>
  <c r="B2493" i="70"/>
  <c r="B2492" i="70"/>
  <c r="B2491" i="70"/>
  <c r="B2490" i="70"/>
  <c r="B2489" i="70"/>
  <c r="B2488" i="70"/>
  <c r="B2487" i="70"/>
  <c r="B2486" i="70"/>
  <c r="B2485" i="70"/>
  <c r="B2484" i="70"/>
  <c r="B2483" i="70"/>
  <c r="B2482" i="70"/>
  <c r="B2481" i="70"/>
  <c r="B2480" i="70"/>
  <c r="B2479" i="70"/>
  <c r="B2478" i="70"/>
  <c r="B2477" i="70"/>
  <c r="B2476" i="70"/>
  <c r="B2475" i="70"/>
  <c r="B2474" i="70"/>
  <c r="B2473" i="70"/>
  <c r="B2472" i="70"/>
  <c r="B2471" i="70"/>
  <c r="B2470" i="70"/>
  <c r="B2469" i="70"/>
  <c r="B2468" i="70"/>
  <c r="B2467" i="70"/>
  <c r="B2466" i="70"/>
  <c r="B2465" i="70"/>
  <c r="B2464" i="70"/>
  <c r="B2463" i="70"/>
  <c r="B2462" i="70"/>
  <c r="B2461" i="70"/>
  <c r="B2460" i="70"/>
  <c r="B2459" i="70"/>
  <c r="B2458" i="70"/>
  <c r="B2457" i="70"/>
  <c r="B2456" i="70"/>
  <c r="B2455" i="70"/>
  <c r="B2454" i="70"/>
  <c r="B2453" i="70"/>
  <c r="B2452" i="70"/>
  <c r="B2451" i="70"/>
  <c r="B2450" i="70"/>
  <c r="B2449" i="70"/>
  <c r="B2448" i="70"/>
  <c r="B2447" i="70"/>
  <c r="B2446" i="70"/>
  <c r="B2445" i="70"/>
  <c r="B2444" i="70"/>
  <c r="B2443" i="70"/>
  <c r="B2442" i="70"/>
  <c r="B2441" i="70"/>
  <c r="B2440" i="70"/>
  <c r="B2439" i="70"/>
  <c r="B2438" i="70"/>
  <c r="B2437" i="70"/>
  <c r="B2436" i="70"/>
  <c r="B2435" i="70"/>
  <c r="B2434" i="70"/>
  <c r="B2433" i="70"/>
  <c r="B2432" i="70"/>
  <c r="B2431" i="70"/>
  <c r="B2430" i="70"/>
  <c r="B2429" i="70"/>
  <c r="B2428" i="70"/>
  <c r="B2427" i="70"/>
  <c r="B2426" i="70"/>
  <c r="B2425" i="70"/>
  <c r="B2424" i="70"/>
  <c r="B2423" i="70"/>
  <c r="B2422" i="70"/>
  <c r="B2421" i="70"/>
  <c r="B2420" i="70"/>
  <c r="B2419" i="70"/>
  <c r="B2418" i="70"/>
  <c r="B2417" i="70"/>
  <c r="B2416" i="70"/>
  <c r="B2415" i="70"/>
  <c r="B2414" i="70"/>
  <c r="B2413" i="70"/>
  <c r="B2412" i="70"/>
  <c r="B2411" i="70"/>
  <c r="B2410" i="70"/>
  <c r="B2409" i="70"/>
  <c r="B2408" i="70"/>
  <c r="B2407" i="70"/>
  <c r="B2406" i="70"/>
  <c r="B2405" i="70"/>
  <c r="B2404" i="70"/>
  <c r="B2403" i="70"/>
  <c r="B2402" i="70"/>
  <c r="B2401" i="70"/>
  <c r="B2400" i="70"/>
  <c r="B2399" i="70"/>
  <c r="B2398" i="70"/>
  <c r="B2397" i="70"/>
  <c r="B2396" i="70"/>
  <c r="B2395" i="70"/>
  <c r="B2394" i="70"/>
  <c r="B2393" i="70"/>
  <c r="B2392" i="70"/>
  <c r="B2391" i="70"/>
  <c r="B2390" i="70"/>
  <c r="B2389" i="70"/>
  <c r="B2388" i="70"/>
  <c r="B2387" i="70"/>
  <c r="B2386" i="70"/>
  <c r="B2385" i="70"/>
  <c r="B2384" i="70"/>
  <c r="B2383" i="70"/>
  <c r="B2382" i="70"/>
  <c r="B2381" i="70"/>
  <c r="B2380" i="70"/>
  <c r="B2379" i="70"/>
  <c r="B2378" i="70"/>
  <c r="B2377" i="70"/>
  <c r="B2376" i="70"/>
  <c r="B2375" i="70"/>
  <c r="B2374" i="70"/>
  <c r="B2373" i="70"/>
  <c r="B2372" i="70"/>
  <c r="B2371" i="70"/>
  <c r="B2370" i="70"/>
  <c r="B2369" i="70"/>
  <c r="B2368" i="70"/>
  <c r="B2367" i="70"/>
  <c r="B2366" i="70"/>
  <c r="B2365" i="70"/>
  <c r="B2364" i="70"/>
  <c r="B2363" i="70"/>
  <c r="B2362" i="70"/>
  <c r="B2361" i="70"/>
  <c r="B2360" i="70"/>
  <c r="B2359" i="70"/>
  <c r="B2358" i="70"/>
  <c r="B2357" i="70"/>
  <c r="B2356" i="70"/>
  <c r="B2355" i="70"/>
  <c r="B2354" i="70"/>
  <c r="B2353" i="70"/>
  <c r="B2352" i="70"/>
  <c r="B2351" i="70"/>
  <c r="B2350" i="70"/>
  <c r="B2349" i="70"/>
  <c r="B2348" i="70"/>
  <c r="B2347" i="70"/>
  <c r="B2346" i="70"/>
  <c r="B2345" i="70"/>
  <c r="B2344" i="70"/>
  <c r="B2343" i="70"/>
  <c r="B2342" i="70"/>
  <c r="B2341" i="70"/>
  <c r="B2340" i="70"/>
  <c r="B2339" i="70"/>
  <c r="B2338" i="70"/>
  <c r="B2337" i="70"/>
  <c r="B2336" i="70"/>
  <c r="B2335" i="70"/>
  <c r="B2334" i="70"/>
  <c r="B2333" i="70"/>
  <c r="B2332" i="70"/>
  <c r="B2331" i="70"/>
  <c r="B2330" i="70"/>
  <c r="B2329" i="70"/>
  <c r="B2328" i="70"/>
  <c r="B2327" i="70"/>
  <c r="B2326" i="70"/>
  <c r="B2325" i="70"/>
  <c r="B2324" i="70"/>
  <c r="B2323" i="70"/>
  <c r="B2322" i="70"/>
  <c r="B2321" i="70"/>
  <c r="B2320" i="70"/>
  <c r="B2319" i="70"/>
  <c r="B2318" i="70"/>
  <c r="B2317" i="70"/>
  <c r="B2316" i="70"/>
  <c r="B2315" i="70"/>
  <c r="B2314" i="70"/>
  <c r="B2313" i="70"/>
  <c r="B2312" i="70"/>
  <c r="B2311" i="70"/>
  <c r="B2310" i="70"/>
  <c r="B2309" i="70"/>
  <c r="B2308" i="70"/>
  <c r="B2307" i="70"/>
  <c r="B2306" i="70"/>
  <c r="B2305" i="70"/>
  <c r="B2304" i="70"/>
  <c r="B2303" i="70"/>
  <c r="B2302" i="70"/>
  <c r="B2301" i="70"/>
  <c r="B2300" i="70"/>
  <c r="B2299" i="70"/>
  <c r="B2298" i="70"/>
  <c r="B2297" i="70"/>
  <c r="B2296" i="70"/>
  <c r="B2295" i="70"/>
  <c r="B2294" i="70"/>
  <c r="B2293" i="70"/>
  <c r="B2292" i="70"/>
  <c r="B2291" i="70"/>
  <c r="B2290" i="70"/>
  <c r="B2289" i="70"/>
  <c r="B2288" i="70"/>
  <c r="B2287" i="70"/>
  <c r="B2286" i="70"/>
  <c r="B2285" i="70"/>
  <c r="B2284" i="70"/>
  <c r="B2283" i="70"/>
  <c r="B2282" i="70"/>
  <c r="B2281" i="70"/>
  <c r="B2280" i="70"/>
  <c r="B2279" i="70"/>
  <c r="B2278" i="70"/>
  <c r="B2277" i="70"/>
  <c r="B2276" i="70"/>
  <c r="B2275" i="70"/>
  <c r="B2274" i="70"/>
  <c r="B2273" i="70"/>
  <c r="B2272" i="70"/>
  <c r="B2271" i="70"/>
  <c r="B2270" i="70"/>
  <c r="B2269" i="70"/>
  <c r="B2268" i="70"/>
  <c r="B2267" i="70"/>
  <c r="B2266" i="70"/>
  <c r="B2265" i="70"/>
  <c r="B2264" i="70"/>
  <c r="B2263" i="70"/>
  <c r="B2262" i="70"/>
  <c r="B2261" i="70"/>
  <c r="B2260" i="70"/>
  <c r="B2259" i="70"/>
  <c r="B2258" i="70"/>
  <c r="B2257" i="70"/>
  <c r="B2256" i="70"/>
  <c r="B2255" i="70"/>
  <c r="B2254" i="70"/>
  <c r="B2253" i="70"/>
  <c r="B2252" i="70"/>
  <c r="B2251" i="70"/>
  <c r="B2250" i="70"/>
  <c r="B2249" i="70"/>
  <c r="B2248" i="70"/>
  <c r="B2247" i="70"/>
  <c r="B2246" i="70"/>
  <c r="B2245" i="70"/>
  <c r="B2244" i="70"/>
  <c r="B2243" i="70"/>
  <c r="B2242" i="70"/>
  <c r="B2241" i="70"/>
  <c r="B2240" i="70"/>
  <c r="B2239" i="70"/>
  <c r="B2238" i="70"/>
  <c r="B2237" i="70"/>
  <c r="B2236" i="70"/>
  <c r="B2235" i="70"/>
  <c r="B2234" i="70"/>
  <c r="B2233" i="70"/>
  <c r="B2232" i="70"/>
  <c r="B2231" i="70"/>
  <c r="B2230" i="70"/>
  <c r="B2229" i="70"/>
  <c r="B2228" i="70"/>
  <c r="B2227" i="70"/>
  <c r="B2226" i="70"/>
  <c r="B2225" i="70"/>
  <c r="B2224" i="70"/>
  <c r="B2223" i="70"/>
  <c r="B2222" i="70"/>
  <c r="B2221" i="70"/>
  <c r="B2220" i="70"/>
  <c r="B2219" i="70"/>
  <c r="B2218" i="70"/>
  <c r="B2217" i="70"/>
  <c r="B2216" i="70"/>
  <c r="B2215" i="70"/>
  <c r="B2214" i="70"/>
  <c r="B2213" i="70"/>
  <c r="B2212" i="70"/>
  <c r="B2211" i="70"/>
  <c r="B2210" i="70"/>
  <c r="B2209" i="70"/>
  <c r="B2208" i="70"/>
  <c r="B2207" i="70"/>
  <c r="B2206" i="70"/>
  <c r="B2205" i="70"/>
  <c r="B2204" i="70"/>
  <c r="B2203" i="70"/>
  <c r="B2202" i="70"/>
  <c r="B2201" i="70"/>
  <c r="B2200" i="70"/>
  <c r="B2199" i="70"/>
  <c r="B2198" i="70"/>
  <c r="B2197" i="70"/>
  <c r="B2196" i="70"/>
  <c r="B2195" i="70"/>
  <c r="B2194" i="70"/>
  <c r="B2193" i="70"/>
  <c r="B2192" i="70"/>
  <c r="B2191" i="70"/>
  <c r="B2190" i="70"/>
  <c r="B2189" i="70"/>
  <c r="B2188" i="70"/>
  <c r="B2187" i="70"/>
  <c r="B2186" i="70"/>
  <c r="B2185" i="70"/>
  <c r="B2184" i="70"/>
  <c r="B2183" i="70"/>
  <c r="B2182" i="70"/>
  <c r="B2181" i="70"/>
  <c r="B2180" i="70"/>
  <c r="B2179" i="70"/>
  <c r="B2178" i="70"/>
  <c r="B2177" i="70"/>
  <c r="B2176" i="70"/>
  <c r="B2175" i="70"/>
  <c r="B2174" i="70"/>
  <c r="B2173" i="70"/>
  <c r="B2172" i="70"/>
  <c r="B2171" i="70"/>
  <c r="B2170" i="70"/>
  <c r="B2169" i="70"/>
  <c r="B2168" i="70"/>
  <c r="B2167" i="70"/>
  <c r="B2166" i="70"/>
  <c r="B2165" i="70"/>
  <c r="B2164" i="70"/>
  <c r="B2163" i="70"/>
  <c r="B2162" i="70"/>
  <c r="B2161" i="70"/>
  <c r="B2160" i="70"/>
  <c r="B2159" i="70"/>
  <c r="B2158" i="70"/>
  <c r="B2157" i="70"/>
  <c r="B2156" i="70"/>
  <c r="B2155" i="70"/>
  <c r="B2154" i="70"/>
  <c r="B2153" i="70"/>
  <c r="B2152" i="70"/>
  <c r="B2151" i="70"/>
  <c r="B2150" i="70"/>
  <c r="B2149" i="70"/>
  <c r="B2148" i="70"/>
  <c r="B2147" i="70"/>
  <c r="B2146" i="70"/>
  <c r="B2145" i="70"/>
  <c r="B2144" i="70"/>
  <c r="B2143" i="70"/>
  <c r="B2142" i="70"/>
  <c r="B2141" i="70"/>
  <c r="B2140" i="70"/>
  <c r="B2139" i="70"/>
  <c r="B2138" i="70"/>
  <c r="B2137" i="70"/>
  <c r="B2136" i="70"/>
  <c r="B2135" i="70"/>
  <c r="B2134" i="70"/>
  <c r="B2133" i="70"/>
  <c r="B2132" i="70"/>
  <c r="B2131" i="70"/>
  <c r="B2130" i="70"/>
  <c r="B2129" i="70"/>
  <c r="B2128" i="70"/>
  <c r="B2127" i="70"/>
  <c r="B2126" i="70"/>
  <c r="B2125" i="70"/>
  <c r="B2124" i="70"/>
  <c r="B2123" i="70"/>
  <c r="B2122" i="70"/>
  <c r="B2121" i="70"/>
  <c r="B2120" i="70"/>
  <c r="B2119" i="70"/>
  <c r="B2118" i="70"/>
  <c r="B2117" i="70"/>
  <c r="B2116" i="70"/>
  <c r="B2115" i="70"/>
  <c r="B2114" i="70"/>
  <c r="B2113" i="70"/>
  <c r="B2112" i="70"/>
  <c r="B2111" i="70"/>
  <c r="B2110" i="70"/>
  <c r="B2109" i="70"/>
  <c r="B2108" i="70"/>
  <c r="B2107" i="70"/>
  <c r="B2106" i="70"/>
  <c r="B2105" i="70"/>
  <c r="B2104" i="70"/>
  <c r="B2103" i="70"/>
  <c r="B2102" i="70"/>
  <c r="B2101" i="70"/>
  <c r="B2100" i="70"/>
  <c r="B2099" i="70"/>
  <c r="B2098" i="70"/>
  <c r="B2097" i="70"/>
  <c r="B2096" i="70"/>
  <c r="B2095" i="70"/>
  <c r="B2094" i="70"/>
  <c r="B2093" i="70"/>
  <c r="B2092" i="70"/>
  <c r="B2091" i="70"/>
  <c r="B2090" i="70"/>
  <c r="B2089" i="70"/>
  <c r="B2088" i="70"/>
  <c r="B2087" i="70"/>
  <c r="B2086" i="70"/>
  <c r="B2085" i="70"/>
  <c r="B2084" i="70"/>
  <c r="B2083" i="70"/>
  <c r="B2082" i="70"/>
  <c r="B2081" i="70"/>
  <c r="B2080" i="70"/>
  <c r="B2079" i="70"/>
  <c r="B2078" i="70"/>
  <c r="B2077" i="70"/>
  <c r="B2076" i="70"/>
  <c r="B2075" i="70"/>
  <c r="B2074" i="70"/>
  <c r="B2073" i="70"/>
  <c r="B2072" i="70"/>
  <c r="B2071" i="70"/>
  <c r="B2070" i="70"/>
  <c r="B2069" i="70"/>
  <c r="B2068" i="70"/>
  <c r="B2067" i="70"/>
  <c r="B2066" i="70"/>
  <c r="B2065" i="70"/>
  <c r="B2064" i="70"/>
  <c r="B2063" i="70"/>
  <c r="B2062" i="70"/>
  <c r="B2061" i="70"/>
  <c r="B2060" i="70"/>
  <c r="B2059" i="70"/>
  <c r="B2058" i="70"/>
  <c r="B2057" i="70"/>
  <c r="B2056" i="70"/>
  <c r="B2055" i="70"/>
  <c r="B2054" i="70"/>
  <c r="B2053" i="70"/>
  <c r="B2052" i="70"/>
  <c r="B2051" i="70"/>
  <c r="B2050" i="70"/>
  <c r="B2049" i="70"/>
  <c r="B2048" i="70"/>
  <c r="B2047" i="70"/>
  <c r="B2046" i="70"/>
  <c r="B2045" i="70"/>
  <c r="B2044" i="70"/>
  <c r="B2043" i="70"/>
  <c r="B2042" i="70"/>
  <c r="B2041" i="70"/>
  <c r="B2040" i="70"/>
  <c r="B2039" i="70"/>
  <c r="B2038" i="70"/>
  <c r="B2037" i="70"/>
  <c r="B2036" i="70"/>
  <c r="B2035" i="70"/>
  <c r="B2034" i="70"/>
  <c r="B2033" i="70"/>
  <c r="B2032" i="70"/>
  <c r="B2031" i="70"/>
  <c r="B2030" i="70"/>
  <c r="B2029" i="70"/>
  <c r="B2028" i="70"/>
  <c r="B2027" i="70"/>
  <c r="B2026" i="70"/>
  <c r="B2025" i="70"/>
  <c r="B2024" i="70"/>
  <c r="B2023" i="70"/>
  <c r="B2022" i="70"/>
  <c r="B2021" i="70"/>
  <c r="B2020" i="70"/>
  <c r="B2019" i="70"/>
  <c r="B2018" i="70"/>
  <c r="B2017" i="70"/>
  <c r="B2016" i="70"/>
  <c r="B2015" i="70"/>
  <c r="B2014" i="70"/>
  <c r="B2013" i="70"/>
  <c r="B2012" i="70"/>
  <c r="B2011" i="70"/>
  <c r="B2010" i="70"/>
  <c r="B2009" i="70"/>
  <c r="B2008" i="70"/>
  <c r="B2007" i="70"/>
  <c r="B2006" i="70"/>
  <c r="B2005" i="70"/>
  <c r="B2004" i="70"/>
  <c r="B2003" i="70"/>
  <c r="B2002" i="70"/>
  <c r="B2001" i="70"/>
  <c r="B2000" i="70"/>
  <c r="B1999" i="70"/>
  <c r="B1998" i="70"/>
  <c r="B1997" i="70"/>
  <c r="B1996" i="70"/>
  <c r="B1995" i="70"/>
  <c r="B1994" i="70"/>
  <c r="B1993" i="70"/>
  <c r="B1992" i="70"/>
  <c r="B1991" i="70"/>
  <c r="B1990" i="70"/>
  <c r="B1989" i="70"/>
  <c r="B1988" i="70"/>
  <c r="B1987" i="70"/>
  <c r="B1986" i="70"/>
  <c r="B1985" i="70"/>
  <c r="B1984" i="70"/>
  <c r="B1983" i="70"/>
  <c r="B1982" i="70"/>
  <c r="B1981" i="70"/>
  <c r="B1980" i="70"/>
  <c r="B1979" i="70"/>
  <c r="B1978" i="70"/>
  <c r="B1977" i="70"/>
  <c r="B1976" i="70"/>
  <c r="B1975" i="70"/>
  <c r="B1974" i="70"/>
  <c r="B1973" i="70"/>
  <c r="B1972" i="70"/>
  <c r="B1971" i="70"/>
  <c r="B1970" i="70"/>
  <c r="B1969" i="70"/>
  <c r="B1968" i="70"/>
  <c r="B1967" i="70"/>
  <c r="B1966" i="70"/>
  <c r="B1965" i="70"/>
  <c r="B1964" i="70"/>
  <c r="B1963" i="70"/>
  <c r="B1962" i="70"/>
  <c r="B1961" i="70"/>
  <c r="B1960" i="70"/>
  <c r="B1959" i="70"/>
  <c r="B1958" i="70"/>
  <c r="B1957" i="70"/>
  <c r="B1956" i="70"/>
  <c r="B1955" i="70"/>
  <c r="B1954" i="70"/>
  <c r="B1953" i="70"/>
  <c r="B1952" i="70"/>
  <c r="B1951" i="70"/>
  <c r="B1950" i="70"/>
  <c r="B1949" i="70"/>
  <c r="B1948" i="70"/>
  <c r="B1947" i="70"/>
  <c r="B1946" i="70"/>
  <c r="B1945" i="70"/>
  <c r="B1944" i="70"/>
  <c r="B1943" i="70"/>
  <c r="B1942" i="70"/>
  <c r="B1941" i="70"/>
  <c r="B1940" i="70"/>
  <c r="B1939" i="70"/>
  <c r="B1938" i="70"/>
  <c r="B1937" i="70"/>
  <c r="B1936" i="70"/>
  <c r="B1935" i="70"/>
  <c r="B1934" i="70"/>
  <c r="B1933" i="70"/>
  <c r="B1932" i="70"/>
  <c r="B1931" i="70"/>
  <c r="B1930" i="70"/>
  <c r="B1929" i="70"/>
  <c r="B1928" i="70"/>
  <c r="B1927" i="70"/>
  <c r="B1926" i="70"/>
  <c r="B1925" i="70"/>
  <c r="B1924" i="70"/>
  <c r="B1923" i="70"/>
  <c r="B1922" i="70"/>
  <c r="B1921" i="70"/>
  <c r="B1920" i="70"/>
  <c r="B1919" i="70"/>
  <c r="B1918" i="70"/>
  <c r="B1917" i="70"/>
  <c r="B1916" i="70"/>
  <c r="B1915" i="70"/>
  <c r="B1914" i="70"/>
  <c r="B1913" i="70"/>
  <c r="B1912" i="70"/>
  <c r="B1911" i="70"/>
  <c r="B1910" i="70"/>
  <c r="B1909" i="70"/>
  <c r="B1908" i="70"/>
  <c r="B1907" i="70"/>
  <c r="B1906" i="70"/>
  <c r="B1905" i="70"/>
  <c r="B1904" i="70"/>
  <c r="B1903" i="70"/>
  <c r="B1902" i="70"/>
  <c r="B1901" i="70"/>
  <c r="B1900" i="70"/>
  <c r="B1899" i="70"/>
  <c r="B1898" i="70"/>
  <c r="B1897" i="70"/>
  <c r="B1896" i="70"/>
  <c r="B1895" i="70"/>
  <c r="B1894" i="70"/>
  <c r="B1893" i="70"/>
  <c r="B1892" i="70"/>
  <c r="B1891" i="70"/>
  <c r="B1890" i="70"/>
  <c r="B1889" i="70"/>
  <c r="B1888" i="70"/>
  <c r="B1887" i="70"/>
  <c r="B1886" i="70"/>
  <c r="B1885" i="70"/>
  <c r="B1884" i="70"/>
  <c r="B1883" i="70"/>
  <c r="B1882" i="70"/>
  <c r="B1881" i="70"/>
  <c r="B1880" i="70"/>
  <c r="B1879" i="70"/>
  <c r="B1878" i="70"/>
  <c r="B1877" i="70"/>
  <c r="B1876" i="70"/>
  <c r="B1875" i="70"/>
  <c r="B1874" i="70"/>
  <c r="B1873" i="70"/>
  <c r="B1872" i="70"/>
  <c r="B1871" i="70"/>
  <c r="B1870" i="70"/>
  <c r="B1869" i="70"/>
  <c r="B1868" i="70"/>
  <c r="B1867" i="70"/>
  <c r="B1866" i="70"/>
  <c r="B1865" i="70"/>
  <c r="B1864" i="70"/>
  <c r="B1863" i="70"/>
  <c r="B1862" i="70"/>
  <c r="B1861" i="70"/>
  <c r="B1860" i="70"/>
  <c r="B1859" i="70"/>
  <c r="B1858" i="70"/>
  <c r="B1857" i="70"/>
  <c r="B1856" i="70"/>
  <c r="B1855" i="70"/>
  <c r="B1854" i="70"/>
  <c r="B1853" i="70"/>
  <c r="B1852" i="70"/>
  <c r="B1851" i="70"/>
  <c r="B1850" i="70"/>
  <c r="B1849" i="70"/>
  <c r="B1848" i="70"/>
  <c r="B1847" i="70"/>
  <c r="B1846" i="70"/>
  <c r="B1845" i="70"/>
  <c r="B1844" i="70"/>
  <c r="B1843" i="70"/>
  <c r="B1842" i="70"/>
  <c r="B1841" i="70"/>
  <c r="B1840" i="70"/>
  <c r="B1839" i="70"/>
  <c r="B1838" i="70"/>
  <c r="B1837" i="70"/>
  <c r="B1836" i="70"/>
  <c r="B1835" i="70"/>
  <c r="B1834" i="70"/>
  <c r="B1833" i="70"/>
  <c r="B1832" i="70"/>
  <c r="B1831" i="70"/>
  <c r="B1830" i="70"/>
  <c r="B1829" i="70"/>
  <c r="B1828" i="70"/>
  <c r="B1827" i="70"/>
  <c r="B1826" i="70"/>
  <c r="B1825" i="70"/>
  <c r="B1824" i="70"/>
  <c r="B1823" i="70"/>
  <c r="B1822" i="70"/>
  <c r="B1821" i="70"/>
  <c r="B1820" i="70"/>
  <c r="B1819" i="70"/>
  <c r="B1818" i="70"/>
  <c r="B1817" i="70"/>
  <c r="B1816" i="70"/>
  <c r="B1815" i="70"/>
  <c r="B1814" i="70"/>
  <c r="B1813" i="70"/>
  <c r="B1812" i="70"/>
  <c r="B1811" i="70"/>
  <c r="B1810" i="70"/>
  <c r="B1809" i="70"/>
  <c r="B1808" i="70"/>
  <c r="B1807" i="70"/>
  <c r="B1806" i="70"/>
  <c r="B1805" i="70"/>
  <c r="B1804" i="70"/>
  <c r="B1803" i="70"/>
  <c r="B1802" i="70"/>
  <c r="B1801" i="70"/>
  <c r="B1800" i="70"/>
  <c r="B1799" i="70"/>
  <c r="B1798" i="70"/>
  <c r="B1797" i="70"/>
  <c r="B1796" i="70"/>
  <c r="B1795" i="70"/>
  <c r="B1794" i="70"/>
  <c r="B1793" i="70"/>
  <c r="B1792" i="70"/>
  <c r="B1791" i="70"/>
  <c r="B1790" i="70"/>
  <c r="B1789" i="70"/>
  <c r="B1788" i="70"/>
  <c r="B1787" i="70"/>
  <c r="B1786" i="70"/>
  <c r="B1785" i="70"/>
  <c r="B1784" i="70"/>
  <c r="B1783" i="70"/>
  <c r="B1782" i="70"/>
  <c r="B1781" i="70"/>
  <c r="B1780" i="70"/>
  <c r="B1779" i="70"/>
  <c r="B1778" i="70"/>
  <c r="B1777" i="70"/>
  <c r="B1776" i="70"/>
  <c r="B1775" i="70"/>
  <c r="B1774" i="70"/>
  <c r="B1773" i="70"/>
  <c r="B1772" i="70"/>
  <c r="B1771" i="70"/>
  <c r="B1770" i="70"/>
  <c r="B1769" i="70"/>
  <c r="B1768" i="70"/>
  <c r="B1767" i="70"/>
  <c r="B1766" i="70"/>
  <c r="B1765" i="70"/>
  <c r="B1764" i="70"/>
  <c r="B1763" i="70"/>
  <c r="B1762" i="70"/>
  <c r="B1761" i="70"/>
  <c r="B1760" i="70"/>
  <c r="B1759" i="70"/>
  <c r="B1758" i="70"/>
  <c r="B1757" i="70"/>
  <c r="B1756" i="70"/>
  <c r="B1755" i="70"/>
  <c r="B1754" i="70"/>
  <c r="B1753" i="70"/>
  <c r="B1752" i="70"/>
  <c r="B1751" i="70"/>
  <c r="B1750" i="70"/>
  <c r="B1749" i="70"/>
  <c r="B1748" i="70"/>
  <c r="B1747" i="70"/>
  <c r="B1746" i="70"/>
  <c r="B1745" i="70"/>
  <c r="B1744" i="70"/>
  <c r="B1743" i="70"/>
  <c r="B1742" i="70"/>
  <c r="B1741" i="70"/>
  <c r="B1740" i="70"/>
  <c r="B1739" i="70"/>
  <c r="B1738" i="70"/>
  <c r="B1737" i="70"/>
  <c r="B1736" i="70"/>
  <c r="B1735" i="70"/>
  <c r="B1734" i="70"/>
  <c r="B1733" i="70"/>
  <c r="B1732" i="70"/>
  <c r="B1731" i="70"/>
  <c r="B1730" i="70"/>
  <c r="B1729" i="70"/>
  <c r="B1728" i="70"/>
  <c r="B1727" i="70"/>
  <c r="B1726" i="70"/>
  <c r="B1725" i="70"/>
  <c r="B1724" i="70"/>
  <c r="B1723" i="70"/>
  <c r="B1722" i="70"/>
  <c r="B1721" i="70"/>
  <c r="B1720" i="70"/>
  <c r="B1719" i="70"/>
  <c r="B1718" i="70"/>
  <c r="B1717" i="70"/>
  <c r="B1716" i="70"/>
  <c r="B1715" i="70"/>
  <c r="B1714" i="70"/>
  <c r="B1713" i="70"/>
  <c r="B1712" i="70"/>
  <c r="B1711" i="70"/>
  <c r="B1710" i="70"/>
  <c r="B1709" i="70"/>
  <c r="B1708" i="70"/>
  <c r="B1707" i="70"/>
  <c r="B1706" i="70"/>
  <c r="B1705" i="70"/>
  <c r="B1704" i="70"/>
  <c r="B1703" i="70"/>
  <c r="B1702" i="70"/>
  <c r="B1701" i="70"/>
  <c r="B1700" i="70"/>
  <c r="B1699" i="70"/>
  <c r="B1698" i="70"/>
  <c r="B1697" i="70"/>
  <c r="B1696" i="70"/>
  <c r="B1695" i="70"/>
  <c r="B1694" i="70"/>
  <c r="B1693" i="70"/>
  <c r="B1692" i="70"/>
  <c r="B1691" i="70"/>
  <c r="B1690" i="70"/>
  <c r="B1689" i="70"/>
  <c r="B1688" i="70"/>
  <c r="B1687" i="70"/>
  <c r="B1686" i="70"/>
  <c r="B1685" i="70"/>
  <c r="B1684" i="70"/>
  <c r="B1683" i="70"/>
  <c r="B1682" i="70"/>
  <c r="B1681" i="70"/>
  <c r="B1680" i="70"/>
  <c r="B1679" i="70"/>
  <c r="B1678" i="70"/>
  <c r="B1677" i="70"/>
  <c r="B1676" i="70"/>
  <c r="B1675" i="70"/>
  <c r="B1674" i="70"/>
  <c r="B1673" i="70"/>
  <c r="B1672" i="70"/>
  <c r="B1671" i="70"/>
  <c r="B1670" i="70"/>
  <c r="B1669" i="70"/>
  <c r="B1668" i="70"/>
  <c r="B1667" i="70"/>
  <c r="B1666" i="70"/>
  <c r="B1665" i="70"/>
  <c r="B1664" i="70"/>
  <c r="B1663" i="70"/>
  <c r="B1662" i="70"/>
  <c r="B1661" i="70"/>
  <c r="B1660" i="70"/>
  <c r="B1659" i="70"/>
  <c r="B1658" i="70"/>
  <c r="B1657" i="70"/>
  <c r="B1656" i="70"/>
  <c r="B1655" i="70"/>
  <c r="B1654" i="70"/>
  <c r="B1653" i="70"/>
  <c r="B1652" i="70"/>
  <c r="B1651" i="70"/>
  <c r="B1650" i="70"/>
  <c r="B1649" i="70"/>
  <c r="B1648" i="70"/>
  <c r="B1647" i="70"/>
  <c r="B1646" i="70"/>
  <c r="B1645" i="70"/>
  <c r="B1644" i="70"/>
  <c r="B1643" i="70"/>
  <c r="B1642" i="70"/>
  <c r="B1641" i="70"/>
  <c r="B1640" i="70"/>
  <c r="B1639" i="70"/>
  <c r="B1638" i="70"/>
  <c r="B1637" i="70"/>
  <c r="B1636" i="70"/>
  <c r="B1635" i="70"/>
  <c r="B1634" i="70"/>
  <c r="B1633" i="70"/>
  <c r="B1632" i="70"/>
  <c r="B1631" i="70"/>
  <c r="B1630" i="70"/>
  <c r="B1629" i="70"/>
  <c r="B1628" i="70"/>
  <c r="B1627" i="70"/>
  <c r="B1626" i="70"/>
  <c r="B1625" i="70"/>
  <c r="B1624" i="70"/>
  <c r="B1623" i="70"/>
  <c r="B1622" i="70"/>
  <c r="B1621" i="70"/>
  <c r="B1620" i="70"/>
  <c r="B1619" i="70"/>
  <c r="B1618" i="70"/>
  <c r="B1617" i="70"/>
  <c r="B1616" i="70"/>
  <c r="B1615" i="70"/>
  <c r="B1614" i="70"/>
  <c r="B1613" i="70"/>
  <c r="B1612" i="70"/>
  <c r="B1611" i="70"/>
  <c r="B1610" i="70"/>
  <c r="B1609" i="70"/>
  <c r="B1608" i="70"/>
  <c r="B1607" i="70"/>
  <c r="B1606" i="70"/>
  <c r="B1605" i="70"/>
  <c r="B1604" i="70"/>
  <c r="B1603" i="70"/>
  <c r="B1602" i="70"/>
  <c r="B1601" i="70"/>
  <c r="B1600" i="70"/>
  <c r="B1599" i="70"/>
  <c r="B1598" i="70"/>
  <c r="B1597" i="70"/>
  <c r="B1596" i="70"/>
  <c r="B1595" i="70"/>
  <c r="B1594" i="70"/>
  <c r="B1593" i="70"/>
  <c r="B1592" i="70"/>
  <c r="B1591" i="70"/>
  <c r="B1590" i="70"/>
  <c r="B1589" i="70"/>
  <c r="B1588" i="70"/>
  <c r="B1587" i="70"/>
  <c r="B1586" i="70"/>
  <c r="B1585" i="70"/>
  <c r="B1584" i="70"/>
  <c r="B1583" i="70"/>
  <c r="B1582" i="70"/>
  <c r="B1581" i="70"/>
  <c r="B1580" i="70"/>
  <c r="B1579" i="70"/>
  <c r="B1578" i="70"/>
  <c r="B1577" i="70"/>
  <c r="B1576" i="70"/>
  <c r="B1575" i="70"/>
  <c r="B1574" i="70"/>
  <c r="B1573" i="70"/>
  <c r="B1572" i="70"/>
  <c r="B1571" i="70"/>
  <c r="B1570" i="70"/>
  <c r="B1569" i="70"/>
  <c r="B1568" i="70"/>
  <c r="B1567" i="70"/>
  <c r="B1566" i="70"/>
  <c r="B1565" i="70"/>
  <c r="B1564" i="70"/>
  <c r="B1563" i="70"/>
  <c r="B1562" i="70"/>
  <c r="B1561" i="70"/>
  <c r="B1560" i="70"/>
  <c r="B1559" i="70"/>
  <c r="B1558" i="70"/>
  <c r="B1557" i="70"/>
  <c r="B1556" i="70"/>
  <c r="B1555" i="70"/>
  <c r="B1554" i="70"/>
  <c r="B1553" i="70"/>
  <c r="B1552" i="70"/>
  <c r="B1551" i="70"/>
  <c r="B1550" i="70"/>
  <c r="B1549" i="70"/>
  <c r="B1548" i="70"/>
  <c r="B1547" i="70"/>
  <c r="B1546" i="70"/>
  <c r="B1545" i="70"/>
  <c r="B1544" i="70"/>
  <c r="B1543" i="70"/>
  <c r="B1542" i="70"/>
  <c r="B1541" i="70"/>
  <c r="B1540" i="70"/>
  <c r="B1539" i="70"/>
  <c r="B1538" i="70"/>
  <c r="B1537" i="70"/>
  <c r="B1536" i="70"/>
  <c r="B1535" i="70"/>
  <c r="B1534" i="70"/>
  <c r="B1533" i="70"/>
  <c r="B1532" i="70"/>
  <c r="B1531" i="70"/>
  <c r="B1530" i="70"/>
  <c r="B1529" i="70"/>
  <c r="B1528" i="70"/>
  <c r="B1527" i="70"/>
  <c r="B1526" i="70"/>
  <c r="B1525" i="70"/>
  <c r="B1524" i="70"/>
  <c r="B1523" i="70"/>
  <c r="B1522" i="70"/>
  <c r="B1521" i="70"/>
  <c r="B1520" i="70"/>
  <c r="B1519" i="70"/>
  <c r="B1518" i="70"/>
  <c r="B1517" i="70"/>
  <c r="B1516" i="70"/>
  <c r="B1515" i="70"/>
  <c r="B1514" i="70"/>
  <c r="B1513" i="70"/>
  <c r="B1512" i="70"/>
  <c r="B1511" i="70"/>
  <c r="B1510" i="70"/>
  <c r="B1509" i="70"/>
  <c r="B1508" i="70"/>
  <c r="B1507" i="70"/>
  <c r="B1506" i="70"/>
  <c r="B1505" i="70"/>
  <c r="B1504" i="70"/>
  <c r="B1503" i="70"/>
  <c r="B1502" i="70"/>
  <c r="B1501" i="70"/>
  <c r="B1500" i="70"/>
  <c r="B1499" i="70"/>
  <c r="B1498" i="70"/>
  <c r="B1497" i="70"/>
  <c r="B1496" i="70"/>
  <c r="B1495" i="70"/>
  <c r="B1494" i="70"/>
  <c r="B1493" i="70"/>
  <c r="B1492" i="70"/>
  <c r="B1491" i="70"/>
  <c r="B1490" i="70"/>
  <c r="B1489" i="70"/>
  <c r="B1488" i="70"/>
  <c r="B1487" i="70"/>
  <c r="B1486" i="70"/>
  <c r="B1485" i="70"/>
  <c r="B1484" i="70"/>
  <c r="B1483" i="70"/>
  <c r="B1482" i="70"/>
  <c r="B1481" i="70"/>
  <c r="B1480" i="70"/>
  <c r="B1479" i="70"/>
  <c r="B1478" i="70"/>
  <c r="B1477" i="70"/>
  <c r="B1476" i="70"/>
  <c r="B1475" i="70"/>
  <c r="B1474" i="70"/>
  <c r="B1473" i="70"/>
  <c r="B1472" i="70"/>
  <c r="B1471" i="70"/>
  <c r="B1470" i="70"/>
  <c r="B1469" i="70"/>
  <c r="B1468" i="70"/>
  <c r="B1467" i="70"/>
  <c r="B1466" i="70"/>
  <c r="B1465" i="70"/>
  <c r="B1464" i="70"/>
  <c r="B1463" i="70"/>
  <c r="B1462" i="70"/>
  <c r="B1461" i="70"/>
  <c r="B1460" i="70"/>
  <c r="B1459" i="70"/>
  <c r="B1458" i="70"/>
  <c r="B1457" i="70"/>
  <c r="B1456" i="70"/>
  <c r="B1455" i="70"/>
  <c r="B1454" i="70"/>
  <c r="B1453" i="70"/>
  <c r="B1452" i="70"/>
  <c r="B1451" i="70"/>
  <c r="B1450" i="70"/>
  <c r="B1449" i="70"/>
  <c r="B1448" i="70"/>
  <c r="B1447" i="70"/>
  <c r="B1446" i="70"/>
  <c r="B1445" i="70"/>
  <c r="B1444" i="70"/>
  <c r="B1443" i="70"/>
  <c r="B1442" i="70"/>
  <c r="B1441" i="70"/>
  <c r="B1440" i="70"/>
  <c r="B1439" i="70"/>
  <c r="B1438" i="70"/>
  <c r="B1437" i="70"/>
  <c r="B1436" i="70"/>
  <c r="B1435" i="70"/>
  <c r="B1434" i="70"/>
  <c r="B1433" i="70"/>
  <c r="B1432" i="70"/>
  <c r="B1431" i="70"/>
  <c r="B1430" i="70"/>
  <c r="B1429" i="70"/>
  <c r="B1428" i="70"/>
  <c r="B1427" i="70"/>
  <c r="B1426" i="70"/>
  <c r="B1425" i="70"/>
  <c r="B1424" i="70"/>
  <c r="B1423" i="70"/>
  <c r="B1422" i="70"/>
  <c r="B1421" i="70"/>
  <c r="B1420" i="70"/>
  <c r="B1419" i="70"/>
  <c r="B1418" i="70"/>
  <c r="B1417" i="70"/>
  <c r="B1416" i="70"/>
  <c r="B1415" i="70"/>
  <c r="B1414" i="70"/>
  <c r="B1413" i="70"/>
  <c r="B1412" i="70"/>
  <c r="B1411" i="70"/>
  <c r="B1410" i="70"/>
  <c r="B1409" i="70"/>
  <c r="B1408" i="70"/>
  <c r="B1407" i="70"/>
  <c r="B1406" i="70"/>
  <c r="B1405" i="70"/>
  <c r="B1404" i="70"/>
  <c r="B1403" i="70"/>
  <c r="B1402" i="70"/>
  <c r="B1401" i="70"/>
  <c r="B1400" i="70"/>
  <c r="B1399" i="70"/>
  <c r="B1398" i="70"/>
  <c r="B1397" i="70"/>
  <c r="B1396" i="70"/>
  <c r="B1395" i="70"/>
  <c r="B1394" i="70"/>
  <c r="B1393" i="70"/>
  <c r="B1392" i="70"/>
  <c r="B1391" i="70"/>
  <c r="B1390" i="70"/>
  <c r="B1389" i="70"/>
  <c r="B1388" i="70"/>
  <c r="B1387" i="70"/>
  <c r="B1386" i="70"/>
  <c r="B1385" i="70"/>
  <c r="B1384" i="70"/>
  <c r="B1383" i="70"/>
  <c r="B1382" i="70"/>
  <c r="B1381" i="70"/>
  <c r="B1380" i="70"/>
  <c r="B1379" i="70"/>
  <c r="B1378" i="70"/>
  <c r="B1377" i="70"/>
  <c r="B1376" i="70"/>
  <c r="B1375" i="70"/>
  <c r="B1374" i="70"/>
  <c r="B1373" i="70"/>
  <c r="B1372" i="70"/>
  <c r="B1371" i="70"/>
  <c r="B1370" i="70"/>
  <c r="B1369" i="70"/>
  <c r="B1368" i="70"/>
  <c r="B1367" i="70"/>
  <c r="B1366" i="70"/>
  <c r="B1365" i="70"/>
  <c r="B1364" i="70"/>
  <c r="B1363" i="70"/>
  <c r="B1362" i="70"/>
  <c r="B1361" i="70"/>
  <c r="B1360" i="70"/>
  <c r="B1359" i="70"/>
  <c r="B1358" i="70"/>
  <c r="B1357" i="70"/>
  <c r="B1356" i="70"/>
  <c r="B1355" i="70"/>
  <c r="B1354" i="70"/>
  <c r="B1353" i="70"/>
  <c r="B1352" i="70"/>
  <c r="B1351" i="70"/>
  <c r="B1350" i="70"/>
  <c r="B1349" i="70"/>
  <c r="B1348" i="70"/>
  <c r="B1347" i="70"/>
  <c r="B1346" i="70"/>
  <c r="B1345" i="70"/>
  <c r="B1344" i="70"/>
  <c r="B1343" i="70"/>
  <c r="B1342" i="70"/>
  <c r="B1341" i="70"/>
  <c r="B1340" i="70"/>
  <c r="B1339" i="70"/>
  <c r="B1338" i="70"/>
  <c r="B1337" i="70"/>
  <c r="B1336" i="70"/>
  <c r="B1335" i="70"/>
  <c r="B1334" i="70"/>
  <c r="B1333" i="70"/>
  <c r="B1332" i="70"/>
  <c r="B1331" i="70"/>
  <c r="B1330" i="70"/>
  <c r="B1329" i="70"/>
  <c r="B1328" i="70"/>
  <c r="B1327" i="70"/>
  <c r="B1326" i="70"/>
  <c r="B1325" i="70"/>
  <c r="B1324" i="70"/>
  <c r="B1323" i="70"/>
  <c r="B1322" i="70"/>
  <c r="B1321" i="70"/>
  <c r="B1320" i="70"/>
  <c r="B1319" i="70"/>
  <c r="B1318" i="70"/>
  <c r="B1317" i="70"/>
  <c r="B1316" i="70"/>
  <c r="B1315" i="70"/>
  <c r="B1314" i="70"/>
  <c r="B1313" i="70"/>
  <c r="B1312" i="70"/>
  <c r="B1311" i="70"/>
  <c r="B1310" i="70"/>
  <c r="B1309" i="70"/>
  <c r="B1308" i="70"/>
  <c r="B1307" i="70"/>
  <c r="B1306" i="70"/>
  <c r="B1305" i="70"/>
  <c r="B1304" i="70"/>
  <c r="B1303" i="70"/>
  <c r="B1302" i="70"/>
  <c r="B1301" i="70"/>
  <c r="B1300" i="70"/>
  <c r="B1299" i="70"/>
  <c r="B1298" i="70"/>
  <c r="B1297" i="70"/>
  <c r="B1296" i="70"/>
  <c r="B1295" i="70"/>
  <c r="B1294" i="70"/>
  <c r="B1293" i="70"/>
  <c r="B1292" i="70"/>
  <c r="B1291" i="70"/>
  <c r="B1290" i="70"/>
  <c r="B1289" i="70"/>
  <c r="B1288" i="70"/>
  <c r="B1287" i="70"/>
  <c r="B1286" i="70"/>
  <c r="B1285" i="70"/>
  <c r="B1284" i="70"/>
  <c r="B1283" i="70"/>
  <c r="B1282" i="70"/>
  <c r="B1281" i="70"/>
  <c r="B1280" i="70"/>
  <c r="B1279" i="70"/>
  <c r="B1278" i="70"/>
  <c r="B1277" i="70"/>
  <c r="B1276" i="70"/>
  <c r="B1275" i="70"/>
  <c r="B1274" i="70"/>
  <c r="B1273" i="70"/>
  <c r="B1272" i="70"/>
  <c r="B1271" i="70"/>
  <c r="B1270" i="70"/>
  <c r="B1269" i="70"/>
  <c r="B1268" i="70"/>
  <c r="B1267" i="70"/>
  <c r="B1266" i="70"/>
  <c r="B1265" i="70"/>
  <c r="B1264" i="70"/>
  <c r="B1263" i="70"/>
  <c r="B1262" i="70"/>
  <c r="B1261" i="70"/>
  <c r="B1260" i="70"/>
  <c r="B1259" i="70"/>
  <c r="B1258" i="70"/>
  <c r="B1257" i="70"/>
  <c r="B1256" i="70"/>
  <c r="B1255" i="70"/>
  <c r="B1254" i="70"/>
  <c r="B1253" i="70"/>
  <c r="B1252" i="70"/>
  <c r="B1251" i="70"/>
  <c r="B1250" i="70"/>
  <c r="B1249" i="70"/>
  <c r="B1248" i="70"/>
  <c r="B1247" i="70"/>
  <c r="B1246" i="70"/>
  <c r="B1245" i="70"/>
  <c r="B1244" i="70"/>
  <c r="B1243" i="70"/>
  <c r="B1242" i="70"/>
  <c r="B1241" i="70"/>
  <c r="B1240" i="70"/>
  <c r="B1239" i="70"/>
  <c r="B1238" i="70"/>
  <c r="B1237" i="70"/>
  <c r="B1236" i="70"/>
  <c r="B1235" i="70"/>
  <c r="B1234" i="70"/>
  <c r="B1233" i="70"/>
  <c r="B1232" i="70"/>
  <c r="B1231" i="70"/>
  <c r="B1230" i="70"/>
  <c r="B1229" i="70"/>
  <c r="B1228" i="70"/>
  <c r="B1227" i="70"/>
  <c r="B1226" i="70"/>
  <c r="B1225" i="70"/>
  <c r="B1224" i="70"/>
  <c r="B1223" i="70"/>
  <c r="B1222" i="70"/>
  <c r="B1221" i="70"/>
  <c r="B1220" i="70"/>
  <c r="B1219" i="70"/>
  <c r="B1218" i="70"/>
  <c r="B1217" i="70"/>
  <c r="B1216" i="70"/>
  <c r="B1215" i="70"/>
  <c r="B1214" i="70"/>
  <c r="B1213" i="70"/>
  <c r="B1212" i="70"/>
  <c r="B1211" i="70"/>
  <c r="B1210" i="70"/>
  <c r="B1209" i="70"/>
  <c r="B1208" i="70"/>
  <c r="B1207" i="70"/>
  <c r="B1206" i="70"/>
  <c r="B1205" i="70"/>
  <c r="B1204" i="70"/>
  <c r="B1203" i="70"/>
  <c r="B1202" i="70"/>
  <c r="B1201" i="70"/>
  <c r="B1200" i="70"/>
  <c r="B1199" i="70"/>
  <c r="B1198" i="70"/>
  <c r="B1197" i="70"/>
  <c r="B1196" i="70"/>
  <c r="B1195" i="70"/>
  <c r="B1194" i="70"/>
  <c r="B1193" i="70"/>
  <c r="B1192" i="70"/>
  <c r="B1191" i="70"/>
  <c r="B1190" i="70"/>
  <c r="B1189" i="70"/>
  <c r="B1188" i="70"/>
  <c r="B1187" i="70"/>
  <c r="B1186" i="70"/>
  <c r="B1185" i="70"/>
  <c r="B1184" i="70"/>
  <c r="B1183" i="70"/>
  <c r="B1182" i="70"/>
  <c r="B1181" i="70"/>
  <c r="B1180" i="70"/>
  <c r="B1179" i="70"/>
  <c r="B1178" i="70"/>
  <c r="B1177" i="70"/>
  <c r="B1176" i="70"/>
  <c r="B1175" i="70"/>
  <c r="B1174" i="70"/>
  <c r="B1173" i="70"/>
  <c r="B1172" i="70"/>
  <c r="B1171" i="70"/>
  <c r="B1170" i="70"/>
  <c r="B1169" i="70"/>
  <c r="B1168" i="70"/>
  <c r="B1167" i="70"/>
  <c r="B1166" i="70"/>
  <c r="B1165" i="70"/>
  <c r="B1164" i="70"/>
  <c r="B1163" i="70"/>
  <c r="B1162" i="70"/>
  <c r="B1161" i="70"/>
  <c r="B1160" i="70"/>
  <c r="B1159" i="70"/>
  <c r="B1158" i="70"/>
  <c r="B1157" i="70"/>
  <c r="B1156" i="70"/>
  <c r="B1155" i="70"/>
  <c r="B1154" i="70"/>
  <c r="B1153" i="70"/>
  <c r="B1152" i="70"/>
  <c r="B1151" i="70"/>
  <c r="B1150" i="70"/>
  <c r="B1149" i="70"/>
  <c r="B1148" i="70"/>
  <c r="B1147" i="70"/>
  <c r="B1146" i="70"/>
  <c r="B1145" i="70"/>
  <c r="B1144" i="70"/>
  <c r="B1143" i="70"/>
  <c r="B1142" i="70"/>
  <c r="B1141" i="70"/>
  <c r="B1140" i="70"/>
  <c r="B1139" i="70"/>
  <c r="B1138" i="70"/>
  <c r="B1137" i="70"/>
  <c r="B1136" i="70"/>
  <c r="B1135" i="70"/>
  <c r="B1134" i="70"/>
  <c r="B1133" i="70"/>
  <c r="B1132" i="70"/>
  <c r="B1131" i="70"/>
  <c r="B1130" i="70"/>
  <c r="B1129" i="70"/>
  <c r="B1128" i="70"/>
  <c r="B1127" i="70"/>
  <c r="B1126" i="70"/>
  <c r="B1125" i="70"/>
  <c r="B1124" i="70"/>
  <c r="B1123" i="70"/>
  <c r="B1122" i="70"/>
  <c r="B1121" i="70"/>
  <c r="B1120" i="70"/>
  <c r="B1119" i="70"/>
  <c r="B1118" i="70"/>
  <c r="B1117" i="70"/>
  <c r="B1116" i="70"/>
  <c r="B1115" i="70"/>
  <c r="B1114" i="70"/>
  <c r="B1113" i="70"/>
  <c r="B1112" i="70"/>
  <c r="B1111" i="70"/>
  <c r="B1110" i="70"/>
  <c r="B1109" i="70"/>
  <c r="B1108" i="70"/>
  <c r="B1107" i="70"/>
  <c r="B1106" i="70"/>
  <c r="B1105" i="70"/>
  <c r="B1104" i="70"/>
  <c r="B1103" i="70"/>
  <c r="B1102" i="70"/>
  <c r="B1101" i="70"/>
  <c r="B1100" i="70"/>
  <c r="B1099" i="70"/>
  <c r="B1098" i="70"/>
  <c r="B1097" i="70"/>
  <c r="B1096" i="70"/>
  <c r="B1095" i="70"/>
  <c r="B1094" i="70"/>
  <c r="B1093" i="70"/>
  <c r="B1092" i="70"/>
  <c r="B1091" i="70"/>
  <c r="B1090" i="70"/>
  <c r="B1089" i="70"/>
  <c r="B1088" i="70"/>
  <c r="B1087" i="70"/>
  <c r="B1086" i="70"/>
  <c r="B1085" i="70"/>
  <c r="B1084" i="70"/>
  <c r="B1083" i="70"/>
  <c r="B1082" i="70"/>
  <c r="B1081" i="70"/>
  <c r="B1080" i="70"/>
  <c r="B1079" i="70"/>
  <c r="B1078" i="70"/>
  <c r="B1077" i="70"/>
  <c r="B1076" i="70"/>
  <c r="B1075" i="70"/>
  <c r="B1074" i="70"/>
  <c r="B1073" i="70"/>
  <c r="B1072" i="70"/>
  <c r="B1071" i="70"/>
  <c r="B1070" i="70"/>
  <c r="B1069" i="70"/>
  <c r="B1068" i="70"/>
  <c r="B1067" i="70"/>
  <c r="B1066" i="70"/>
  <c r="B1065" i="70"/>
  <c r="B1064" i="70"/>
  <c r="B1063" i="70"/>
  <c r="B1062" i="70"/>
  <c r="B1061" i="70"/>
  <c r="B1060" i="70"/>
  <c r="B1059" i="70"/>
  <c r="B1058" i="70"/>
  <c r="B1057" i="70"/>
  <c r="B1056" i="70"/>
  <c r="B1055" i="70"/>
  <c r="B1054" i="70"/>
  <c r="B1053" i="70"/>
  <c r="B1052" i="70"/>
  <c r="B1051" i="70"/>
  <c r="B1050" i="70"/>
  <c r="B1049" i="70"/>
  <c r="B1048" i="70"/>
  <c r="B1047" i="70"/>
  <c r="B1046" i="70"/>
  <c r="B1045" i="70"/>
  <c r="B1044" i="70"/>
  <c r="B1043" i="70"/>
  <c r="B1042" i="70"/>
  <c r="B1041" i="70"/>
  <c r="B1040" i="70"/>
  <c r="B1039" i="70"/>
  <c r="B1038" i="70"/>
  <c r="B1037" i="70"/>
  <c r="B1036" i="70"/>
  <c r="B1035" i="70"/>
  <c r="B1034" i="70"/>
  <c r="B1033" i="70"/>
  <c r="B1032" i="70"/>
  <c r="B1031" i="70"/>
  <c r="B1030" i="70"/>
  <c r="B1029" i="70"/>
  <c r="B1028" i="70"/>
  <c r="B1027" i="70"/>
  <c r="B1026" i="70"/>
  <c r="B1025" i="70"/>
  <c r="B1024" i="70"/>
  <c r="B1023" i="70"/>
  <c r="B1022" i="70"/>
  <c r="B1021" i="70"/>
  <c r="B1020" i="70"/>
  <c r="B1019" i="70"/>
  <c r="B1018" i="70"/>
  <c r="B1017" i="70"/>
  <c r="B1016" i="70"/>
  <c r="B1015" i="70"/>
  <c r="B1014" i="70"/>
  <c r="B1013" i="70"/>
  <c r="B1012" i="70"/>
  <c r="B1011" i="70"/>
  <c r="B1010" i="70"/>
  <c r="B1009" i="70"/>
  <c r="B1008" i="70"/>
  <c r="B1007" i="70"/>
  <c r="B1006" i="70"/>
  <c r="B1005" i="70"/>
  <c r="B1004" i="70"/>
  <c r="B1003" i="70"/>
  <c r="B1002" i="70"/>
  <c r="B1001" i="70"/>
  <c r="B1000" i="70"/>
  <c r="B999" i="70"/>
  <c r="B998" i="70"/>
  <c r="B997" i="70"/>
  <c r="B996" i="70"/>
  <c r="B995" i="70"/>
  <c r="B994" i="70"/>
  <c r="B993" i="70"/>
  <c r="B992" i="70"/>
  <c r="B991" i="70"/>
  <c r="B990" i="70"/>
  <c r="B989" i="70"/>
  <c r="B988" i="70"/>
  <c r="B987" i="70"/>
  <c r="B986" i="70"/>
  <c r="B985" i="70"/>
  <c r="B984" i="70"/>
  <c r="B983" i="70"/>
  <c r="B982" i="70"/>
  <c r="B981" i="70"/>
  <c r="B980" i="70"/>
  <c r="B979" i="70"/>
  <c r="B978" i="70"/>
  <c r="B977" i="70"/>
  <c r="B976" i="70"/>
  <c r="B975" i="70"/>
  <c r="B974" i="70"/>
  <c r="B973" i="70"/>
  <c r="B972" i="70"/>
  <c r="B971" i="70"/>
  <c r="B970" i="70"/>
  <c r="B969" i="70"/>
  <c r="B968" i="70"/>
  <c r="B967" i="70"/>
  <c r="B966" i="70"/>
  <c r="B965" i="70"/>
  <c r="B964" i="70"/>
  <c r="B963" i="70"/>
  <c r="B962" i="70"/>
  <c r="B961" i="70"/>
  <c r="B960" i="70"/>
  <c r="B959" i="70"/>
  <c r="B958" i="70"/>
  <c r="B957" i="70"/>
  <c r="B956" i="70"/>
  <c r="B955" i="70"/>
  <c r="B954" i="70"/>
  <c r="B953" i="70"/>
  <c r="B952" i="70"/>
  <c r="B951" i="70"/>
  <c r="B950" i="70"/>
  <c r="B949" i="70"/>
  <c r="B948" i="70"/>
  <c r="B947" i="70"/>
  <c r="B946" i="70"/>
  <c r="B945" i="70"/>
  <c r="B944" i="70"/>
  <c r="B943" i="70"/>
  <c r="B942" i="70"/>
  <c r="B941" i="70"/>
  <c r="B940" i="70"/>
  <c r="B939" i="70"/>
  <c r="B938" i="70"/>
  <c r="B937" i="70"/>
  <c r="B936" i="70"/>
  <c r="B935" i="70"/>
  <c r="B934" i="70"/>
  <c r="B933" i="70"/>
  <c r="B932" i="70"/>
  <c r="B931" i="70"/>
  <c r="B930" i="70"/>
  <c r="B929" i="70"/>
  <c r="B928" i="70"/>
  <c r="B927" i="70"/>
  <c r="B926" i="70"/>
  <c r="B925" i="70"/>
  <c r="B924" i="70"/>
  <c r="B923" i="70"/>
  <c r="B922" i="70"/>
  <c r="B921" i="70"/>
  <c r="B920" i="70"/>
  <c r="B919" i="70"/>
  <c r="B918" i="70"/>
  <c r="B917" i="70"/>
  <c r="B916" i="70"/>
  <c r="B915" i="70"/>
  <c r="B914" i="70"/>
  <c r="B913" i="70"/>
  <c r="B912" i="70"/>
  <c r="B911" i="70"/>
  <c r="B910" i="70"/>
  <c r="B909" i="70"/>
  <c r="B908" i="70"/>
  <c r="B907" i="70"/>
  <c r="B906" i="70"/>
  <c r="B905" i="70"/>
  <c r="B904" i="70"/>
  <c r="B903" i="70"/>
  <c r="B902" i="70"/>
  <c r="B901" i="70"/>
  <c r="B900" i="70"/>
  <c r="B899" i="70"/>
  <c r="B898" i="70"/>
  <c r="B897" i="70"/>
  <c r="B896" i="70"/>
  <c r="B895" i="70"/>
  <c r="B894" i="70"/>
  <c r="B893" i="70"/>
  <c r="B892" i="70"/>
  <c r="B891" i="70"/>
  <c r="B890" i="70"/>
  <c r="B889" i="70"/>
  <c r="B888" i="70"/>
  <c r="B887" i="70"/>
  <c r="B886" i="70"/>
  <c r="B885" i="70"/>
  <c r="B884" i="70"/>
  <c r="B883" i="70"/>
  <c r="B882" i="70"/>
  <c r="B881" i="70"/>
  <c r="B880" i="70"/>
  <c r="B879" i="70"/>
  <c r="B878" i="70"/>
  <c r="B877" i="70"/>
  <c r="B876" i="70"/>
  <c r="B875" i="70"/>
  <c r="B874" i="70"/>
  <c r="B873" i="70"/>
  <c r="B872" i="70"/>
  <c r="B871" i="70"/>
  <c r="B870" i="70"/>
  <c r="B869" i="70"/>
  <c r="B868" i="70"/>
  <c r="B867" i="70"/>
  <c r="B866" i="70"/>
  <c r="B865" i="70"/>
  <c r="B864" i="70"/>
  <c r="B863" i="70"/>
  <c r="B862" i="70"/>
  <c r="B861" i="70"/>
  <c r="B860" i="70"/>
  <c r="B859" i="70"/>
  <c r="B858" i="70"/>
  <c r="B857" i="70"/>
  <c r="B856" i="70"/>
  <c r="B855" i="70"/>
  <c r="B854" i="70"/>
  <c r="B853" i="70"/>
  <c r="B852" i="70"/>
  <c r="B851" i="70"/>
  <c r="B850" i="70"/>
  <c r="B849" i="70"/>
  <c r="B848" i="70"/>
  <c r="B847" i="70"/>
  <c r="B846" i="70"/>
  <c r="B845" i="70"/>
  <c r="B844" i="70"/>
  <c r="B843" i="70"/>
  <c r="B842" i="70"/>
  <c r="B841" i="70"/>
  <c r="B840" i="70"/>
  <c r="B839" i="70"/>
  <c r="B838" i="70"/>
  <c r="B837" i="70"/>
  <c r="B836" i="70"/>
  <c r="B835" i="70"/>
  <c r="B834" i="70"/>
  <c r="B833" i="70"/>
  <c r="B832" i="70"/>
  <c r="B831" i="70"/>
  <c r="B830" i="70"/>
  <c r="B829" i="70"/>
  <c r="B828" i="70"/>
  <c r="B827" i="70"/>
  <c r="B826" i="70"/>
  <c r="B825" i="70"/>
  <c r="B824" i="70"/>
  <c r="B823" i="70"/>
  <c r="B822" i="70"/>
  <c r="B821" i="70"/>
  <c r="B820" i="70"/>
  <c r="B819" i="70"/>
  <c r="B818" i="70"/>
  <c r="B817" i="70"/>
  <c r="B816" i="70"/>
  <c r="B815" i="70"/>
  <c r="B814" i="70"/>
  <c r="B813" i="70"/>
  <c r="B812" i="70"/>
  <c r="B811" i="70"/>
  <c r="B810" i="70"/>
  <c r="B809" i="70"/>
  <c r="B808" i="70"/>
  <c r="B807" i="70"/>
  <c r="B806" i="70"/>
  <c r="B805" i="70"/>
  <c r="B804" i="70"/>
  <c r="B803" i="70"/>
  <c r="B802" i="70"/>
  <c r="B801" i="70"/>
  <c r="B800" i="70"/>
  <c r="B799" i="70"/>
  <c r="B798" i="70"/>
  <c r="B797" i="70"/>
  <c r="B796" i="70"/>
  <c r="B795" i="70"/>
  <c r="B794" i="70"/>
  <c r="B793" i="70"/>
  <c r="B792" i="70"/>
  <c r="B791" i="70"/>
  <c r="B790" i="70"/>
  <c r="B789" i="70"/>
  <c r="B788" i="70"/>
  <c r="B787" i="70"/>
  <c r="B786" i="70"/>
  <c r="B785" i="70"/>
  <c r="B784" i="70"/>
  <c r="B783" i="70"/>
  <c r="B782" i="70"/>
  <c r="B781" i="70"/>
  <c r="B780" i="70"/>
  <c r="B779" i="70"/>
  <c r="B778" i="70"/>
  <c r="B777" i="70"/>
  <c r="B776" i="70"/>
  <c r="B775" i="70"/>
  <c r="B774" i="70"/>
  <c r="B773" i="70"/>
  <c r="B772" i="70"/>
  <c r="B771" i="70"/>
  <c r="B770" i="70"/>
  <c r="B769" i="70"/>
  <c r="B768" i="70"/>
  <c r="B767" i="70"/>
  <c r="B766" i="70"/>
  <c r="B765" i="70"/>
  <c r="B764" i="70"/>
  <c r="B763" i="70"/>
  <c r="B762" i="70"/>
  <c r="B761" i="70"/>
  <c r="B760" i="70"/>
  <c r="B759" i="70"/>
  <c r="B758" i="70"/>
  <c r="B757" i="70"/>
  <c r="B756" i="70"/>
  <c r="B755" i="70"/>
  <c r="B754" i="70"/>
  <c r="B753" i="70"/>
  <c r="B752" i="70"/>
  <c r="B751" i="70"/>
  <c r="B750" i="70"/>
  <c r="B749" i="70"/>
  <c r="B748" i="70"/>
  <c r="B747" i="70"/>
  <c r="B746" i="70"/>
  <c r="B745" i="70"/>
  <c r="B744" i="70"/>
  <c r="B743" i="70"/>
  <c r="B742" i="70"/>
  <c r="B741" i="70"/>
  <c r="B740" i="70"/>
  <c r="B739" i="70"/>
  <c r="B738" i="70"/>
  <c r="B737" i="70"/>
  <c r="B736" i="70"/>
  <c r="B735" i="70"/>
  <c r="B734" i="70"/>
  <c r="B733" i="70"/>
  <c r="B732" i="70"/>
  <c r="B731" i="70"/>
  <c r="B730" i="70"/>
  <c r="B729" i="70"/>
  <c r="B728" i="70"/>
  <c r="B727" i="70"/>
  <c r="B726" i="70"/>
  <c r="B725" i="70"/>
  <c r="B724" i="70"/>
  <c r="B723" i="70"/>
  <c r="B722" i="70"/>
  <c r="B721" i="70"/>
  <c r="B720" i="70"/>
  <c r="B719" i="70"/>
  <c r="B718" i="70"/>
  <c r="B717" i="70"/>
  <c r="B716" i="70"/>
  <c r="B715" i="70"/>
  <c r="B714" i="70"/>
  <c r="B713" i="70"/>
  <c r="B712" i="70"/>
  <c r="B711" i="70"/>
  <c r="B710" i="70"/>
  <c r="B709" i="70"/>
  <c r="B708" i="70"/>
  <c r="B707" i="70"/>
  <c r="B706" i="70"/>
  <c r="B705" i="70"/>
  <c r="B704" i="70"/>
  <c r="B703" i="70"/>
  <c r="B702" i="70"/>
  <c r="B701" i="70"/>
  <c r="B700" i="70"/>
  <c r="B699" i="70"/>
  <c r="B698" i="70"/>
  <c r="B697" i="70"/>
  <c r="B696" i="70"/>
  <c r="B695" i="70"/>
  <c r="B694" i="70"/>
  <c r="B693" i="70"/>
  <c r="B692" i="70"/>
  <c r="B691" i="70"/>
  <c r="B690" i="70"/>
  <c r="B689" i="70"/>
  <c r="B688" i="70"/>
  <c r="B687" i="70"/>
  <c r="B686" i="70"/>
  <c r="B685" i="70"/>
  <c r="B684" i="70"/>
  <c r="B683" i="70"/>
  <c r="B682" i="70"/>
  <c r="B681" i="70"/>
  <c r="B680" i="70"/>
  <c r="B679" i="70"/>
  <c r="B678" i="70"/>
  <c r="B677" i="70"/>
  <c r="B676" i="70"/>
  <c r="B675" i="70"/>
  <c r="B674" i="70"/>
  <c r="B673" i="70"/>
  <c r="B672" i="70"/>
  <c r="B671" i="70"/>
  <c r="B670" i="70"/>
  <c r="B669" i="70"/>
  <c r="B668" i="70"/>
  <c r="B667" i="70"/>
  <c r="B666" i="70"/>
  <c r="B665" i="70"/>
  <c r="B664" i="70"/>
  <c r="B663" i="70"/>
  <c r="B662" i="70"/>
  <c r="B661" i="70"/>
  <c r="B660" i="70"/>
  <c r="B659" i="70"/>
  <c r="B658" i="70"/>
  <c r="B657" i="70"/>
  <c r="B656" i="70"/>
  <c r="B655" i="70"/>
  <c r="B654" i="70"/>
  <c r="B653" i="70"/>
  <c r="B652" i="70"/>
  <c r="B651" i="70"/>
  <c r="B650" i="70"/>
  <c r="B649" i="70"/>
  <c r="B648" i="70"/>
  <c r="B647" i="70"/>
  <c r="B646" i="70"/>
  <c r="B645" i="70"/>
  <c r="B644" i="70"/>
  <c r="B643" i="70"/>
  <c r="B642" i="70"/>
  <c r="B641" i="70"/>
  <c r="B640" i="70"/>
  <c r="B639" i="70"/>
  <c r="B638" i="70"/>
  <c r="B637" i="70"/>
  <c r="B636" i="70"/>
  <c r="B635" i="70"/>
  <c r="B634" i="70"/>
  <c r="B633" i="70"/>
  <c r="B632" i="70"/>
  <c r="B631" i="70"/>
  <c r="B630" i="70"/>
  <c r="B629" i="70"/>
  <c r="B628" i="70"/>
  <c r="B627" i="70"/>
  <c r="B626" i="70"/>
  <c r="B625" i="70"/>
  <c r="B624" i="70"/>
  <c r="B623" i="70"/>
  <c r="B622" i="70"/>
  <c r="B621" i="70"/>
  <c r="B620" i="70"/>
  <c r="B619" i="70"/>
  <c r="B618" i="70"/>
  <c r="B617" i="70"/>
  <c r="B616" i="70"/>
  <c r="B615" i="70"/>
  <c r="B614" i="70"/>
  <c r="B613" i="70"/>
  <c r="B612" i="70"/>
  <c r="B611" i="70"/>
  <c r="B610" i="70"/>
  <c r="B609" i="70"/>
  <c r="B608" i="70"/>
  <c r="B607" i="70"/>
  <c r="B606" i="70"/>
  <c r="B605" i="70"/>
  <c r="B604" i="70"/>
  <c r="B603" i="70"/>
  <c r="B602" i="70"/>
  <c r="B601" i="70"/>
  <c r="B600" i="70"/>
  <c r="B599" i="70"/>
  <c r="B598" i="70"/>
  <c r="B597" i="70"/>
  <c r="B596" i="70"/>
  <c r="B595" i="70"/>
  <c r="B594" i="70"/>
  <c r="B593" i="70"/>
  <c r="B592" i="70"/>
  <c r="B591" i="70"/>
  <c r="B590" i="70"/>
  <c r="B589" i="70"/>
  <c r="B588" i="70"/>
  <c r="B587" i="70"/>
  <c r="B586" i="70"/>
  <c r="B585" i="70"/>
  <c r="B584" i="70"/>
  <c r="B583" i="70"/>
  <c r="B582" i="70"/>
  <c r="B581" i="70"/>
  <c r="B580" i="70"/>
  <c r="B579" i="70"/>
  <c r="B578" i="70"/>
  <c r="B577" i="70"/>
  <c r="B576" i="70"/>
  <c r="B575" i="70"/>
  <c r="B574" i="70"/>
  <c r="B573" i="70"/>
  <c r="B572" i="70"/>
  <c r="B571" i="70"/>
  <c r="B570" i="70"/>
  <c r="B569" i="70"/>
  <c r="B568" i="70"/>
  <c r="B567" i="70"/>
  <c r="B566" i="70"/>
  <c r="B565" i="70"/>
  <c r="B564" i="70"/>
  <c r="B563" i="70"/>
  <c r="B562" i="70"/>
  <c r="B561" i="70"/>
  <c r="B560" i="70"/>
  <c r="B559" i="70"/>
  <c r="B558" i="70"/>
  <c r="B557" i="70"/>
  <c r="B556" i="70"/>
  <c r="B555" i="70"/>
  <c r="B554" i="70"/>
  <c r="B553" i="70"/>
  <c r="B552" i="70"/>
  <c r="B551" i="70"/>
  <c r="B550" i="70"/>
  <c r="B549" i="70"/>
  <c r="B548" i="70"/>
  <c r="B547" i="70"/>
  <c r="B546" i="70"/>
  <c r="B545" i="70"/>
  <c r="B544" i="70"/>
  <c r="B543" i="70"/>
  <c r="B542" i="70"/>
  <c r="B541" i="70"/>
  <c r="B540" i="70"/>
  <c r="B539" i="70"/>
  <c r="B538" i="70"/>
  <c r="B537" i="70"/>
  <c r="B536" i="70"/>
  <c r="B535" i="70"/>
  <c r="B534" i="70"/>
  <c r="B533" i="70"/>
  <c r="B532" i="70"/>
  <c r="B531" i="70"/>
  <c r="B530" i="70"/>
  <c r="B529" i="70"/>
  <c r="B528" i="70"/>
  <c r="B527" i="70"/>
  <c r="B526" i="70"/>
  <c r="B525" i="70"/>
  <c r="B524" i="70"/>
  <c r="B523" i="70"/>
  <c r="B522" i="70"/>
  <c r="B521" i="70"/>
  <c r="B520" i="70"/>
  <c r="B519" i="70"/>
  <c r="B518" i="70"/>
  <c r="B517" i="70"/>
  <c r="B516" i="70"/>
  <c r="B515" i="70"/>
  <c r="B514" i="70"/>
  <c r="B513" i="70"/>
  <c r="B512" i="70"/>
  <c r="B511" i="70"/>
  <c r="B510" i="70"/>
  <c r="B509" i="70"/>
  <c r="B508" i="70"/>
  <c r="B507" i="70"/>
  <c r="B506" i="70"/>
  <c r="B505" i="70"/>
  <c r="B504" i="70"/>
  <c r="B503" i="70"/>
  <c r="B502" i="70"/>
  <c r="B501" i="70"/>
  <c r="B500" i="70"/>
  <c r="B499" i="70"/>
  <c r="B498" i="70"/>
  <c r="B497" i="70"/>
  <c r="B496" i="70"/>
  <c r="B495" i="70"/>
  <c r="B494" i="70"/>
  <c r="B493" i="70"/>
  <c r="B492" i="70"/>
  <c r="B491" i="70"/>
  <c r="B490" i="70"/>
  <c r="B489" i="70"/>
  <c r="B488" i="70"/>
  <c r="B487" i="70"/>
  <c r="B486" i="70"/>
  <c r="B485" i="70"/>
  <c r="B484" i="70"/>
  <c r="B483" i="70"/>
  <c r="B482" i="70"/>
  <c r="B481" i="70"/>
  <c r="B480" i="70"/>
  <c r="B479" i="70"/>
  <c r="B478" i="70"/>
  <c r="B477" i="70"/>
  <c r="B476" i="70"/>
  <c r="B475" i="70"/>
  <c r="B474" i="70"/>
  <c r="B473" i="70"/>
  <c r="B472" i="70"/>
  <c r="B471" i="70"/>
  <c r="B470" i="70"/>
  <c r="B469" i="70"/>
  <c r="B468" i="70"/>
  <c r="B467" i="70"/>
  <c r="B466" i="70"/>
  <c r="B465" i="70"/>
  <c r="B464" i="70"/>
  <c r="B463" i="70"/>
  <c r="B462" i="70"/>
  <c r="B461" i="70"/>
  <c r="B460" i="70"/>
  <c r="B459" i="70"/>
  <c r="B458" i="70"/>
  <c r="B457" i="70"/>
  <c r="B456" i="70"/>
  <c r="B455" i="70"/>
  <c r="B454" i="70"/>
  <c r="B453" i="70"/>
  <c r="B452" i="70"/>
  <c r="B451" i="70"/>
  <c r="B450" i="70"/>
  <c r="B449" i="70"/>
  <c r="B448" i="70"/>
  <c r="B447" i="70"/>
  <c r="B446" i="70"/>
  <c r="B445" i="70"/>
  <c r="B444" i="70"/>
  <c r="B443" i="70"/>
  <c r="B442" i="70"/>
  <c r="B441" i="70"/>
  <c r="B440" i="70"/>
  <c r="B439" i="70"/>
  <c r="B438" i="70"/>
  <c r="B437" i="70"/>
  <c r="B436" i="70"/>
  <c r="B435" i="70"/>
  <c r="B434" i="70"/>
  <c r="B433" i="70"/>
  <c r="B432" i="70"/>
  <c r="B431" i="70"/>
  <c r="B430" i="70"/>
  <c r="B429" i="70"/>
  <c r="B428" i="70"/>
  <c r="B427" i="70"/>
  <c r="B426" i="70"/>
  <c r="B425" i="70"/>
  <c r="B424" i="70"/>
  <c r="B423" i="70"/>
  <c r="B422" i="70"/>
  <c r="B421" i="70"/>
  <c r="B420" i="70"/>
  <c r="B419" i="70"/>
  <c r="B418" i="70"/>
  <c r="B417" i="70"/>
  <c r="B416" i="70"/>
  <c r="B415" i="70"/>
  <c r="B414" i="70"/>
  <c r="B413" i="70"/>
  <c r="B412" i="70"/>
  <c r="B411" i="70"/>
  <c r="B410" i="70"/>
  <c r="B409" i="70"/>
  <c r="B408" i="70"/>
  <c r="B407" i="70"/>
  <c r="B406" i="70"/>
  <c r="B405" i="70"/>
  <c r="B404" i="70"/>
  <c r="B403" i="70"/>
  <c r="B402" i="70"/>
  <c r="B401" i="70"/>
  <c r="B400" i="70"/>
  <c r="B399" i="70"/>
  <c r="B398" i="70"/>
  <c r="B397" i="70"/>
  <c r="B396" i="70"/>
  <c r="B395" i="70"/>
  <c r="B394" i="70"/>
  <c r="B393" i="70"/>
  <c r="B392" i="70"/>
  <c r="B391" i="70"/>
  <c r="B390" i="70"/>
  <c r="B389" i="70"/>
  <c r="B388" i="70"/>
  <c r="B387" i="70"/>
  <c r="B386" i="70"/>
  <c r="B385" i="70"/>
  <c r="B384" i="70"/>
  <c r="B383" i="70"/>
  <c r="B382" i="70"/>
  <c r="B381" i="70"/>
  <c r="B380" i="70"/>
  <c r="B379" i="70"/>
  <c r="B378" i="70"/>
  <c r="B377" i="70"/>
  <c r="B376" i="70"/>
  <c r="B375" i="70"/>
  <c r="B374" i="70"/>
  <c r="B373" i="70"/>
  <c r="B372" i="70"/>
  <c r="B371" i="70"/>
  <c r="B370" i="70"/>
  <c r="B369" i="70"/>
  <c r="B368" i="70"/>
  <c r="B367" i="70"/>
  <c r="B366" i="70"/>
  <c r="B365" i="70"/>
  <c r="B364" i="70"/>
  <c r="B363" i="70"/>
  <c r="B362" i="70"/>
  <c r="B361" i="70"/>
  <c r="B360" i="70"/>
  <c r="B359" i="70"/>
  <c r="B358" i="70"/>
  <c r="B357" i="70"/>
  <c r="B356" i="70"/>
  <c r="B355" i="70"/>
  <c r="B354" i="70"/>
  <c r="B353" i="70"/>
  <c r="B352" i="70"/>
  <c r="B351" i="70"/>
  <c r="B350" i="70"/>
  <c r="B349" i="70"/>
  <c r="B348" i="70"/>
  <c r="B347" i="70"/>
  <c r="B346" i="70"/>
  <c r="B345" i="70"/>
  <c r="B344" i="70"/>
  <c r="B343" i="70"/>
  <c r="B342" i="70"/>
  <c r="B341" i="70"/>
  <c r="B340" i="70"/>
  <c r="B339" i="70"/>
  <c r="B338" i="70"/>
  <c r="B337" i="70"/>
  <c r="B336" i="70"/>
  <c r="B335" i="70"/>
  <c r="B334" i="70"/>
  <c r="B333" i="70"/>
  <c r="B332" i="70"/>
  <c r="B331" i="70"/>
  <c r="B330" i="70"/>
  <c r="B329" i="70"/>
  <c r="B328" i="70"/>
  <c r="B327" i="70"/>
  <c r="B326" i="70"/>
  <c r="B325" i="70"/>
  <c r="B324" i="70"/>
  <c r="B323" i="70"/>
  <c r="B322" i="70"/>
  <c r="B321" i="70"/>
  <c r="B320" i="70"/>
  <c r="B319" i="70"/>
  <c r="B318" i="70"/>
  <c r="B317" i="70"/>
  <c r="B316" i="70"/>
  <c r="B315" i="70"/>
  <c r="B314" i="70"/>
  <c r="B313" i="70"/>
  <c r="B312" i="70"/>
  <c r="B311" i="70"/>
  <c r="B310" i="70"/>
  <c r="B309" i="70"/>
  <c r="B308" i="70"/>
  <c r="B307" i="70"/>
  <c r="B306" i="70"/>
  <c r="B305" i="70"/>
  <c r="B304" i="70"/>
  <c r="B303" i="70"/>
  <c r="B302" i="70"/>
  <c r="B301" i="70"/>
  <c r="B300" i="70"/>
  <c r="B299" i="70"/>
  <c r="B298" i="70"/>
  <c r="B297" i="70"/>
  <c r="B296" i="70"/>
  <c r="B295" i="70"/>
  <c r="B294" i="70"/>
  <c r="B293" i="70"/>
  <c r="B292" i="70"/>
  <c r="B291" i="70"/>
  <c r="B290" i="70"/>
  <c r="B289" i="70"/>
  <c r="B288" i="70"/>
  <c r="B287" i="70"/>
  <c r="B286" i="70"/>
  <c r="B285" i="70"/>
  <c r="B284" i="70"/>
  <c r="B283" i="70"/>
  <c r="B282" i="70"/>
  <c r="B281" i="70"/>
  <c r="B280" i="70"/>
  <c r="B279" i="70"/>
  <c r="B278" i="70"/>
  <c r="B277" i="70"/>
  <c r="B276" i="70"/>
  <c r="B275" i="70"/>
  <c r="B274" i="70"/>
  <c r="B273" i="70"/>
  <c r="B272" i="70"/>
  <c r="B271" i="70"/>
  <c r="B270" i="70"/>
  <c r="B269" i="70"/>
  <c r="B268" i="70"/>
  <c r="B267" i="70"/>
  <c r="B266" i="70"/>
  <c r="B265" i="70"/>
  <c r="B264" i="70"/>
  <c r="B263" i="70"/>
  <c r="B262" i="70"/>
  <c r="B261" i="70"/>
  <c r="B260" i="70"/>
  <c r="B259" i="70"/>
  <c r="B258" i="70"/>
  <c r="B257" i="70"/>
  <c r="B256" i="70"/>
  <c r="B255" i="70"/>
  <c r="B254" i="70"/>
  <c r="B253" i="70"/>
  <c r="B252" i="70"/>
  <c r="B251" i="70"/>
  <c r="B250" i="70"/>
  <c r="B249" i="70"/>
  <c r="B248" i="70"/>
  <c r="B247" i="70"/>
  <c r="B246" i="70"/>
  <c r="B245" i="70"/>
  <c r="B244" i="70"/>
  <c r="B243" i="70"/>
  <c r="B242" i="70"/>
  <c r="B241" i="70"/>
  <c r="B240" i="70"/>
  <c r="B239" i="70"/>
  <c r="B238" i="70"/>
  <c r="B237" i="70"/>
  <c r="B236" i="70"/>
  <c r="B235" i="70"/>
  <c r="B234" i="70"/>
  <c r="B233" i="70"/>
  <c r="B232" i="70"/>
  <c r="B231" i="70"/>
  <c r="B230" i="70"/>
  <c r="B229" i="70"/>
  <c r="B228" i="70"/>
  <c r="B227" i="70"/>
  <c r="B226" i="70"/>
  <c r="B225" i="70"/>
  <c r="B224" i="70"/>
  <c r="B223" i="70"/>
  <c r="B222" i="70"/>
  <c r="B221" i="70"/>
  <c r="B220" i="70"/>
  <c r="B219" i="70"/>
  <c r="B218" i="70"/>
  <c r="B217" i="70"/>
  <c r="B216" i="70"/>
  <c r="B215" i="70"/>
  <c r="B214" i="70"/>
  <c r="B213" i="70"/>
  <c r="B212" i="70"/>
  <c r="B211" i="70"/>
  <c r="B210" i="70"/>
  <c r="B209" i="70"/>
  <c r="B208" i="70"/>
  <c r="B207" i="70"/>
  <c r="B206" i="70"/>
  <c r="B205" i="70"/>
  <c r="B204" i="70"/>
  <c r="B203" i="70"/>
  <c r="B202" i="70"/>
  <c r="B201" i="70"/>
  <c r="B200" i="70"/>
  <c r="B199" i="70"/>
  <c r="B198" i="70"/>
  <c r="B197" i="70"/>
  <c r="B196" i="70"/>
  <c r="B195" i="70"/>
  <c r="B194" i="70"/>
  <c r="B193" i="70"/>
  <c r="B192" i="70"/>
  <c r="B191" i="70"/>
  <c r="B190" i="70"/>
  <c r="B189" i="70"/>
  <c r="B188" i="70"/>
  <c r="B187" i="70"/>
  <c r="B186" i="70"/>
  <c r="B185" i="70"/>
  <c r="B184" i="70"/>
  <c r="B183" i="70"/>
  <c r="B182" i="70"/>
  <c r="B181" i="70"/>
  <c r="B180" i="70"/>
  <c r="B179" i="70"/>
  <c r="B178" i="70"/>
  <c r="B177" i="70"/>
  <c r="B176" i="70"/>
  <c r="B175" i="70"/>
  <c r="B174" i="70"/>
  <c r="B173" i="70"/>
  <c r="B172" i="70"/>
  <c r="B171" i="70"/>
  <c r="B170" i="70"/>
  <c r="B169" i="70"/>
  <c r="B168" i="70"/>
  <c r="B167" i="70"/>
  <c r="B166" i="70"/>
  <c r="B165" i="70"/>
  <c r="B164" i="70"/>
  <c r="B163" i="70"/>
  <c r="B162" i="70"/>
  <c r="B161" i="70"/>
  <c r="B160" i="70"/>
  <c r="B159" i="70"/>
  <c r="B158" i="70"/>
  <c r="B157" i="70"/>
  <c r="B156" i="70"/>
  <c r="B155" i="70"/>
  <c r="B154" i="70"/>
  <c r="B153" i="70"/>
  <c r="B152" i="70"/>
  <c r="B151" i="70"/>
  <c r="B150" i="70"/>
  <c r="B149" i="70"/>
  <c r="B148" i="70"/>
  <c r="B147" i="70"/>
  <c r="B146" i="70"/>
  <c r="B145" i="70"/>
  <c r="B144" i="70"/>
  <c r="B143" i="70"/>
  <c r="B142" i="70"/>
  <c r="B141" i="70"/>
  <c r="B140" i="70"/>
  <c r="B139" i="70"/>
  <c r="B138" i="70"/>
  <c r="B137" i="70"/>
  <c r="B136" i="70"/>
  <c r="B135" i="70"/>
  <c r="B134" i="70"/>
  <c r="B133" i="70"/>
  <c r="B132" i="70"/>
  <c r="B131" i="70"/>
  <c r="B130" i="70"/>
  <c r="B129" i="70"/>
  <c r="B128" i="70"/>
  <c r="B127" i="70"/>
  <c r="B126" i="70"/>
  <c r="B125" i="70"/>
  <c r="B124" i="70"/>
  <c r="B123" i="70"/>
  <c r="B122" i="70"/>
  <c r="B121" i="70"/>
  <c r="B120" i="70"/>
  <c r="B119" i="70"/>
  <c r="B118" i="70"/>
  <c r="B117" i="70"/>
  <c r="B116" i="70"/>
  <c r="B115" i="70"/>
  <c r="B114" i="70"/>
  <c r="B113" i="70"/>
  <c r="B112" i="70"/>
  <c r="B111" i="70"/>
  <c r="B110" i="70"/>
  <c r="B109" i="70"/>
  <c r="B108" i="70"/>
  <c r="B107" i="70"/>
  <c r="B106" i="70"/>
  <c r="B105" i="70"/>
  <c r="B104" i="70"/>
  <c r="B103" i="70"/>
  <c r="B102" i="70"/>
  <c r="B101" i="70"/>
  <c r="B100" i="70"/>
  <c r="B99" i="70"/>
  <c r="B98" i="70"/>
  <c r="B97" i="70"/>
  <c r="B96" i="70"/>
  <c r="B95" i="70"/>
  <c r="B94" i="70"/>
  <c r="B93" i="70"/>
  <c r="B92" i="70"/>
  <c r="B91" i="70"/>
  <c r="B90" i="70"/>
  <c r="B89" i="70"/>
  <c r="B88" i="70"/>
  <c r="B87" i="70"/>
  <c r="B86" i="70"/>
  <c r="B85" i="70"/>
  <c r="B84" i="70"/>
  <c r="B83" i="70"/>
  <c r="B82" i="70"/>
  <c r="B81" i="70"/>
  <c r="B80" i="70"/>
  <c r="B79" i="70"/>
  <c r="B78" i="70"/>
  <c r="B77" i="70"/>
  <c r="B76" i="70"/>
  <c r="B75" i="70"/>
  <c r="B74" i="70"/>
  <c r="B73" i="70"/>
  <c r="B72" i="70"/>
  <c r="B71" i="70"/>
  <c r="B70" i="70"/>
  <c r="B69" i="70"/>
  <c r="B68" i="70"/>
  <c r="B67" i="70"/>
  <c r="B66" i="70"/>
  <c r="B65" i="70"/>
  <c r="B64" i="70"/>
  <c r="B63" i="70"/>
  <c r="B62" i="70"/>
  <c r="B61" i="70"/>
  <c r="B60" i="70"/>
  <c r="B59" i="70"/>
  <c r="B58" i="70"/>
  <c r="B57" i="70"/>
  <c r="B56" i="70"/>
  <c r="B55" i="70"/>
  <c r="B54" i="70"/>
  <c r="B53" i="70"/>
  <c r="B52" i="70"/>
  <c r="B51" i="70"/>
  <c r="B50" i="70"/>
  <c r="B49" i="70"/>
  <c r="B48" i="70"/>
  <c r="B47" i="70"/>
  <c r="B46" i="70"/>
  <c r="B45" i="70"/>
  <c r="B44" i="70"/>
  <c r="B43" i="70"/>
  <c r="B42" i="70"/>
  <c r="B41" i="70"/>
  <c r="B40" i="70"/>
  <c r="B39" i="70"/>
  <c r="B38" i="70"/>
  <c r="B37" i="70"/>
  <c r="B36" i="70"/>
  <c r="B35" i="70"/>
  <c r="B34" i="70"/>
  <c r="B33" i="70"/>
  <c r="B32" i="70"/>
  <c r="B31" i="70"/>
  <c r="B30" i="70"/>
  <c r="B29" i="70"/>
  <c r="B28" i="70"/>
  <c r="B27" i="70"/>
  <c r="B26" i="70"/>
  <c r="B25" i="70"/>
  <c r="O24" i="70"/>
  <c r="B24" i="70"/>
  <c r="B23" i="70"/>
  <c r="B22" i="70"/>
  <c r="T21" i="70"/>
  <c r="Q21" i="70"/>
  <c r="O21" i="70"/>
  <c r="N21" i="70"/>
  <c r="M21" i="70"/>
  <c r="L21" i="70"/>
  <c r="K21" i="70"/>
  <c r="J21" i="70"/>
  <c r="I21" i="70"/>
  <c r="S21" i="70" s="1"/>
  <c r="U21" i="70" s="1"/>
  <c r="B21" i="70"/>
  <c r="T20" i="70"/>
  <c r="Q20" i="70"/>
  <c r="O20" i="70"/>
  <c r="N20" i="70"/>
  <c r="M20" i="70"/>
  <c r="L20" i="70"/>
  <c r="K20" i="70"/>
  <c r="J20" i="70"/>
  <c r="I20" i="70"/>
  <c r="S20" i="70" s="1"/>
  <c r="U20" i="70" s="1"/>
  <c r="B20" i="70"/>
  <c r="T19" i="70"/>
  <c r="Q19" i="70"/>
  <c r="O19" i="70"/>
  <c r="N19" i="70"/>
  <c r="M19" i="70"/>
  <c r="L19" i="70"/>
  <c r="K19" i="70"/>
  <c r="J19" i="70"/>
  <c r="I19" i="70"/>
  <c r="S19" i="70" s="1"/>
  <c r="U19" i="70" s="1"/>
  <c r="B19" i="70"/>
  <c r="T18" i="70"/>
  <c r="Q18" i="70"/>
  <c r="O18" i="70"/>
  <c r="N18" i="70"/>
  <c r="M18" i="70"/>
  <c r="L18" i="70"/>
  <c r="K18" i="70"/>
  <c r="J18" i="70"/>
  <c r="I18" i="70"/>
  <c r="S18" i="70" s="1"/>
  <c r="U18" i="70" s="1"/>
  <c r="B18" i="70"/>
  <c r="T17" i="70"/>
  <c r="Q17" i="70"/>
  <c r="O17" i="70"/>
  <c r="N17" i="70"/>
  <c r="M17" i="70"/>
  <c r="L17" i="70"/>
  <c r="K17" i="70"/>
  <c r="J17" i="70"/>
  <c r="I17" i="70"/>
  <c r="S17" i="70" s="1"/>
  <c r="U17" i="70" s="1"/>
  <c r="B17" i="70"/>
  <c r="T16" i="70"/>
  <c r="Q16" i="70"/>
  <c r="O16" i="70"/>
  <c r="N16" i="70"/>
  <c r="M16" i="70"/>
  <c r="L16" i="70"/>
  <c r="K16" i="70"/>
  <c r="J16" i="70"/>
  <c r="I16" i="70"/>
  <c r="S16" i="70" s="1"/>
  <c r="U16" i="70" s="1"/>
  <c r="B16" i="70"/>
  <c r="T15" i="70"/>
  <c r="Q15" i="70"/>
  <c r="O15" i="70"/>
  <c r="N15" i="70"/>
  <c r="M15" i="70"/>
  <c r="L15" i="70"/>
  <c r="K15" i="70"/>
  <c r="J15" i="70"/>
  <c r="I15" i="70"/>
  <c r="B15" i="70"/>
  <c r="AA14" i="70"/>
  <c r="AB14" i="70" s="1"/>
  <c r="B14" i="70"/>
  <c r="B13" i="70"/>
  <c r="B12" i="70"/>
  <c r="Q11" i="70"/>
  <c r="O11" i="70"/>
  <c r="N11" i="70"/>
  <c r="M11" i="70"/>
  <c r="L11" i="70"/>
  <c r="K11" i="70"/>
  <c r="J11" i="70"/>
  <c r="I11" i="70"/>
  <c r="B11" i="70"/>
  <c r="Q10" i="70"/>
  <c r="O10" i="70"/>
  <c r="N10" i="70"/>
  <c r="M10" i="70"/>
  <c r="L10" i="70"/>
  <c r="K10" i="70"/>
  <c r="J10" i="70"/>
  <c r="I10" i="70"/>
  <c r="B10" i="70"/>
  <c r="Q9" i="70"/>
  <c r="O9" i="70"/>
  <c r="N9" i="70"/>
  <c r="M9" i="70"/>
  <c r="L9" i="70"/>
  <c r="K9" i="70"/>
  <c r="J9" i="70"/>
  <c r="I9" i="70"/>
  <c r="B9" i="70"/>
  <c r="Q8" i="70"/>
  <c r="O8" i="70"/>
  <c r="N8" i="70"/>
  <c r="M8" i="70"/>
  <c r="L8" i="70"/>
  <c r="K8" i="70"/>
  <c r="J8" i="70"/>
  <c r="I8" i="70"/>
  <c r="B8" i="70"/>
  <c r="Q7" i="70"/>
  <c r="O7" i="70"/>
  <c r="N7" i="70"/>
  <c r="M7" i="70"/>
  <c r="L7" i="70"/>
  <c r="K7" i="70"/>
  <c r="J7" i="70"/>
  <c r="I7" i="70"/>
  <c r="B7" i="70"/>
  <c r="V6" i="70"/>
  <c r="Q6" i="70"/>
  <c r="O6" i="70"/>
  <c r="N6" i="70"/>
  <c r="M6" i="70"/>
  <c r="L6" i="70"/>
  <c r="K6" i="70"/>
  <c r="J6" i="70"/>
  <c r="I6" i="70"/>
  <c r="B6" i="70"/>
  <c r="V5" i="70"/>
  <c r="Q5" i="70"/>
  <c r="O5" i="70"/>
  <c r="N5" i="70"/>
  <c r="M5" i="70"/>
  <c r="L5" i="70"/>
  <c r="K5" i="70"/>
  <c r="J5" i="70"/>
  <c r="I5" i="70"/>
  <c r="B5" i="70"/>
  <c r="W4" i="70"/>
  <c r="X4" i="70" s="1"/>
  <c r="Z4" i="70" s="1"/>
  <c r="B4" i="70"/>
  <c r="S9534" i="69"/>
  <c r="R9534" i="69"/>
  <c r="Q9534" i="69"/>
  <c r="P9534" i="69"/>
  <c r="S9533" i="69"/>
  <c r="R9533" i="69"/>
  <c r="Q9533" i="69"/>
  <c r="S9532" i="69"/>
  <c r="S9531" i="69"/>
  <c r="S9530" i="69"/>
  <c r="R9530" i="69"/>
  <c r="Q9530" i="69"/>
  <c r="P9530" i="69"/>
  <c r="S9529" i="69"/>
  <c r="R9529" i="69"/>
  <c r="Q9529" i="69"/>
  <c r="S9528" i="69"/>
  <c r="R9528" i="69"/>
  <c r="S9527" i="69"/>
  <c r="R9527" i="69"/>
  <c r="Q9527" i="69"/>
  <c r="S9526" i="69"/>
  <c r="R9526" i="69"/>
  <c r="Q9526" i="69"/>
  <c r="S9525" i="69"/>
  <c r="R9525" i="69"/>
  <c r="Q9525" i="69"/>
  <c r="P9525" i="69"/>
  <c r="S9524" i="69"/>
  <c r="R9524" i="69"/>
  <c r="S9523" i="69"/>
  <c r="Q9523" i="69"/>
  <c r="S9522" i="69"/>
  <c r="R9522" i="69"/>
  <c r="Q9522" i="69"/>
  <c r="P9522" i="69"/>
  <c r="S9521" i="69"/>
  <c r="R9521" i="69"/>
  <c r="Q9521" i="69"/>
  <c r="P9521" i="69"/>
  <c r="S9520" i="69"/>
  <c r="R9520" i="69"/>
  <c r="Q9520" i="69"/>
  <c r="P9520" i="69"/>
  <c r="S9519" i="69"/>
  <c r="R9519" i="69"/>
  <c r="Q9519" i="69"/>
  <c r="S9518" i="69"/>
  <c r="S9517" i="69"/>
  <c r="R9517" i="69"/>
  <c r="Q9517" i="69"/>
  <c r="P9517" i="69"/>
  <c r="S9516" i="69"/>
  <c r="R9516" i="69"/>
  <c r="S9515" i="69"/>
  <c r="R9515" i="69"/>
  <c r="S9514" i="69"/>
  <c r="R9514" i="69"/>
  <c r="Q9514" i="69"/>
  <c r="P9514" i="69"/>
  <c r="S9513" i="69"/>
  <c r="R9513" i="69"/>
  <c r="S9512" i="69"/>
  <c r="R9512" i="69"/>
  <c r="S9511" i="69"/>
  <c r="R9511" i="69"/>
  <c r="Q9511" i="69"/>
  <c r="P9511" i="69"/>
  <c r="S9510" i="69"/>
  <c r="R9510" i="69"/>
  <c r="Q9510" i="69"/>
  <c r="S9509" i="69"/>
  <c r="R9509" i="69"/>
  <c r="Q9509" i="69"/>
  <c r="P9509" i="69"/>
  <c r="S9508" i="69"/>
  <c r="R9508" i="69"/>
  <c r="S9507" i="69"/>
  <c r="R9507" i="69"/>
  <c r="Q9507" i="69"/>
  <c r="S9506" i="69"/>
  <c r="R9506" i="69"/>
  <c r="Q9506" i="69"/>
  <c r="P9506" i="69"/>
  <c r="S9505" i="69"/>
  <c r="R9505" i="69"/>
  <c r="Q9505" i="69"/>
  <c r="S9504" i="69"/>
  <c r="R9504" i="69"/>
  <c r="S9503" i="69"/>
  <c r="S9502" i="69"/>
  <c r="R9502" i="69"/>
  <c r="Q9502" i="69"/>
  <c r="P9502" i="69"/>
  <c r="S9501" i="69"/>
  <c r="R9501" i="69"/>
  <c r="Q9501" i="69"/>
  <c r="P9501" i="69"/>
  <c r="S9500" i="69"/>
  <c r="R9500" i="69"/>
  <c r="Q9500" i="69"/>
  <c r="P9500" i="69"/>
  <c r="S9499" i="69"/>
  <c r="R9499" i="69"/>
  <c r="Q9499" i="69"/>
  <c r="P9499" i="69"/>
  <c r="S9498" i="69"/>
  <c r="R9498" i="69"/>
  <c r="Q9498" i="69"/>
  <c r="P9498" i="69"/>
  <c r="S9497" i="69"/>
  <c r="R9497" i="69"/>
  <c r="Q9497" i="69"/>
  <c r="P9497" i="69"/>
  <c r="S9496" i="69"/>
  <c r="R9496" i="69"/>
  <c r="Q9496" i="69"/>
  <c r="P9496" i="69"/>
  <c r="S9495" i="69"/>
  <c r="R9495" i="69"/>
  <c r="Q9495" i="69"/>
  <c r="P9495" i="69"/>
  <c r="S9494" i="69"/>
  <c r="R9494" i="69"/>
  <c r="S9493" i="69"/>
  <c r="R9493" i="69"/>
  <c r="S9492" i="69"/>
  <c r="S9491" i="69"/>
  <c r="R9491" i="69"/>
  <c r="Q9491" i="69"/>
  <c r="S9490" i="69"/>
  <c r="R9490" i="69"/>
  <c r="Q9490" i="69"/>
  <c r="S9489" i="69"/>
  <c r="R9489" i="69"/>
  <c r="Q9489" i="69"/>
  <c r="P9489" i="69"/>
  <c r="S9488" i="69"/>
  <c r="R9488" i="69"/>
  <c r="S9487" i="69"/>
  <c r="R9487" i="69"/>
  <c r="Q9487" i="69"/>
  <c r="S9486" i="69"/>
  <c r="R9486" i="69"/>
  <c r="S9484" i="69"/>
  <c r="R9484" i="69"/>
  <c r="Q9484" i="69"/>
  <c r="P9484" i="69"/>
  <c r="S9483" i="69"/>
  <c r="R9483" i="69"/>
  <c r="Q9483" i="69"/>
  <c r="P9483" i="69"/>
  <c r="S9482" i="69"/>
  <c r="R9482" i="69"/>
  <c r="Q9482" i="69"/>
  <c r="S9481" i="69"/>
  <c r="R9481" i="69"/>
  <c r="Q9481" i="69"/>
  <c r="P9481" i="69"/>
  <c r="S9480" i="69"/>
  <c r="R9480" i="69"/>
  <c r="S9479" i="69"/>
  <c r="R9479" i="69"/>
  <c r="Q9479" i="69"/>
  <c r="P9479" i="69"/>
  <c r="S9478" i="69"/>
  <c r="R9478" i="69"/>
  <c r="Q9478" i="69"/>
  <c r="S9477" i="69"/>
  <c r="S9476" i="69"/>
  <c r="S9474" i="69"/>
  <c r="R9474" i="69"/>
  <c r="Q9474" i="69"/>
  <c r="P9474" i="69"/>
  <c r="S9473" i="69"/>
  <c r="R9473" i="69"/>
  <c r="Q9473" i="69"/>
  <c r="S9472" i="69"/>
  <c r="R9472" i="69"/>
  <c r="Q9472" i="69"/>
  <c r="S9471" i="69"/>
  <c r="R9471" i="69"/>
  <c r="S9470" i="69"/>
  <c r="R9470" i="69"/>
  <c r="Q9470" i="69"/>
  <c r="S9469" i="69"/>
  <c r="R9469" i="69"/>
  <c r="Q9469" i="69"/>
  <c r="P9469" i="69"/>
  <c r="S9468" i="69"/>
  <c r="R9468" i="69"/>
  <c r="S9467" i="69"/>
  <c r="R9467" i="69"/>
  <c r="Q9467" i="69"/>
  <c r="P9467" i="69"/>
  <c r="S9466" i="69"/>
  <c r="R9466" i="69"/>
  <c r="Q9466" i="69"/>
  <c r="S9465" i="69"/>
  <c r="R9465" i="69"/>
  <c r="Q9465" i="69"/>
  <c r="P9465" i="69"/>
  <c r="S9463" i="69"/>
  <c r="R9463" i="69"/>
  <c r="S9462" i="69"/>
  <c r="R9462" i="69"/>
  <c r="Q9462" i="69"/>
  <c r="P9462" i="69"/>
  <c r="S9461" i="69"/>
  <c r="S9460" i="69"/>
  <c r="S9459" i="69"/>
  <c r="R9459" i="69"/>
  <c r="Q9459" i="69"/>
  <c r="P9459" i="69"/>
  <c r="Q9458" i="69"/>
  <c r="S9457" i="69"/>
  <c r="R9457" i="69"/>
  <c r="S9456" i="69"/>
  <c r="R9456" i="69"/>
  <c r="Q9456" i="69"/>
  <c r="P9456" i="69"/>
  <c r="S9455" i="69"/>
  <c r="R9455" i="69"/>
  <c r="Q9455" i="69"/>
  <c r="P9455" i="69"/>
  <c r="S9454" i="69"/>
  <c r="R9454" i="69"/>
  <c r="Q9454" i="69"/>
  <c r="P9454" i="69"/>
  <c r="S9453" i="69"/>
  <c r="R9453" i="69"/>
  <c r="Q9453" i="69"/>
  <c r="P9453" i="69"/>
  <c r="S9452" i="69"/>
  <c r="R9452" i="69"/>
  <c r="Q9452" i="69"/>
  <c r="S9451" i="69"/>
  <c r="R9451" i="69"/>
  <c r="Q9451" i="69"/>
  <c r="P9451" i="69"/>
  <c r="S9450" i="69"/>
  <c r="R9450" i="69"/>
  <c r="Q9450" i="69"/>
  <c r="P9450" i="69"/>
  <c r="S9448" i="69"/>
  <c r="R9448" i="69"/>
  <c r="Q9448" i="69"/>
  <c r="P9448" i="69"/>
  <c r="S9447" i="69"/>
  <c r="S9446" i="69"/>
  <c r="R9446" i="69"/>
  <c r="S9445" i="69"/>
  <c r="S9444" i="69"/>
  <c r="R9444" i="69"/>
  <c r="S9443" i="69"/>
  <c r="R9443" i="69"/>
  <c r="S9442" i="69"/>
  <c r="R9442" i="69"/>
  <c r="Q9442" i="69"/>
  <c r="P9442" i="69"/>
  <c r="S9441" i="69"/>
  <c r="R9441" i="69"/>
  <c r="Q9441" i="69"/>
  <c r="P9441" i="69"/>
  <c r="S9440" i="69"/>
  <c r="R9440" i="69"/>
  <c r="Q9440" i="69"/>
  <c r="P9440" i="69"/>
  <c r="S9439" i="69"/>
  <c r="Q9439" i="69"/>
  <c r="S9438" i="69"/>
  <c r="R9438" i="69"/>
  <c r="S9437" i="69"/>
  <c r="S9436" i="69"/>
  <c r="R9436" i="69"/>
  <c r="Q9436" i="69"/>
  <c r="P9436" i="69"/>
  <c r="S9434" i="69"/>
  <c r="R9434" i="69"/>
  <c r="Q9434" i="69"/>
  <c r="S9432" i="69"/>
  <c r="R9432" i="69"/>
  <c r="Q9432" i="69"/>
  <c r="S9431" i="69"/>
  <c r="R9431" i="69"/>
  <c r="Q9431" i="69"/>
  <c r="P9431" i="69"/>
  <c r="S9430" i="69"/>
  <c r="R9430" i="69"/>
  <c r="Q9430" i="69"/>
  <c r="S9429" i="69"/>
  <c r="R9429" i="69"/>
  <c r="S9428" i="69"/>
  <c r="R9428" i="69"/>
  <c r="Q9428" i="69"/>
  <c r="S9427" i="69"/>
  <c r="R9427" i="69"/>
  <c r="S9426" i="69"/>
  <c r="R9426" i="69"/>
  <c r="S9425" i="69"/>
  <c r="R9425" i="69"/>
  <c r="Q9425" i="69"/>
  <c r="S9424" i="69"/>
  <c r="R9424" i="69"/>
  <c r="Q9424" i="69"/>
  <c r="P9424" i="69"/>
  <c r="S9423" i="69"/>
  <c r="R9423" i="69"/>
  <c r="Q9423" i="69"/>
  <c r="P9423" i="69"/>
  <c r="S9422" i="69"/>
  <c r="R9422" i="69"/>
  <c r="S9421" i="69"/>
  <c r="S9420" i="69"/>
  <c r="R9420" i="69"/>
  <c r="S9419" i="69"/>
  <c r="R9419" i="69"/>
  <c r="Q9419" i="69"/>
  <c r="P9419" i="69"/>
  <c r="S9418" i="69"/>
  <c r="R9418" i="69"/>
  <c r="S9417" i="69"/>
  <c r="R9417" i="69"/>
  <c r="Q9417" i="69"/>
  <c r="S9416" i="69"/>
  <c r="R9416" i="69"/>
  <c r="Q9416" i="69"/>
  <c r="P9416" i="69"/>
  <c r="S9415" i="69"/>
  <c r="R9415" i="69"/>
  <c r="Q9415" i="69"/>
  <c r="P9415" i="69"/>
  <c r="S9414" i="69"/>
  <c r="R9414" i="69"/>
  <c r="Q9414" i="69"/>
  <c r="P9414" i="69"/>
  <c r="S9413" i="69"/>
  <c r="R9413" i="69"/>
  <c r="Q9413" i="69"/>
  <c r="S9412" i="69"/>
  <c r="R9412" i="69"/>
  <c r="Q9412" i="69"/>
  <c r="P9412" i="69"/>
  <c r="S9411" i="69"/>
  <c r="R9411" i="69"/>
  <c r="Q9411" i="69"/>
  <c r="P9411" i="69"/>
  <c r="S9410" i="69"/>
  <c r="R9410" i="69"/>
  <c r="Q9410" i="69"/>
  <c r="S9409" i="69"/>
  <c r="R9409" i="69"/>
  <c r="P9409" i="69"/>
  <c r="S9408" i="69"/>
  <c r="R9408" i="69"/>
  <c r="Q9408" i="69"/>
  <c r="P9408" i="69"/>
  <c r="S9407" i="69"/>
  <c r="R9407" i="69"/>
  <c r="S9406" i="69"/>
  <c r="R9406" i="69"/>
  <c r="Q9406" i="69"/>
  <c r="P9406" i="69"/>
  <c r="S9405" i="69"/>
  <c r="R9405" i="69"/>
  <c r="Q9405" i="69"/>
  <c r="S9404" i="69"/>
  <c r="R9404" i="69"/>
  <c r="Q9404" i="69"/>
  <c r="S9403" i="69"/>
  <c r="R9403" i="69"/>
  <c r="S9402" i="69"/>
  <c r="R9402" i="69"/>
  <c r="S9401" i="69"/>
  <c r="R9401" i="69"/>
  <c r="Q9401" i="69"/>
  <c r="P9401" i="69"/>
  <c r="S9400" i="69"/>
  <c r="R9400" i="69"/>
  <c r="Q9400" i="69"/>
  <c r="P9400" i="69"/>
  <c r="S9399" i="69"/>
  <c r="R9399" i="69"/>
  <c r="Q9399" i="69"/>
  <c r="P9399" i="69"/>
  <c r="S9398" i="69"/>
  <c r="R9398" i="69"/>
  <c r="Q9398" i="69"/>
  <c r="S9397" i="69"/>
  <c r="R9397" i="69"/>
  <c r="Q9397" i="69"/>
  <c r="P9397" i="69"/>
  <c r="S9396" i="69"/>
  <c r="R9396" i="69"/>
  <c r="Q9396" i="69"/>
  <c r="P9396" i="69"/>
  <c r="S9395" i="69"/>
  <c r="R9395" i="69"/>
  <c r="Q9395" i="69"/>
  <c r="S9394" i="69"/>
  <c r="R9394" i="69"/>
  <c r="Q9394" i="69"/>
  <c r="S9392" i="69"/>
  <c r="S9391" i="69"/>
  <c r="R9391" i="69"/>
  <c r="Q9391" i="69"/>
  <c r="P9391" i="69"/>
  <c r="S9390" i="69"/>
  <c r="R9390" i="69"/>
  <c r="Q9390" i="69"/>
  <c r="P9390" i="69"/>
  <c r="S9389" i="69"/>
  <c r="R9389" i="69"/>
  <c r="Q9389" i="69"/>
  <c r="P9389" i="69"/>
  <c r="R9388" i="69"/>
  <c r="S9387" i="69"/>
  <c r="R9387" i="69"/>
  <c r="Q9387" i="69"/>
  <c r="P9387" i="69"/>
  <c r="S9386" i="69"/>
  <c r="R9386" i="69"/>
  <c r="Q9386" i="69"/>
  <c r="S9385" i="69"/>
  <c r="R9385" i="69"/>
  <c r="Q9385" i="69"/>
  <c r="P9385" i="69"/>
  <c r="S9384" i="69"/>
  <c r="R9384" i="69"/>
  <c r="Q9384" i="69"/>
  <c r="S9383" i="69"/>
  <c r="R9383" i="69"/>
  <c r="Q9383" i="69"/>
  <c r="S9382" i="69"/>
  <c r="R9382" i="69"/>
  <c r="Q9382" i="69"/>
  <c r="S9381" i="69"/>
  <c r="R9381" i="69"/>
  <c r="Q9381" i="69"/>
  <c r="P9381" i="69"/>
  <c r="S9380" i="69"/>
  <c r="R9380" i="69"/>
  <c r="Q9380" i="69"/>
  <c r="P9380" i="69"/>
  <c r="S9379" i="69"/>
  <c r="R9379" i="69"/>
  <c r="Q9379" i="69"/>
  <c r="S9378" i="69"/>
  <c r="R9378" i="69"/>
  <c r="S9377" i="69"/>
  <c r="R9377" i="69"/>
  <c r="Q9377" i="69"/>
  <c r="S9376" i="69"/>
  <c r="R9376" i="69"/>
  <c r="S9375" i="69"/>
  <c r="S9374" i="69"/>
  <c r="R9374" i="69"/>
  <c r="S9373" i="69"/>
  <c r="R9373" i="69"/>
  <c r="S9372" i="69"/>
  <c r="R9372" i="69"/>
  <c r="Q9372" i="69"/>
  <c r="P9372" i="69"/>
  <c r="S9371" i="69"/>
  <c r="R9371" i="69"/>
  <c r="S9370" i="69"/>
  <c r="R9370" i="69"/>
  <c r="Q9370" i="69"/>
  <c r="S9369" i="69"/>
  <c r="R9369" i="69"/>
  <c r="Q9369" i="69"/>
  <c r="P9369" i="69"/>
  <c r="S9368" i="69"/>
  <c r="R9368" i="69"/>
  <c r="S9366" i="69"/>
  <c r="R9366" i="69"/>
  <c r="Q9366" i="69"/>
  <c r="S9365" i="69"/>
  <c r="R9365" i="69"/>
  <c r="Q9365" i="69"/>
  <c r="P9365" i="69"/>
  <c r="S9364" i="69"/>
  <c r="R9364" i="69"/>
  <c r="Q9364" i="69"/>
  <c r="S9363" i="69"/>
  <c r="R9363" i="69"/>
  <c r="Q9363" i="69"/>
  <c r="S9362" i="69"/>
  <c r="S9361" i="69"/>
  <c r="R9361" i="69"/>
  <c r="Q9361" i="69"/>
  <c r="S9360" i="69"/>
  <c r="R9360" i="69"/>
  <c r="S9359" i="69"/>
  <c r="R9359" i="69"/>
  <c r="Q9359" i="69"/>
  <c r="P9359" i="69"/>
  <c r="S9358" i="69"/>
  <c r="R9358" i="69"/>
  <c r="Q9358" i="69"/>
  <c r="S9357" i="69"/>
  <c r="R9357" i="69"/>
  <c r="Q9357" i="69"/>
  <c r="S9356" i="69"/>
  <c r="R9356" i="69"/>
  <c r="Q9356" i="69"/>
  <c r="S9355" i="69"/>
  <c r="S9352" i="69"/>
  <c r="R9352" i="69"/>
  <c r="S9351" i="69"/>
  <c r="R9351" i="69"/>
  <c r="Q9351" i="69"/>
  <c r="P9351" i="69"/>
  <c r="S9350" i="69"/>
  <c r="R9350" i="69"/>
  <c r="S9349" i="69"/>
  <c r="R9349" i="69"/>
  <c r="S9348" i="69"/>
  <c r="R9348" i="69"/>
  <c r="Q9348" i="69"/>
  <c r="P9348" i="69"/>
  <c r="S9347" i="69"/>
  <c r="R9347" i="69"/>
  <c r="Q9347" i="69"/>
  <c r="S9346" i="69"/>
  <c r="R9346" i="69"/>
  <c r="S9345" i="69"/>
  <c r="R9345" i="69"/>
  <c r="Q9345" i="69"/>
  <c r="S9344" i="69"/>
  <c r="R9344" i="69"/>
  <c r="Q9344" i="69"/>
  <c r="S9343" i="69"/>
  <c r="R9343" i="69"/>
  <c r="Q9343" i="69"/>
  <c r="S9342" i="69"/>
  <c r="R9342" i="69"/>
  <c r="Q9342" i="69"/>
  <c r="S9341" i="69"/>
  <c r="R9341" i="69"/>
  <c r="Q9341" i="69"/>
  <c r="P9341" i="69"/>
  <c r="S9340" i="69"/>
  <c r="R9340" i="69"/>
  <c r="Q9340" i="69"/>
  <c r="P9340" i="69"/>
  <c r="S9339" i="69"/>
  <c r="R9339" i="69"/>
  <c r="Q9339" i="69"/>
  <c r="S9338" i="69"/>
  <c r="R9338" i="69"/>
  <c r="Q9338" i="69"/>
  <c r="S9337" i="69"/>
  <c r="R9337" i="69"/>
  <c r="S9336" i="69"/>
  <c r="R9336" i="69"/>
  <c r="Q9336" i="69"/>
  <c r="P9336" i="69"/>
  <c r="S9335" i="69"/>
  <c r="S9334" i="69"/>
  <c r="R9334" i="69"/>
  <c r="Q9334" i="69"/>
  <c r="S9333" i="69"/>
  <c r="R9333" i="69"/>
  <c r="Q9333" i="69"/>
  <c r="S9332" i="69"/>
  <c r="R9332" i="69"/>
  <c r="Q9332" i="69"/>
  <c r="P9332" i="69"/>
  <c r="S9331" i="69"/>
  <c r="R9331" i="69"/>
  <c r="Q9331" i="69"/>
  <c r="S9330" i="69"/>
  <c r="R9330" i="69"/>
  <c r="S9329" i="69"/>
  <c r="R9329" i="69"/>
  <c r="Q9329" i="69"/>
  <c r="P9329" i="69"/>
  <c r="S9328" i="69"/>
  <c r="R9328" i="69"/>
  <c r="Q9328" i="69"/>
  <c r="P9328" i="69"/>
  <c r="S9327" i="69"/>
  <c r="R9327" i="69"/>
  <c r="S9326" i="69"/>
  <c r="R9326" i="69"/>
  <c r="S9324" i="69"/>
  <c r="R9324" i="69"/>
  <c r="Q9324" i="69"/>
  <c r="S9323" i="69"/>
  <c r="R9323" i="69"/>
  <c r="Q9323" i="69"/>
  <c r="S9322" i="69"/>
  <c r="R9322" i="69"/>
  <c r="Q9322" i="69"/>
  <c r="P9322" i="69"/>
  <c r="S9321" i="69"/>
  <c r="R9321" i="69"/>
  <c r="Q9321" i="69"/>
  <c r="S9320" i="69"/>
  <c r="R9320" i="69"/>
  <c r="Q9320" i="69"/>
  <c r="S9319" i="69"/>
  <c r="R9319" i="69"/>
  <c r="Q9319" i="69"/>
  <c r="P9319" i="69"/>
  <c r="S9318" i="69"/>
  <c r="R9318" i="69"/>
  <c r="Q9318" i="69"/>
  <c r="S9317" i="69"/>
  <c r="R9317" i="69"/>
  <c r="S9316" i="69"/>
  <c r="R9316" i="69"/>
  <c r="Q9316" i="69"/>
  <c r="P9316" i="69"/>
  <c r="S9315" i="69"/>
  <c r="R9315" i="69"/>
  <c r="Q9315" i="69"/>
  <c r="P9315" i="69"/>
  <c r="S9314" i="69"/>
  <c r="R9314" i="69"/>
  <c r="Q9314" i="69"/>
  <c r="P9314" i="69"/>
  <c r="S9313" i="69"/>
  <c r="R9313" i="69"/>
  <c r="Q9313" i="69"/>
  <c r="P9313" i="69"/>
  <c r="S9312" i="69"/>
  <c r="R9312" i="69"/>
  <c r="Q9312" i="69"/>
  <c r="S9310" i="69"/>
  <c r="R9310" i="69"/>
  <c r="S9309" i="69"/>
  <c r="R9309" i="69"/>
  <c r="Q9309" i="69"/>
  <c r="P9309" i="69"/>
  <c r="S9308" i="69"/>
  <c r="R9308" i="69"/>
  <c r="Q9308" i="69"/>
  <c r="P9308" i="69"/>
  <c r="S9307" i="69"/>
  <c r="R9307" i="69"/>
  <c r="Q9307" i="69"/>
  <c r="S9306" i="69"/>
  <c r="R9306" i="69"/>
  <c r="Q9306" i="69"/>
  <c r="P9306" i="69"/>
  <c r="S9305" i="69"/>
  <c r="R9305" i="69"/>
  <c r="Q9305" i="69"/>
  <c r="S9303" i="69"/>
  <c r="R9303" i="69"/>
  <c r="Q9303" i="69"/>
  <c r="S9302" i="69"/>
  <c r="S9300" i="69"/>
  <c r="R9300" i="69"/>
  <c r="Q9300" i="69"/>
  <c r="S9299" i="69"/>
  <c r="R9299" i="69"/>
  <c r="Q9299" i="69"/>
  <c r="P9299" i="69"/>
  <c r="S9298" i="69"/>
  <c r="R9298" i="69"/>
  <c r="Q9298" i="69"/>
  <c r="P9298" i="69"/>
  <c r="S9297" i="69"/>
  <c r="R9297" i="69"/>
  <c r="Q9297" i="69"/>
  <c r="S9296" i="69"/>
  <c r="R9296" i="69"/>
  <c r="Q9296" i="69"/>
  <c r="P9296" i="69"/>
  <c r="S9295" i="69"/>
  <c r="R9295" i="69"/>
  <c r="Q9295" i="69"/>
  <c r="P9295" i="69"/>
  <c r="S9294" i="69"/>
  <c r="R9294" i="69"/>
  <c r="Q9294" i="69"/>
  <c r="S9293" i="69"/>
  <c r="R9293" i="69"/>
  <c r="Q9293" i="69"/>
  <c r="S9292" i="69"/>
  <c r="R9292" i="69"/>
  <c r="Q9292" i="69"/>
  <c r="S9291" i="69"/>
  <c r="R9291" i="69"/>
  <c r="Q9291" i="69"/>
  <c r="S9290" i="69"/>
  <c r="R9290" i="69"/>
  <c r="S9288" i="69"/>
  <c r="R9288" i="69"/>
  <c r="S9287" i="69"/>
  <c r="S9286" i="69"/>
  <c r="R9286" i="69"/>
  <c r="Q9286" i="69"/>
  <c r="S9285" i="69"/>
  <c r="R9285" i="69"/>
  <c r="Q9285" i="69"/>
  <c r="P9285" i="69"/>
  <c r="S9284" i="69"/>
  <c r="S9283" i="69"/>
  <c r="R9283" i="69"/>
  <c r="S9282" i="69"/>
  <c r="R9282" i="69"/>
  <c r="S9281" i="69"/>
  <c r="R9281" i="69"/>
  <c r="Q9281" i="69"/>
  <c r="S9280" i="69"/>
  <c r="R9280" i="69"/>
  <c r="Q9280" i="69"/>
  <c r="P9280" i="69"/>
  <c r="S9279" i="69"/>
  <c r="R9279" i="69"/>
  <c r="Q9279" i="69"/>
  <c r="S9278" i="69"/>
  <c r="R9278" i="69"/>
  <c r="Q9278" i="69"/>
  <c r="S9277" i="69"/>
  <c r="R9277" i="69"/>
  <c r="S9276" i="69"/>
  <c r="R9276" i="69"/>
  <c r="Q9276" i="69"/>
  <c r="P9276" i="69"/>
  <c r="S9275" i="69"/>
  <c r="R9275" i="69"/>
  <c r="Q9275" i="69"/>
  <c r="S9274" i="69"/>
  <c r="R9274" i="69"/>
  <c r="Q9274" i="69"/>
  <c r="S9273" i="69"/>
  <c r="R9273" i="69"/>
  <c r="S9272" i="69"/>
  <c r="R9272" i="69"/>
  <c r="Q9272" i="69"/>
  <c r="S9270" i="69"/>
  <c r="P9270" i="69"/>
  <c r="S9269" i="69"/>
  <c r="S9268" i="69"/>
  <c r="R9268" i="69"/>
  <c r="Q9268" i="69"/>
  <c r="S9267" i="69"/>
  <c r="R9267" i="69"/>
  <c r="Q9267" i="69"/>
  <c r="S9266" i="69"/>
  <c r="R9266" i="69"/>
  <c r="Q9266" i="69"/>
  <c r="P9266" i="69"/>
  <c r="S9265" i="69"/>
  <c r="S9264" i="69"/>
  <c r="R9264" i="69"/>
  <c r="Q9264" i="69"/>
  <c r="P9264" i="69"/>
  <c r="S9263" i="69"/>
  <c r="R9263" i="69"/>
  <c r="Q9263" i="69"/>
  <c r="S9262" i="69"/>
  <c r="S9261" i="69"/>
  <c r="R9261" i="69"/>
  <c r="S9260" i="69"/>
  <c r="R9260" i="69"/>
  <c r="Q9260" i="69"/>
  <c r="P9260" i="69"/>
  <c r="S9258" i="69"/>
  <c r="R9258" i="69"/>
  <c r="Q9258" i="69"/>
  <c r="S9257" i="69"/>
  <c r="R9257" i="69"/>
  <c r="Q9257" i="69"/>
  <c r="P9257" i="69"/>
  <c r="S9256" i="69"/>
  <c r="R9256" i="69"/>
  <c r="Q9256" i="69"/>
  <c r="S9254" i="69"/>
  <c r="R9254" i="69"/>
  <c r="Q9254" i="69"/>
  <c r="S9252" i="69"/>
  <c r="R9252" i="69"/>
  <c r="Q9252" i="69"/>
  <c r="S9251" i="69"/>
  <c r="R9251" i="69"/>
  <c r="Q9251" i="69"/>
  <c r="S9250" i="69"/>
  <c r="R9250" i="69"/>
  <c r="Q9250" i="69"/>
  <c r="S9249" i="69"/>
  <c r="R9249" i="69"/>
  <c r="Q9249" i="69"/>
  <c r="S9248" i="69"/>
  <c r="R9248" i="69"/>
  <c r="Q9248" i="69"/>
  <c r="S9247" i="69"/>
  <c r="R9247" i="69"/>
  <c r="Q9247" i="69"/>
  <c r="S9246" i="69"/>
  <c r="R9246" i="69"/>
  <c r="Q9246" i="69"/>
  <c r="S9245" i="69"/>
  <c r="R9245" i="69"/>
  <c r="Q9245" i="69"/>
  <c r="S9244" i="69"/>
  <c r="R9244" i="69"/>
  <c r="Q9244" i="69"/>
  <c r="S9243" i="69"/>
  <c r="R9243" i="69"/>
  <c r="Q9243" i="69"/>
  <c r="S9241" i="69"/>
  <c r="R9241" i="69"/>
  <c r="S9240" i="69"/>
  <c r="R9240" i="69"/>
  <c r="Q9240" i="69"/>
  <c r="P9240" i="69"/>
  <c r="S9239" i="69"/>
  <c r="R9239" i="69"/>
  <c r="Q9239" i="69"/>
  <c r="P9239" i="69"/>
  <c r="S9238" i="69"/>
  <c r="R9238" i="69"/>
  <c r="Q9238" i="69"/>
  <c r="S9237" i="69"/>
  <c r="R9237" i="69"/>
  <c r="Q9237" i="69"/>
  <c r="S9236" i="69"/>
  <c r="R9236" i="69"/>
  <c r="S9234" i="69"/>
  <c r="R9234" i="69"/>
  <c r="Q9234" i="69"/>
  <c r="P9234" i="69"/>
  <c r="S9233" i="69"/>
  <c r="S9232" i="69"/>
  <c r="R9232" i="69"/>
  <c r="P9232" i="69"/>
  <c r="S9231" i="69"/>
  <c r="R9231" i="69"/>
  <c r="Q9231" i="69"/>
  <c r="S9230" i="69"/>
  <c r="R9230" i="69"/>
  <c r="Q9230" i="69"/>
  <c r="P9230" i="69"/>
  <c r="S9229" i="69"/>
  <c r="R9229" i="69"/>
  <c r="Q9229" i="69"/>
  <c r="S9228" i="69"/>
  <c r="R9228" i="69"/>
  <c r="Q9228" i="69"/>
  <c r="P9228" i="69"/>
  <c r="S9227" i="69"/>
  <c r="R9227" i="69"/>
  <c r="Q9227" i="69"/>
  <c r="P9227" i="69"/>
  <c r="S9226" i="69"/>
  <c r="R9226" i="69"/>
  <c r="Q9226" i="69"/>
  <c r="S9225" i="69"/>
  <c r="R9225" i="69"/>
  <c r="Q9225" i="69"/>
  <c r="P9225" i="69"/>
  <c r="S9224" i="69"/>
  <c r="R9224" i="69"/>
  <c r="Q9224" i="69"/>
  <c r="P9224" i="69"/>
  <c r="S9223" i="69"/>
  <c r="R9223" i="69"/>
  <c r="Q9223" i="69"/>
  <c r="S9222" i="69"/>
  <c r="R9222" i="69"/>
  <c r="S9221" i="69"/>
  <c r="R9221" i="69"/>
  <c r="S9220" i="69"/>
  <c r="R9220" i="69"/>
  <c r="S9219" i="69"/>
  <c r="R9219" i="69"/>
  <c r="Q9219" i="69"/>
  <c r="S9218" i="69"/>
  <c r="R9218" i="69"/>
  <c r="Q9218" i="69"/>
  <c r="P9218" i="69"/>
  <c r="S9217" i="69"/>
  <c r="R9217" i="69"/>
  <c r="Q9217" i="69"/>
  <c r="P9217" i="69"/>
  <c r="S9216" i="69"/>
  <c r="R9216" i="69"/>
  <c r="S9215" i="69"/>
  <c r="R9215" i="69"/>
  <c r="Q9215" i="69"/>
  <c r="P9215" i="69"/>
  <c r="S9214" i="69"/>
  <c r="R9214" i="69"/>
  <c r="Q9214" i="69"/>
  <c r="P9214" i="69"/>
  <c r="S9213" i="69"/>
  <c r="R9213" i="69"/>
  <c r="Q9213" i="69"/>
  <c r="P9213" i="69"/>
  <c r="S9212" i="69"/>
  <c r="R9212" i="69"/>
  <c r="Q9212" i="69"/>
  <c r="P9212" i="69"/>
  <c r="S9211" i="69"/>
  <c r="R9211" i="69"/>
  <c r="Q9211" i="69"/>
  <c r="S9210" i="69"/>
  <c r="R9210" i="69"/>
  <c r="P9210" i="69"/>
  <c r="S9209" i="69"/>
  <c r="R9209" i="69"/>
  <c r="Q9209" i="69"/>
  <c r="P9209" i="69"/>
  <c r="S9208" i="69"/>
  <c r="R9208" i="69"/>
  <c r="Q9208" i="69"/>
  <c r="P9208" i="69"/>
  <c r="S9207" i="69"/>
  <c r="R9207" i="69"/>
  <c r="Q9207" i="69"/>
  <c r="S9206" i="69"/>
  <c r="R9206" i="69"/>
  <c r="Q9206" i="69"/>
  <c r="S9205" i="69"/>
  <c r="R9205" i="69"/>
  <c r="Q9205" i="69"/>
  <c r="S9204" i="69"/>
  <c r="R9204" i="69"/>
  <c r="Q9204" i="69"/>
  <c r="S9203" i="69"/>
  <c r="R9203" i="69"/>
  <c r="Q9203" i="69"/>
  <c r="P9203" i="69"/>
  <c r="S9201" i="69"/>
  <c r="R9201" i="69"/>
  <c r="Q9201" i="69"/>
  <c r="P9201" i="69"/>
  <c r="S9200" i="69"/>
  <c r="R9200" i="69"/>
  <c r="Q9200" i="69"/>
  <c r="P9200" i="69"/>
  <c r="S9199" i="69"/>
  <c r="R9199" i="69"/>
  <c r="Q9199" i="69"/>
  <c r="P9199" i="69"/>
  <c r="S9198" i="69"/>
  <c r="R9198" i="69"/>
  <c r="Q9198" i="69"/>
  <c r="P9198" i="69"/>
  <c r="S9197" i="69"/>
  <c r="R9197" i="69"/>
  <c r="Q9197" i="69"/>
  <c r="P9197" i="69"/>
  <c r="S9196" i="69"/>
  <c r="R9196" i="69"/>
  <c r="S9195" i="69"/>
  <c r="R9195" i="69"/>
  <c r="S9194" i="69"/>
  <c r="R9194" i="69"/>
  <c r="S9193" i="69"/>
  <c r="R9193" i="69"/>
  <c r="Q9193" i="69"/>
  <c r="S9192" i="69"/>
  <c r="R9192" i="69"/>
  <c r="Q9192" i="69"/>
  <c r="P9192" i="69"/>
  <c r="S9191" i="69"/>
  <c r="R9191" i="69"/>
  <c r="S9190" i="69"/>
  <c r="R9190" i="69"/>
  <c r="S9189" i="69"/>
  <c r="R9189" i="69"/>
  <c r="Q9189" i="69"/>
  <c r="S9188" i="69"/>
  <c r="R9188" i="69"/>
  <c r="Q9188" i="69"/>
  <c r="S9187" i="69"/>
  <c r="R9187" i="69"/>
  <c r="Q9187" i="69"/>
  <c r="P9187" i="69"/>
  <c r="S9186" i="69"/>
  <c r="R9186" i="69"/>
  <c r="Q9186" i="69"/>
  <c r="P9186" i="69"/>
  <c r="S9185" i="69"/>
  <c r="R9185" i="69"/>
  <c r="S9184" i="69"/>
  <c r="R9184" i="69"/>
  <c r="Q9184" i="69"/>
  <c r="P9184" i="69"/>
  <c r="S9183" i="69"/>
  <c r="R9183" i="69"/>
  <c r="S9182" i="69"/>
  <c r="R9182" i="69"/>
  <c r="S9181" i="69"/>
  <c r="R9181" i="69"/>
  <c r="Q9181" i="69"/>
  <c r="P9181" i="69"/>
  <c r="S9180" i="69"/>
  <c r="R9180" i="69"/>
  <c r="Q9180" i="69"/>
  <c r="S9179" i="69"/>
  <c r="S9178" i="69"/>
  <c r="R9178" i="69"/>
  <c r="Q9178" i="69"/>
  <c r="P9178" i="69"/>
  <c r="S9177" i="69"/>
  <c r="R9177" i="69"/>
  <c r="Q9177" i="69"/>
  <c r="S9176" i="69"/>
  <c r="S9175" i="69"/>
  <c r="R9175" i="69"/>
  <c r="S9174" i="69"/>
  <c r="R9174" i="69"/>
  <c r="S9173" i="69"/>
  <c r="R9173" i="69"/>
  <c r="Q9173" i="69"/>
  <c r="P9173" i="69"/>
  <c r="S9172" i="69"/>
  <c r="R9172" i="69"/>
  <c r="Q9172" i="69"/>
  <c r="P9172" i="69"/>
  <c r="S9171" i="69"/>
  <c r="R9171" i="69"/>
  <c r="Q9171" i="69"/>
  <c r="P9171" i="69"/>
  <c r="S9170" i="69"/>
  <c r="R9170" i="69"/>
  <c r="Q9170" i="69"/>
  <c r="P9170" i="69"/>
  <c r="S9168" i="69"/>
  <c r="R9168" i="69"/>
  <c r="Q9168" i="69"/>
  <c r="S9167" i="69"/>
  <c r="R9167" i="69"/>
  <c r="S9166" i="69"/>
  <c r="R9166" i="69"/>
  <c r="Q9166" i="69"/>
  <c r="P9166" i="69"/>
  <c r="S9165" i="69"/>
  <c r="R9165" i="69"/>
  <c r="Q9165" i="69"/>
  <c r="P9165" i="69"/>
  <c r="S9164" i="69"/>
  <c r="R9164" i="69"/>
  <c r="Q9164" i="69"/>
  <c r="S9163" i="69"/>
  <c r="R9163" i="69"/>
  <c r="Q9163" i="69"/>
  <c r="P9163" i="69"/>
  <c r="S9162" i="69"/>
  <c r="R9162" i="69"/>
  <c r="Q9162" i="69"/>
  <c r="P9162" i="69"/>
  <c r="S9161" i="69"/>
  <c r="R9161" i="69"/>
  <c r="S9160" i="69"/>
  <c r="R9160" i="69"/>
  <c r="Q9160" i="69"/>
  <c r="P9160" i="69"/>
  <c r="S9159" i="69"/>
  <c r="S9158" i="69"/>
  <c r="R9158" i="69"/>
  <c r="Q9158" i="69"/>
  <c r="S9157" i="69"/>
  <c r="R9157" i="69"/>
  <c r="Q9157" i="69"/>
  <c r="S9156" i="69"/>
  <c r="R9156" i="69"/>
  <c r="Q9156" i="69"/>
  <c r="P9156" i="69"/>
  <c r="S9155" i="69"/>
  <c r="R9155" i="69"/>
  <c r="Q9155" i="69"/>
  <c r="P9155" i="69"/>
  <c r="S9154" i="69"/>
  <c r="S9153" i="69"/>
  <c r="S9152" i="69"/>
  <c r="R9152" i="69"/>
  <c r="Q9152" i="69"/>
  <c r="S9151" i="69"/>
  <c r="S9150" i="69"/>
  <c r="R9150" i="69"/>
  <c r="Q9150" i="69"/>
  <c r="S9149" i="69"/>
  <c r="R9149" i="69"/>
  <c r="Q9149" i="69"/>
  <c r="P9149" i="69"/>
  <c r="S9148" i="69"/>
  <c r="R9148" i="69"/>
  <c r="Q9148" i="69"/>
  <c r="P9148" i="69"/>
  <c r="S9147" i="69"/>
  <c r="R9147" i="69"/>
  <c r="Q9147" i="69"/>
  <c r="S9146" i="69"/>
  <c r="R9146" i="69"/>
  <c r="Q9146" i="69"/>
  <c r="P9146" i="69"/>
  <c r="S9145" i="69"/>
  <c r="R9145" i="69"/>
  <c r="Q9145" i="69"/>
  <c r="P9145" i="69"/>
  <c r="S9144" i="69"/>
  <c r="S9143" i="69"/>
  <c r="R9143" i="69"/>
  <c r="Q9143" i="69"/>
  <c r="S9142" i="69"/>
  <c r="R9142" i="69"/>
  <c r="Q9142" i="69"/>
  <c r="P9142" i="69"/>
  <c r="S9140" i="69"/>
  <c r="R9140" i="69"/>
  <c r="S9139" i="69"/>
  <c r="R9139" i="69"/>
  <c r="S9138" i="69"/>
  <c r="R9138" i="69"/>
  <c r="Q9138" i="69"/>
  <c r="S9137" i="69"/>
  <c r="Q9136" i="69"/>
  <c r="S9135" i="69"/>
  <c r="R9135" i="69"/>
  <c r="S9134" i="69"/>
  <c r="R9134" i="69"/>
  <c r="Q9134" i="69"/>
  <c r="P9134" i="69"/>
  <c r="S9133" i="69"/>
  <c r="R9133" i="69"/>
  <c r="S9132" i="69"/>
  <c r="R9132" i="69"/>
  <c r="Q9132" i="69"/>
  <c r="P9132" i="69"/>
  <c r="S9131" i="69"/>
  <c r="R9131" i="69"/>
  <c r="Q9131" i="69"/>
  <c r="P9131" i="69"/>
  <c r="S9130" i="69"/>
  <c r="R9130" i="69"/>
  <c r="Q9130" i="69"/>
  <c r="S9129" i="69"/>
  <c r="S9128" i="69"/>
  <c r="R9128" i="69"/>
  <c r="R9127" i="69"/>
  <c r="S9126" i="69"/>
  <c r="R9126" i="69"/>
  <c r="S9125" i="69"/>
  <c r="R9125" i="69"/>
  <c r="Q9125" i="69"/>
  <c r="P9125" i="69"/>
  <c r="S9124" i="69"/>
  <c r="R9124" i="69"/>
  <c r="Q9124" i="69"/>
  <c r="S9123" i="69"/>
  <c r="R9123" i="69"/>
  <c r="Q9123" i="69"/>
  <c r="P9123" i="69"/>
  <c r="S9122" i="69"/>
  <c r="S9121" i="69"/>
  <c r="R9121" i="69"/>
  <c r="Q9121" i="69"/>
  <c r="P9121" i="69"/>
  <c r="P9120" i="69"/>
  <c r="S9119" i="69"/>
  <c r="R9119" i="69"/>
  <c r="Q9119" i="69"/>
  <c r="S9118" i="69"/>
  <c r="R9118" i="69"/>
  <c r="Q9118" i="69"/>
  <c r="S9117" i="69"/>
  <c r="R9117" i="69"/>
  <c r="Q9117" i="69"/>
  <c r="S9116" i="69"/>
  <c r="R9116" i="69"/>
  <c r="Q9116" i="69"/>
  <c r="P9116" i="69"/>
  <c r="S9115" i="69"/>
  <c r="R9115" i="69"/>
  <c r="Q9115" i="69"/>
  <c r="P9115" i="69"/>
  <c r="S9114" i="69"/>
  <c r="R9114" i="69"/>
  <c r="Q9114" i="69"/>
  <c r="S9113" i="69"/>
  <c r="R9113" i="69"/>
  <c r="S9112" i="69"/>
  <c r="R9112" i="69"/>
  <c r="Q9112" i="69"/>
  <c r="P9112" i="69"/>
  <c r="S9111" i="69"/>
  <c r="R9111" i="69"/>
  <c r="S9110" i="69"/>
  <c r="R9110" i="69"/>
  <c r="S9109" i="69"/>
  <c r="R9109" i="69"/>
  <c r="S9108" i="69"/>
  <c r="R9108" i="69"/>
  <c r="S9107" i="69"/>
  <c r="R9107" i="69"/>
  <c r="Q9107" i="69"/>
  <c r="S9106" i="69"/>
  <c r="R9106" i="69"/>
  <c r="S9105" i="69"/>
  <c r="S9104" i="69"/>
  <c r="R9104" i="69"/>
  <c r="Q9104" i="69"/>
  <c r="P9104" i="69"/>
  <c r="S9103" i="69"/>
  <c r="R9103" i="69"/>
  <c r="Q9103" i="69"/>
  <c r="P9103" i="69"/>
  <c r="S9102" i="69"/>
  <c r="R9102" i="69"/>
  <c r="Q9102" i="69"/>
  <c r="P9102" i="69"/>
  <c r="S9101" i="69"/>
  <c r="R9101" i="69"/>
  <c r="Q9101" i="69"/>
  <c r="P9101" i="69"/>
  <c r="S9100" i="69"/>
  <c r="Q9100" i="69"/>
  <c r="S9099" i="69"/>
  <c r="R9099" i="69"/>
  <c r="Q9099" i="69"/>
  <c r="P9099" i="69"/>
  <c r="S9098" i="69"/>
  <c r="R9098" i="69"/>
  <c r="Q9098" i="69"/>
  <c r="S9096" i="69"/>
  <c r="S9095" i="69"/>
  <c r="R9095" i="69"/>
  <c r="Q9095" i="69"/>
  <c r="P9095" i="69"/>
  <c r="S9094" i="69"/>
  <c r="R9094" i="69"/>
  <c r="Q9094" i="69"/>
  <c r="P9094" i="69"/>
  <c r="S9093" i="69"/>
  <c r="R9093" i="69"/>
  <c r="S9092" i="69"/>
  <c r="R9092" i="69"/>
  <c r="Q9092" i="69"/>
  <c r="S9091" i="69"/>
  <c r="R9091" i="69"/>
  <c r="Q9091" i="69"/>
  <c r="P9091" i="69"/>
  <c r="S9090" i="69"/>
  <c r="R9090" i="69"/>
  <c r="Q9090" i="69"/>
  <c r="P9090" i="69"/>
  <c r="S9089" i="69"/>
  <c r="R9089" i="69"/>
  <c r="Q9089" i="69"/>
  <c r="P9089" i="69"/>
  <c r="S9088" i="69"/>
  <c r="R9088" i="69"/>
  <c r="S9087" i="69"/>
  <c r="R9087" i="69"/>
  <c r="Q9087" i="69"/>
  <c r="P9087" i="69"/>
  <c r="S9086" i="69"/>
  <c r="R9086" i="69"/>
  <c r="Q9086" i="69"/>
  <c r="S9084" i="69"/>
  <c r="R9084" i="69"/>
  <c r="Q9084" i="69"/>
  <c r="S9083" i="69"/>
  <c r="R9083" i="69"/>
  <c r="Q9083" i="69"/>
  <c r="P9083" i="69"/>
  <c r="S9082" i="69"/>
  <c r="R9082" i="69"/>
  <c r="S9081" i="69"/>
  <c r="R9081" i="69"/>
  <c r="Q9081" i="69"/>
  <c r="P9081" i="69"/>
  <c r="S9080" i="69"/>
  <c r="S9079" i="69"/>
  <c r="S9078" i="69"/>
  <c r="R9078" i="69"/>
  <c r="Q9078" i="69"/>
  <c r="S9077" i="69"/>
  <c r="P9077" i="69"/>
  <c r="S9075" i="69"/>
  <c r="R9075" i="69"/>
  <c r="Q9075" i="69"/>
  <c r="P9075" i="69"/>
  <c r="S9073" i="69"/>
  <c r="R9073" i="69"/>
  <c r="S9071" i="69"/>
  <c r="R9071" i="69"/>
  <c r="S9069" i="69"/>
  <c r="R9069" i="69"/>
  <c r="Q9069" i="69"/>
  <c r="P9069" i="69"/>
  <c r="S9068" i="69"/>
  <c r="R9068" i="69"/>
  <c r="Q9068" i="69"/>
  <c r="S9067" i="69"/>
  <c r="S9066" i="69"/>
  <c r="R9066" i="69"/>
  <c r="Q9066" i="69"/>
  <c r="S9065" i="69"/>
  <c r="R9065" i="69"/>
  <c r="Q9065" i="69"/>
  <c r="P9065" i="69"/>
  <c r="S9064" i="69"/>
  <c r="R9064" i="69"/>
  <c r="Q9064" i="69"/>
  <c r="Q9063" i="69"/>
  <c r="S9062" i="69"/>
  <c r="R9062" i="69"/>
  <c r="Q9062" i="69"/>
  <c r="P9062" i="69"/>
  <c r="S9061" i="69"/>
  <c r="R9061" i="69"/>
  <c r="Q9061" i="69"/>
  <c r="P9061" i="69"/>
  <c r="S9060" i="69"/>
  <c r="R9060" i="69"/>
  <c r="Q9060" i="69"/>
  <c r="S9059" i="69"/>
  <c r="R9059" i="69"/>
  <c r="S9058" i="69"/>
  <c r="R9058" i="69"/>
  <c r="Q9058" i="69"/>
  <c r="S9057" i="69"/>
  <c r="R9057" i="69"/>
  <c r="Q9057" i="69"/>
  <c r="P9057" i="69"/>
  <c r="S9056" i="69"/>
  <c r="R9056" i="69"/>
  <c r="Q9056" i="69"/>
  <c r="S9055" i="69"/>
  <c r="R9055" i="69"/>
  <c r="Q9055" i="69"/>
  <c r="S9054" i="69"/>
  <c r="R9054" i="69"/>
  <c r="Q9054" i="69"/>
  <c r="S9052" i="69"/>
  <c r="R9052" i="69"/>
  <c r="Q9052" i="69"/>
  <c r="S9051" i="69"/>
  <c r="R9051" i="69"/>
  <c r="S9050" i="69"/>
  <c r="R9050" i="69"/>
  <c r="Q9050" i="69"/>
  <c r="S9049" i="69"/>
  <c r="R9049" i="69"/>
  <c r="S9048" i="69"/>
  <c r="R9048" i="69"/>
  <c r="S9047" i="69"/>
  <c r="R9047" i="69"/>
  <c r="Q9047" i="69"/>
  <c r="P9047" i="69"/>
  <c r="S9046" i="69"/>
  <c r="R9046" i="69"/>
  <c r="Q9046" i="69"/>
  <c r="S9045" i="69"/>
  <c r="R9045" i="69"/>
  <c r="Q9045" i="69"/>
  <c r="S9043" i="69"/>
  <c r="R9043" i="69"/>
  <c r="Q9043" i="69"/>
  <c r="P9043" i="69"/>
  <c r="S9042" i="69"/>
  <c r="R9042" i="69"/>
  <c r="Q9042" i="69"/>
  <c r="S9041" i="69"/>
  <c r="R9041" i="69"/>
  <c r="Q9041" i="69"/>
  <c r="P9041" i="69"/>
  <c r="S9040" i="69"/>
  <c r="R9040" i="69"/>
  <c r="S9039" i="69"/>
  <c r="R9039" i="69"/>
  <c r="Q9039" i="69"/>
  <c r="S9038" i="69"/>
  <c r="R9038" i="69"/>
  <c r="Q9038" i="69"/>
  <c r="S9037" i="69"/>
  <c r="R9037" i="69"/>
  <c r="Q9037" i="69"/>
  <c r="P9037" i="69"/>
  <c r="S9036" i="69"/>
  <c r="R9036" i="69"/>
  <c r="Q9036" i="69"/>
  <c r="S9035" i="69"/>
  <c r="R9035" i="69"/>
  <c r="Q9035" i="69"/>
  <c r="P9035" i="69"/>
  <c r="S9034" i="69"/>
  <c r="R9034" i="69"/>
  <c r="Q9034" i="69"/>
  <c r="P9034" i="69"/>
  <c r="S9033" i="69"/>
  <c r="S9032" i="69"/>
  <c r="S9031" i="69"/>
  <c r="R9031" i="69"/>
  <c r="Q9031" i="69"/>
  <c r="S9030" i="69"/>
  <c r="R9030" i="69"/>
  <c r="Q9030" i="69"/>
  <c r="P9030" i="69"/>
  <c r="S9029" i="69"/>
  <c r="R9029" i="69"/>
  <c r="S9028" i="69"/>
  <c r="S9027" i="69"/>
  <c r="R9027" i="69"/>
  <c r="Q9027" i="69"/>
  <c r="P9027" i="69"/>
  <c r="S9026" i="69"/>
  <c r="R9026" i="69"/>
  <c r="Q9026" i="69"/>
  <c r="P9026" i="69"/>
  <c r="S9025" i="69"/>
  <c r="R9025" i="69"/>
  <c r="Q9025" i="69"/>
  <c r="P9025" i="69"/>
  <c r="S9024" i="69"/>
  <c r="R9024" i="69"/>
  <c r="Q9024" i="69"/>
  <c r="S9023" i="69"/>
  <c r="S9022" i="69"/>
  <c r="R9022" i="69"/>
  <c r="Q9022" i="69"/>
  <c r="S9021" i="69"/>
  <c r="R9021" i="69"/>
  <c r="Q9021" i="69"/>
  <c r="P9021" i="69"/>
  <c r="S9020" i="69"/>
  <c r="R9020" i="69"/>
  <c r="Q9020" i="69"/>
  <c r="S9019" i="69"/>
  <c r="R9019" i="69"/>
  <c r="Q9019" i="69"/>
  <c r="P9019" i="69"/>
  <c r="S9018" i="69"/>
  <c r="R9018" i="69"/>
  <c r="Q9018" i="69"/>
  <c r="S9017" i="69"/>
  <c r="R9017" i="69"/>
  <c r="Q9017" i="69"/>
  <c r="S9016" i="69"/>
  <c r="R9016" i="69"/>
  <c r="Q9016" i="69"/>
  <c r="S9015" i="69"/>
  <c r="R9015" i="69"/>
  <c r="S9014" i="69"/>
  <c r="R9014" i="69"/>
  <c r="Q9014" i="69"/>
  <c r="S9013" i="69"/>
  <c r="R9013" i="69"/>
  <c r="Q9013" i="69"/>
  <c r="S9012" i="69"/>
  <c r="R9012" i="69"/>
  <c r="Q9012" i="69"/>
  <c r="S9011" i="69"/>
  <c r="S9010" i="69"/>
  <c r="R9010" i="69"/>
  <c r="Q9010" i="69"/>
  <c r="S9009" i="69"/>
  <c r="R9009" i="69"/>
  <c r="Q9009" i="69"/>
  <c r="S9007" i="69"/>
  <c r="R9007" i="69"/>
  <c r="Q9007" i="69"/>
  <c r="S9006" i="69"/>
  <c r="R9006" i="69"/>
  <c r="S9005" i="69"/>
  <c r="R9005" i="69"/>
  <c r="Q9005" i="69"/>
  <c r="S9003" i="69"/>
  <c r="R9003" i="69"/>
  <c r="Q9003" i="69"/>
  <c r="P9003" i="69"/>
  <c r="S9002" i="69"/>
  <c r="R9002" i="69"/>
  <c r="Q9002" i="69"/>
  <c r="P9002" i="69"/>
  <c r="S9001" i="69"/>
  <c r="R9001" i="69"/>
  <c r="S9000" i="69"/>
  <c r="R9000" i="69"/>
  <c r="S8999" i="69"/>
  <c r="R8999" i="69"/>
  <c r="Q8999" i="69"/>
  <c r="S8998" i="69"/>
  <c r="R8998" i="69"/>
  <c r="Q8998" i="69"/>
  <c r="P8998" i="69"/>
  <c r="S8996" i="69"/>
  <c r="R8996" i="69"/>
  <c r="Q8996" i="69"/>
  <c r="P8996" i="69"/>
  <c r="S8994" i="69"/>
  <c r="R8994" i="69"/>
  <c r="Q8994" i="69"/>
  <c r="S8993" i="69"/>
  <c r="R8993" i="69"/>
  <c r="Q8993" i="69"/>
  <c r="P8993" i="69"/>
  <c r="S8992" i="69"/>
  <c r="R8992" i="69"/>
  <c r="Q8992" i="69"/>
  <c r="S8991" i="69"/>
  <c r="R8991" i="69"/>
  <c r="Q8991" i="69"/>
  <c r="P8991" i="69"/>
  <c r="S8990" i="69"/>
  <c r="R8990" i="69"/>
  <c r="Q8990" i="69"/>
  <c r="P8990" i="69"/>
  <c r="S8989" i="69"/>
  <c r="R8989" i="69"/>
  <c r="Q8989" i="69"/>
  <c r="S8988" i="69"/>
  <c r="R8988" i="69"/>
  <c r="Q8988" i="69"/>
  <c r="P8988" i="69"/>
  <c r="S8987" i="69"/>
  <c r="R8987" i="69"/>
  <c r="S8986" i="69"/>
  <c r="R8986" i="69"/>
  <c r="Q8986" i="69"/>
  <c r="S8985" i="69"/>
  <c r="R8985" i="69"/>
  <c r="Q8985" i="69"/>
  <c r="P8985" i="69"/>
  <c r="S8984" i="69"/>
  <c r="R8984" i="69"/>
  <c r="Q8984" i="69"/>
  <c r="P8984" i="69"/>
  <c r="S8983" i="69"/>
  <c r="R8983" i="69"/>
  <c r="Q8983" i="69"/>
  <c r="P8983" i="69"/>
  <c r="S8982" i="69"/>
  <c r="R8982" i="69"/>
  <c r="Q8982" i="69"/>
  <c r="S8981" i="69"/>
  <c r="R8981" i="69"/>
  <c r="Q8981" i="69"/>
  <c r="S8980" i="69"/>
  <c r="S8979" i="69"/>
  <c r="R8979" i="69"/>
  <c r="Q8979" i="69"/>
  <c r="S8978" i="69"/>
  <c r="R8978" i="69"/>
  <c r="Q8978" i="69"/>
  <c r="S8977" i="69"/>
  <c r="R8977" i="69"/>
  <c r="Q8977" i="69"/>
  <c r="S8976" i="69"/>
  <c r="R8976" i="69"/>
  <c r="Q8976" i="69"/>
  <c r="P8976" i="69"/>
  <c r="S8975" i="69"/>
  <c r="R8975" i="69"/>
  <c r="Q8975" i="69"/>
  <c r="S8974" i="69"/>
  <c r="R8974" i="69"/>
  <c r="Q8974" i="69"/>
  <c r="P8974" i="69"/>
  <c r="S8971" i="69"/>
  <c r="R8971" i="69"/>
  <c r="Q8971" i="69"/>
  <c r="P8971" i="69"/>
  <c r="S8970" i="69"/>
  <c r="R8970" i="69"/>
  <c r="Q8970" i="69"/>
  <c r="S8969" i="69"/>
  <c r="R8969" i="69"/>
  <c r="Q8969" i="69"/>
  <c r="S8968" i="69"/>
  <c r="R8968" i="69"/>
  <c r="Q8968" i="69"/>
  <c r="P8968" i="69"/>
  <c r="S8967" i="69"/>
  <c r="R8967" i="69"/>
  <c r="Q8967" i="69"/>
  <c r="P8967" i="69"/>
  <c r="S8966" i="69"/>
  <c r="R8966" i="69"/>
  <c r="Q8966" i="69"/>
  <c r="P8966" i="69"/>
  <c r="S8965" i="69"/>
  <c r="S8964" i="69"/>
  <c r="R8964" i="69"/>
  <c r="Q8964" i="69"/>
  <c r="P8964" i="69"/>
  <c r="S8963" i="69"/>
  <c r="R8963" i="69"/>
  <c r="Q8963" i="69"/>
  <c r="S8962" i="69"/>
  <c r="R8962" i="69"/>
  <c r="S8961" i="69"/>
  <c r="R8961" i="69"/>
  <c r="Q8961" i="69"/>
  <c r="S8960" i="69"/>
  <c r="R8960" i="69"/>
  <c r="S8959" i="69"/>
  <c r="R8959" i="69"/>
  <c r="Q8959" i="69"/>
  <c r="P8959" i="69"/>
  <c r="S8958" i="69"/>
  <c r="R8958" i="69"/>
  <c r="Q8958" i="69"/>
  <c r="S8957" i="69"/>
  <c r="R8957" i="69"/>
  <c r="Q8957" i="69"/>
  <c r="S8956" i="69"/>
  <c r="R8956" i="69"/>
  <c r="Q8956" i="69"/>
  <c r="P8956" i="69"/>
  <c r="S8955" i="69"/>
  <c r="R8955" i="69"/>
  <c r="Q8955" i="69"/>
  <c r="S8954" i="69"/>
  <c r="R8954" i="69"/>
  <c r="Q8954" i="69"/>
  <c r="P8954" i="69"/>
  <c r="S8952" i="69"/>
  <c r="R8952" i="69"/>
  <c r="Q8952" i="69"/>
  <c r="S8951" i="69"/>
  <c r="R8951" i="69"/>
  <c r="S8950" i="69"/>
  <c r="R8950" i="69"/>
  <c r="Q8950" i="69"/>
  <c r="S8949" i="69"/>
  <c r="S8948" i="69"/>
  <c r="R8948" i="69"/>
  <c r="S8947" i="69"/>
  <c r="S8946" i="69"/>
  <c r="R8946" i="69"/>
  <c r="Q8946" i="69"/>
  <c r="P8946" i="69"/>
  <c r="S8945" i="69"/>
  <c r="R8945" i="69"/>
  <c r="Q8945" i="69"/>
  <c r="P8945" i="69"/>
  <c r="S8944" i="69"/>
  <c r="R8944" i="69"/>
  <c r="S8943" i="69"/>
  <c r="S8942" i="69"/>
  <c r="R8942" i="69"/>
  <c r="S8941" i="69"/>
  <c r="R8941" i="69"/>
  <c r="Q8941" i="69"/>
  <c r="P8941" i="69"/>
  <c r="S8939" i="69"/>
  <c r="R8939" i="69"/>
  <c r="Q8939" i="69"/>
  <c r="S8938" i="69"/>
  <c r="R8938" i="69"/>
  <c r="Q8938" i="69"/>
  <c r="S8937" i="69"/>
  <c r="R8937" i="69"/>
  <c r="S8936" i="69"/>
  <c r="R8936" i="69"/>
  <c r="Q8936" i="69"/>
  <c r="S8935" i="69"/>
  <c r="S8934" i="69"/>
  <c r="R8934" i="69"/>
  <c r="S8933" i="69"/>
  <c r="R8933" i="69"/>
  <c r="Q8933" i="69"/>
  <c r="S8932" i="69"/>
  <c r="R8932" i="69"/>
  <c r="S8931" i="69"/>
  <c r="R8931" i="69"/>
  <c r="Q8931" i="69"/>
  <c r="P8931" i="69"/>
  <c r="S8930" i="69"/>
  <c r="R8930" i="69"/>
  <c r="Q8930" i="69"/>
  <c r="S8929" i="69"/>
  <c r="R8929" i="69"/>
  <c r="Q8929" i="69"/>
  <c r="P8929" i="69"/>
  <c r="S8928" i="69"/>
  <c r="R8928" i="69"/>
  <c r="Q8928" i="69"/>
  <c r="S8926" i="69"/>
  <c r="R8926" i="69"/>
  <c r="Q8926" i="69"/>
  <c r="S8925" i="69"/>
  <c r="R8925" i="69"/>
  <c r="S8924" i="69"/>
  <c r="R8924" i="69"/>
  <c r="Q8924" i="69"/>
  <c r="P8924" i="69"/>
  <c r="S8923" i="69"/>
  <c r="R8923" i="69"/>
  <c r="Q8923" i="69"/>
  <c r="P8923" i="69"/>
  <c r="S8922" i="69"/>
  <c r="R8922" i="69"/>
  <c r="Q8922" i="69"/>
  <c r="P8922" i="69"/>
  <c r="S8921" i="69"/>
  <c r="R8921" i="69"/>
  <c r="Q8921" i="69"/>
  <c r="P8921" i="69"/>
  <c r="S8919" i="69"/>
  <c r="R8919" i="69"/>
  <c r="Q8919" i="69"/>
  <c r="S8918" i="69"/>
  <c r="R8918" i="69"/>
  <c r="Q8918" i="69"/>
  <c r="S8917" i="69"/>
  <c r="R8917" i="69"/>
  <c r="Q8917" i="69"/>
  <c r="P8917" i="69"/>
  <c r="S8916" i="69"/>
  <c r="R8916" i="69"/>
  <c r="Q8916" i="69"/>
  <c r="S8915" i="69"/>
  <c r="R8915" i="69"/>
  <c r="Q8915" i="69"/>
  <c r="P8915" i="69"/>
  <c r="S8914" i="69"/>
  <c r="R8914" i="69"/>
  <c r="S8913" i="69"/>
  <c r="R8913" i="69"/>
  <c r="S8912" i="69"/>
  <c r="R8912" i="69"/>
  <c r="Q8912" i="69"/>
  <c r="P8912" i="69"/>
  <c r="S8911" i="69"/>
  <c r="R8911" i="69"/>
  <c r="Q8911" i="69"/>
  <c r="S8910" i="69"/>
  <c r="R8910" i="69"/>
  <c r="S8909" i="69"/>
  <c r="R8909" i="69"/>
  <c r="Q8909" i="69"/>
  <c r="P8909" i="69"/>
  <c r="S8908" i="69"/>
  <c r="R8908" i="69"/>
  <c r="Q8908" i="69"/>
  <c r="S8907" i="69"/>
  <c r="R8907" i="69"/>
  <c r="Q8907" i="69"/>
  <c r="S8906" i="69"/>
  <c r="R8906" i="69"/>
  <c r="Q8906" i="69"/>
  <c r="P8906" i="69"/>
  <c r="S8905" i="69"/>
  <c r="R8905" i="69"/>
  <c r="Q8905" i="69"/>
  <c r="P8905" i="69"/>
  <c r="S8904" i="69"/>
  <c r="R8904" i="69"/>
  <c r="Q8904" i="69"/>
  <c r="P8904" i="69"/>
  <c r="S8903" i="69"/>
  <c r="S8902" i="69"/>
  <c r="R8902" i="69"/>
  <c r="Q8902" i="69"/>
  <c r="P8902" i="69"/>
  <c r="S8901" i="69"/>
  <c r="R8901" i="69"/>
  <c r="Q8901" i="69"/>
  <c r="P8901" i="69"/>
  <c r="S8900" i="69"/>
  <c r="R8900" i="69"/>
  <c r="Q8900" i="69"/>
  <c r="P8900" i="69"/>
  <c r="S8899" i="69"/>
  <c r="R8899" i="69"/>
  <c r="Q8899" i="69"/>
  <c r="P8899" i="69"/>
  <c r="S8898" i="69"/>
  <c r="R8898" i="69"/>
  <c r="S8897" i="69"/>
  <c r="R8897" i="69"/>
  <c r="Q8897" i="69"/>
  <c r="S8896" i="69"/>
  <c r="R8896" i="69"/>
  <c r="Q8896" i="69"/>
  <c r="P8896" i="69"/>
  <c r="S8895" i="69"/>
  <c r="R8895" i="69"/>
  <c r="Q8895" i="69"/>
  <c r="P8895" i="69"/>
  <c r="S8894" i="69"/>
  <c r="R8894" i="69"/>
  <c r="Q8894" i="69"/>
  <c r="P8894" i="69"/>
  <c r="S8893" i="69"/>
  <c r="S8892" i="69"/>
  <c r="R8892" i="69"/>
  <c r="S8891" i="69"/>
  <c r="S8890" i="69"/>
  <c r="R8890" i="69"/>
  <c r="S8889" i="69"/>
  <c r="R8889" i="69"/>
  <c r="S8888" i="69"/>
  <c r="R8888" i="69"/>
  <c r="S8887" i="69"/>
  <c r="R8887" i="69"/>
  <c r="Q8887" i="69"/>
  <c r="S8886" i="69"/>
  <c r="R8886" i="69"/>
  <c r="Q8886" i="69"/>
  <c r="S8885" i="69"/>
  <c r="R8885" i="69"/>
  <c r="Q8885" i="69"/>
  <c r="S8884" i="69"/>
  <c r="S8883" i="69"/>
  <c r="R8883" i="69"/>
  <c r="Q8883" i="69"/>
  <c r="P8883" i="69"/>
  <c r="S8882" i="69"/>
  <c r="R8882" i="69"/>
  <c r="S8881" i="69"/>
  <c r="R8881" i="69"/>
  <c r="Q8881" i="69"/>
  <c r="P8881" i="69"/>
  <c r="S8880" i="69"/>
  <c r="S8879" i="69"/>
  <c r="R8879" i="69"/>
  <c r="Q8879" i="69"/>
  <c r="P8879" i="69"/>
  <c r="S8876" i="69"/>
  <c r="R8876" i="69"/>
  <c r="Q8876" i="69"/>
  <c r="P8876" i="69"/>
  <c r="S8875" i="69"/>
  <c r="S8874" i="69"/>
  <c r="R8874" i="69"/>
  <c r="Q8874" i="69"/>
  <c r="P8874" i="69"/>
  <c r="S8873" i="69"/>
  <c r="R8873" i="69"/>
  <c r="Q8873" i="69"/>
  <c r="S8872" i="69"/>
  <c r="S8871" i="69"/>
  <c r="R8871" i="69"/>
  <c r="Q8871" i="69"/>
  <c r="P8871" i="69"/>
  <c r="S8870" i="69"/>
  <c r="R8870" i="69"/>
  <c r="Q8870" i="69"/>
  <c r="P8870" i="69"/>
  <c r="S8869" i="69"/>
  <c r="R8869" i="69"/>
  <c r="Q8869" i="69"/>
  <c r="P8869" i="69"/>
  <c r="S8868" i="69"/>
  <c r="R8868" i="69"/>
  <c r="Q8868" i="69"/>
  <c r="S8867" i="69"/>
  <c r="R8867" i="69"/>
  <c r="Q8867" i="69"/>
  <c r="S8865" i="69"/>
  <c r="R8865" i="69"/>
  <c r="Q8865" i="69"/>
  <c r="P8865" i="69"/>
  <c r="S8864" i="69"/>
  <c r="R8864" i="69"/>
  <c r="Q8864" i="69"/>
  <c r="P8864" i="69"/>
  <c r="S8863" i="69"/>
  <c r="R8863" i="69"/>
  <c r="Q8863" i="69"/>
  <c r="S8862" i="69"/>
  <c r="R8862" i="69"/>
  <c r="Q8862" i="69"/>
  <c r="P8862" i="69"/>
  <c r="S8861" i="69"/>
  <c r="R8861" i="69"/>
  <c r="Q8861" i="69"/>
  <c r="P8861" i="69"/>
  <c r="S8860" i="69"/>
  <c r="R8860" i="69"/>
  <c r="Q8860" i="69"/>
  <c r="S8859" i="69"/>
  <c r="R8859" i="69"/>
  <c r="S8858" i="69"/>
  <c r="R8858" i="69"/>
  <c r="Q8858" i="69"/>
  <c r="P8858" i="69"/>
  <c r="S8857" i="69"/>
  <c r="R8857" i="69"/>
  <c r="S8856" i="69"/>
  <c r="R8856" i="69"/>
  <c r="Q8856" i="69"/>
  <c r="P8856" i="69"/>
  <c r="S8855" i="69"/>
  <c r="R8855" i="69"/>
  <c r="Q8855" i="69"/>
  <c r="P8855" i="69"/>
  <c r="S8854" i="69"/>
  <c r="R8854" i="69"/>
  <c r="S8853" i="69"/>
  <c r="R8853" i="69"/>
  <c r="Q8853" i="69"/>
  <c r="S8852" i="69"/>
  <c r="R8852" i="69"/>
  <c r="Q8852" i="69"/>
  <c r="S8851" i="69"/>
  <c r="R8851" i="69"/>
  <c r="Q8851" i="69"/>
  <c r="S8850" i="69"/>
  <c r="R8850" i="69"/>
  <c r="Q8850" i="69"/>
  <c r="S8849" i="69"/>
  <c r="R8849" i="69"/>
  <c r="Q8849" i="69"/>
  <c r="S8848" i="69"/>
  <c r="R8848" i="69"/>
  <c r="Q8848" i="69"/>
  <c r="S8847" i="69"/>
  <c r="R8847" i="69"/>
  <c r="Q8847" i="69"/>
  <c r="P8847" i="69"/>
  <c r="S8846" i="69"/>
  <c r="R8846" i="69"/>
  <c r="Q8846" i="69"/>
  <c r="P8846" i="69"/>
  <c r="S8845" i="69"/>
  <c r="R8845" i="69"/>
  <c r="Q8845" i="69"/>
  <c r="P8845" i="69"/>
  <c r="S8844" i="69"/>
  <c r="S8843" i="69"/>
  <c r="R8843" i="69"/>
  <c r="Q8843" i="69"/>
  <c r="P8843" i="69"/>
  <c r="S8842" i="69"/>
  <c r="R8842" i="69"/>
  <c r="Q8842" i="69"/>
  <c r="S8841" i="69"/>
  <c r="R8841" i="69"/>
  <c r="S8840" i="69"/>
  <c r="R8840" i="69"/>
  <c r="S8839" i="69"/>
  <c r="R8839" i="69"/>
  <c r="Q8839" i="69"/>
  <c r="S8838" i="69"/>
  <c r="R8838" i="69"/>
  <c r="Q8838" i="69"/>
  <c r="S8837" i="69"/>
  <c r="R8837" i="69"/>
  <c r="Q8837" i="69"/>
  <c r="P8837" i="69"/>
  <c r="S8836" i="69"/>
  <c r="R8836" i="69"/>
  <c r="Q8836" i="69"/>
  <c r="S8835" i="69"/>
  <c r="R8835" i="69"/>
  <c r="Q8835" i="69"/>
  <c r="S8834" i="69"/>
  <c r="R8834" i="69"/>
  <c r="Q8834" i="69"/>
  <c r="S8833" i="69"/>
  <c r="R8833" i="69"/>
  <c r="Q8833" i="69"/>
  <c r="S8831" i="69"/>
  <c r="S8830" i="69"/>
  <c r="R8830" i="69"/>
  <c r="Q8830" i="69"/>
  <c r="S8829" i="69"/>
  <c r="R8829" i="69"/>
  <c r="S8828" i="69"/>
  <c r="S8827" i="69"/>
  <c r="R8827" i="69"/>
  <c r="Q8827" i="69"/>
  <c r="P8827" i="69"/>
  <c r="S8826" i="69"/>
  <c r="R8826" i="69"/>
  <c r="Q8826" i="69"/>
  <c r="S8825" i="69"/>
  <c r="R8825" i="69"/>
  <c r="S8824" i="69"/>
  <c r="R8824" i="69"/>
  <c r="Q8824" i="69"/>
  <c r="P8824" i="69"/>
  <c r="S8823" i="69"/>
  <c r="R8823" i="69"/>
  <c r="Q8823" i="69"/>
  <c r="P8823" i="69"/>
  <c r="S8822" i="69"/>
  <c r="R8822" i="69"/>
  <c r="Q8822" i="69"/>
  <c r="P8822" i="69"/>
  <c r="S8821" i="69"/>
  <c r="R8821" i="69"/>
  <c r="Q8821" i="69"/>
  <c r="P8821" i="69"/>
  <c r="S8820" i="69"/>
  <c r="R8820" i="69"/>
  <c r="Q8820" i="69"/>
  <c r="P8820" i="69"/>
  <c r="S8819" i="69"/>
  <c r="R8819" i="69"/>
  <c r="S8818" i="69"/>
  <c r="R8818" i="69"/>
  <c r="S8817" i="69"/>
  <c r="S8816" i="69"/>
  <c r="R8816" i="69"/>
  <c r="S8815" i="69"/>
  <c r="R8815" i="69"/>
  <c r="Q8815" i="69"/>
  <c r="S8814" i="69"/>
  <c r="R8814" i="69"/>
  <c r="S8813" i="69"/>
  <c r="R8813" i="69"/>
  <c r="Q8813" i="69"/>
  <c r="P8813" i="69"/>
  <c r="S8812" i="69"/>
  <c r="R8812" i="69"/>
  <c r="Q8812" i="69"/>
  <c r="S8811" i="69"/>
  <c r="R8811" i="69"/>
  <c r="Q8811" i="69"/>
  <c r="P8811" i="69"/>
  <c r="S8810" i="69"/>
  <c r="R8810" i="69"/>
  <c r="S8809" i="69"/>
  <c r="R8809" i="69"/>
  <c r="S8808" i="69"/>
  <c r="R8808" i="69"/>
  <c r="Q8808" i="69"/>
  <c r="P8808" i="69"/>
  <c r="S8807" i="69"/>
  <c r="R8807" i="69"/>
  <c r="Q8807" i="69"/>
  <c r="S8806" i="69"/>
  <c r="R8806" i="69"/>
  <c r="Q8806" i="69"/>
  <c r="P8806" i="69"/>
  <c r="S8805" i="69"/>
  <c r="R8805" i="69"/>
  <c r="Q8805" i="69"/>
  <c r="P8805" i="69"/>
  <c r="S8804" i="69"/>
  <c r="R8804" i="69"/>
  <c r="Q8804" i="69"/>
  <c r="S8803" i="69"/>
  <c r="R8803" i="69"/>
  <c r="Q8803" i="69"/>
  <c r="P8803" i="69"/>
  <c r="S8802" i="69"/>
  <c r="R8802" i="69"/>
  <c r="Q8802" i="69"/>
  <c r="P8802" i="69"/>
  <c r="S8801" i="69"/>
  <c r="R8801" i="69"/>
  <c r="Q8801" i="69"/>
  <c r="S8800" i="69"/>
  <c r="R8800" i="69"/>
  <c r="Q8800" i="69"/>
  <c r="P8800" i="69"/>
  <c r="S8799" i="69"/>
  <c r="R8799" i="69"/>
  <c r="Q8799" i="69"/>
  <c r="P8799" i="69"/>
  <c r="S8798" i="69"/>
  <c r="R8798" i="69"/>
  <c r="Q8798" i="69"/>
  <c r="S8797" i="69"/>
  <c r="R8797" i="69"/>
  <c r="Q8797" i="69"/>
  <c r="S8796" i="69"/>
  <c r="R8796" i="69"/>
  <c r="Q8796" i="69"/>
  <c r="S8795" i="69"/>
  <c r="R8795" i="69"/>
  <c r="Q8795" i="69"/>
  <c r="P8795" i="69"/>
  <c r="S8794" i="69"/>
  <c r="R8794" i="69"/>
  <c r="S8792" i="69"/>
  <c r="R8792" i="69"/>
  <c r="Q8792" i="69"/>
  <c r="S8791" i="69"/>
  <c r="R8791" i="69"/>
  <c r="S8790" i="69"/>
  <c r="R8790" i="69"/>
  <c r="Q8790" i="69"/>
  <c r="P8790" i="69"/>
  <c r="S8789" i="69"/>
  <c r="R8789" i="69"/>
  <c r="Q8789" i="69"/>
  <c r="P8789" i="69"/>
  <c r="S8787" i="69"/>
  <c r="R8787" i="69"/>
  <c r="Q8787" i="69"/>
  <c r="P8787" i="69"/>
  <c r="S8786" i="69"/>
  <c r="R8786" i="69"/>
  <c r="Q8786" i="69"/>
  <c r="P8786" i="69"/>
  <c r="S8785" i="69"/>
  <c r="R8785" i="69"/>
  <c r="S8784" i="69"/>
  <c r="R8784" i="69"/>
  <c r="Q8784" i="69"/>
  <c r="P8784" i="69"/>
  <c r="S8783" i="69"/>
  <c r="S8782" i="69"/>
  <c r="R8782" i="69"/>
  <c r="Q8782" i="69"/>
  <c r="S8781" i="69"/>
  <c r="R8781" i="69"/>
  <c r="Q8781" i="69"/>
  <c r="S8780" i="69"/>
  <c r="R8780" i="69"/>
  <c r="S8779" i="69"/>
  <c r="R8779" i="69"/>
  <c r="Q8779" i="69"/>
  <c r="S8778" i="69"/>
  <c r="R8778" i="69"/>
  <c r="Q8778" i="69"/>
  <c r="S8777" i="69"/>
  <c r="R8777" i="69"/>
  <c r="Q8777" i="69"/>
  <c r="P8777" i="69"/>
  <c r="S8776" i="69"/>
  <c r="R8776" i="69"/>
  <c r="Q8776" i="69"/>
  <c r="P8776" i="69"/>
  <c r="S8775" i="69"/>
  <c r="R8775" i="69"/>
  <c r="Q8775" i="69"/>
  <c r="S8774" i="69"/>
  <c r="R8774" i="69"/>
  <c r="Q8774" i="69"/>
  <c r="S8773" i="69"/>
  <c r="R8773" i="69"/>
  <c r="Q8773" i="69"/>
  <c r="S8772" i="69"/>
  <c r="R8772" i="69"/>
  <c r="Q8772" i="69"/>
  <c r="S8771" i="69"/>
  <c r="R8771" i="69"/>
  <c r="Q8771" i="69"/>
  <c r="S8770" i="69"/>
  <c r="R8770" i="69"/>
  <c r="Q8770" i="69"/>
  <c r="S8769" i="69"/>
  <c r="R8769" i="69"/>
  <c r="Q8769" i="69"/>
  <c r="S8768" i="69"/>
  <c r="R8768" i="69"/>
  <c r="Q8768" i="69"/>
  <c r="P8768" i="69"/>
  <c r="S8767" i="69"/>
  <c r="R8767" i="69"/>
  <c r="Q8767" i="69"/>
  <c r="P8767" i="69"/>
  <c r="S8766" i="69"/>
  <c r="S8765" i="69"/>
  <c r="R8765" i="69"/>
  <c r="Q8765" i="69"/>
  <c r="S8764" i="69"/>
  <c r="R8764" i="69"/>
  <c r="Q8764" i="69"/>
  <c r="S8763" i="69"/>
  <c r="R8763" i="69"/>
  <c r="Q8763" i="69"/>
  <c r="S8762" i="69"/>
  <c r="R8762" i="69"/>
  <c r="Q8762" i="69"/>
  <c r="P8762" i="69"/>
  <c r="S8761" i="69"/>
  <c r="R8761" i="69"/>
  <c r="Q8761" i="69"/>
  <c r="P8761" i="69"/>
  <c r="S8760" i="69"/>
  <c r="R8760" i="69"/>
  <c r="Q8760" i="69"/>
  <c r="S8759" i="69"/>
  <c r="R8759" i="69"/>
  <c r="Q8759" i="69"/>
  <c r="S8758" i="69"/>
  <c r="S8756" i="69"/>
  <c r="S8755" i="69"/>
  <c r="R8755" i="69"/>
  <c r="Q8755" i="69"/>
  <c r="S8754" i="69"/>
  <c r="R8754" i="69"/>
  <c r="S8753" i="69"/>
  <c r="R8753" i="69"/>
  <c r="Q8753" i="69"/>
  <c r="P8753" i="69"/>
  <c r="S8752" i="69"/>
  <c r="R8752" i="69"/>
  <c r="Q8752" i="69"/>
  <c r="P8752" i="69"/>
  <c r="S8750" i="69"/>
  <c r="S8749" i="69"/>
  <c r="R8749" i="69"/>
  <c r="Q8749" i="69"/>
  <c r="S8748" i="69"/>
  <c r="R8748" i="69"/>
  <c r="S8747" i="69"/>
  <c r="S8746" i="69"/>
  <c r="R8746" i="69"/>
  <c r="Q8746" i="69"/>
  <c r="P8746" i="69"/>
  <c r="S8744" i="69"/>
  <c r="R8744" i="69"/>
  <c r="Q8744" i="69"/>
  <c r="P8744" i="69"/>
  <c r="S8743" i="69"/>
  <c r="R8743" i="69"/>
  <c r="S8742" i="69"/>
  <c r="R8742" i="69"/>
  <c r="Q8742" i="69"/>
  <c r="P8742" i="69"/>
  <c r="S8741" i="69"/>
  <c r="R8741" i="69"/>
  <c r="Q8741" i="69"/>
  <c r="P8741" i="69"/>
  <c r="S8739" i="69"/>
  <c r="R8739" i="69"/>
  <c r="Q8739" i="69"/>
  <c r="S8738" i="69"/>
  <c r="S8736" i="69"/>
  <c r="R8736" i="69"/>
  <c r="Q8736" i="69"/>
  <c r="P8736" i="69"/>
  <c r="S8735" i="69"/>
  <c r="R8735" i="69"/>
  <c r="Q8735" i="69"/>
  <c r="P8735" i="69"/>
  <c r="S8734" i="69"/>
  <c r="R8734" i="69"/>
  <c r="Q8734" i="69"/>
  <c r="P8734" i="69"/>
  <c r="S8733" i="69"/>
  <c r="R8733" i="69"/>
  <c r="Q8733" i="69"/>
  <c r="P8733" i="69"/>
  <c r="S8732" i="69"/>
  <c r="R8732" i="69"/>
  <c r="S8731" i="69"/>
  <c r="R8731" i="69"/>
  <c r="Q8731" i="69"/>
  <c r="P8731" i="69"/>
  <c r="S8730" i="69"/>
  <c r="R8730" i="69"/>
  <c r="S8729" i="69"/>
  <c r="R8729" i="69"/>
  <c r="Q8729" i="69"/>
  <c r="S8727" i="69"/>
  <c r="R8727" i="69"/>
  <c r="Q8727" i="69"/>
  <c r="P8727" i="69"/>
  <c r="S8726" i="69"/>
  <c r="R8726" i="69"/>
  <c r="Q8726" i="69"/>
  <c r="P8726" i="69"/>
  <c r="S8725" i="69"/>
  <c r="R8725" i="69"/>
  <c r="Q8725" i="69"/>
  <c r="S8724" i="69"/>
  <c r="R8724" i="69"/>
  <c r="Q8724" i="69"/>
  <c r="P8724" i="69"/>
  <c r="S8723" i="69"/>
  <c r="R8723" i="69"/>
  <c r="Q8723" i="69"/>
  <c r="P8723" i="69"/>
  <c r="S8722" i="69"/>
  <c r="R8722" i="69"/>
  <c r="Q8722" i="69"/>
  <c r="P8722" i="69"/>
  <c r="S8721" i="69"/>
  <c r="R8721" i="69"/>
  <c r="Q8721" i="69"/>
  <c r="P8721" i="69"/>
  <c r="S8720" i="69"/>
  <c r="S8719" i="69"/>
  <c r="R8719" i="69"/>
  <c r="Q8719" i="69"/>
  <c r="P8719" i="69"/>
  <c r="S8718" i="69"/>
  <c r="R8718" i="69"/>
  <c r="S8716" i="69"/>
  <c r="R8716" i="69"/>
  <c r="Q8716" i="69"/>
  <c r="S8715" i="69"/>
  <c r="S8714" i="69"/>
  <c r="S8713" i="69"/>
  <c r="R8713" i="69"/>
  <c r="Q8713" i="69"/>
  <c r="P8713" i="69"/>
  <c r="S8712" i="69"/>
  <c r="R8712" i="69"/>
  <c r="Q8712" i="69"/>
  <c r="S8711" i="69"/>
  <c r="R8711" i="69"/>
  <c r="Q8711" i="69"/>
  <c r="S8710" i="69"/>
  <c r="R8710" i="69"/>
  <c r="Q8710" i="69"/>
  <c r="P8710" i="69"/>
  <c r="S8709" i="69"/>
  <c r="R8709" i="69"/>
  <c r="S8708" i="69"/>
  <c r="R8708" i="69"/>
  <c r="S8707" i="69"/>
  <c r="R8707" i="69"/>
  <c r="Q8707" i="69"/>
  <c r="P8707" i="69"/>
  <c r="S8706" i="69"/>
  <c r="R8706" i="69"/>
  <c r="Q8706" i="69"/>
  <c r="S8705" i="69"/>
  <c r="R8705" i="69"/>
  <c r="Q8705" i="69"/>
  <c r="P8705" i="69"/>
  <c r="S8704" i="69"/>
  <c r="S8703" i="69"/>
  <c r="S8702" i="69"/>
  <c r="R8702" i="69"/>
  <c r="Q8702" i="69"/>
  <c r="S8701" i="69"/>
  <c r="R8701" i="69"/>
  <c r="Q8701" i="69"/>
  <c r="P8701" i="69"/>
  <c r="S8700" i="69"/>
  <c r="R8700" i="69"/>
  <c r="Q8700" i="69"/>
  <c r="S8699" i="69"/>
  <c r="R8699" i="69"/>
  <c r="Q8699" i="69"/>
  <c r="S8698" i="69"/>
  <c r="R8698" i="69"/>
  <c r="Q8698" i="69"/>
  <c r="S8697" i="69"/>
  <c r="R8697" i="69"/>
  <c r="Q8697" i="69"/>
  <c r="S8696" i="69"/>
  <c r="R8696" i="69"/>
  <c r="Q8696" i="69"/>
  <c r="S8695" i="69"/>
  <c r="R8695" i="69"/>
  <c r="Q8695" i="69"/>
  <c r="S8694" i="69"/>
  <c r="S8692" i="69"/>
  <c r="R8692" i="69"/>
  <c r="Q8692" i="69"/>
  <c r="P8692" i="69"/>
  <c r="S8691" i="69"/>
  <c r="R8691" i="69"/>
  <c r="S8690" i="69"/>
  <c r="R8690" i="69"/>
  <c r="Q8690" i="69"/>
  <c r="P8690" i="69"/>
  <c r="S8689" i="69"/>
  <c r="R8689" i="69"/>
  <c r="Q8689" i="69"/>
  <c r="S8688" i="69"/>
  <c r="S8687" i="69"/>
  <c r="R8687" i="69"/>
  <c r="Q8687" i="69"/>
  <c r="P8687" i="69"/>
  <c r="S8686" i="69"/>
  <c r="R8686" i="69"/>
  <c r="S8685" i="69"/>
  <c r="R8685" i="69"/>
  <c r="Q8685" i="69"/>
  <c r="S8684" i="69"/>
  <c r="R8684" i="69"/>
  <c r="Q8684" i="69"/>
  <c r="P8684" i="69"/>
  <c r="S8682" i="69"/>
  <c r="R8682" i="69"/>
  <c r="Q8682" i="69"/>
  <c r="S8681" i="69"/>
  <c r="R8681" i="69"/>
  <c r="Q8681" i="69"/>
  <c r="P8681" i="69"/>
  <c r="S8680" i="69"/>
  <c r="S8679" i="69"/>
  <c r="R8679" i="69"/>
  <c r="Q8679" i="69"/>
  <c r="S8678" i="69"/>
  <c r="R8678" i="69"/>
  <c r="S8677" i="69"/>
  <c r="R8677" i="69"/>
  <c r="Q8677" i="69"/>
  <c r="S8676" i="69"/>
  <c r="R8676" i="69"/>
  <c r="Q8676" i="69"/>
  <c r="S8675" i="69"/>
  <c r="R8675" i="69"/>
  <c r="Q8675" i="69"/>
  <c r="P8675" i="69"/>
  <c r="S8674" i="69"/>
  <c r="R8674" i="69"/>
  <c r="S8673" i="69"/>
  <c r="R8673" i="69"/>
  <c r="Q8673" i="69"/>
  <c r="P8673" i="69"/>
  <c r="S8672" i="69"/>
  <c r="S8671" i="69"/>
  <c r="R8671" i="69"/>
  <c r="S8670" i="69"/>
  <c r="R8670" i="69"/>
  <c r="Q8670" i="69"/>
  <c r="P8670" i="69"/>
  <c r="S8669" i="69"/>
  <c r="R8669" i="69"/>
  <c r="S8668" i="69"/>
  <c r="R8668" i="69"/>
  <c r="Q8668" i="69"/>
  <c r="S8667" i="69"/>
  <c r="R8667" i="69"/>
  <c r="S8666" i="69"/>
  <c r="R8666" i="69"/>
  <c r="Q8666" i="69"/>
  <c r="P8666" i="69"/>
  <c r="S8665" i="69"/>
  <c r="R8665" i="69"/>
  <c r="Q8665" i="69"/>
  <c r="P8665" i="69"/>
  <c r="S8664" i="69"/>
  <c r="R8664" i="69"/>
  <c r="Q8664" i="69"/>
  <c r="S8663" i="69"/>
  <c r="R8663" i="69"/>
  <c r="Q8663" i="69"/>
  <c r="P8663" i="69"/>
  <c r="S8662" i="69"/>
  <c r="S8660" i="69"/>
  <c r="R8660" i="69"/>
  <c r="S8659" i="69"/>
  <c r="R8659" i="69"/>
  <c r="P8659" i="69"/>
  <c r="S8658" i="69"/>
  <c r="R8658" i="69"/>
  <c r="Q8658" i="69"/>
  <c r="P8658" i="69"/>
  <c r="S8657" i="69"/>
  <c r="R8657" i="69"/>
  <c r="Q8657" i="69"/>
  <c r="S8656" i="69"/>
  <c r="R8656" i="69"/>
  <c r="Q8656" i="69"/>
  <c r="P8656" i="69"/>
  <c r="S8655" i="69"/>
  <c r="R8655" i="69"/>
  <c r="S8654" i="69"/>
  <c r="S8653" i="69"/>
  <c r="R8653" i="69"/>
  <c r="S8652" i="69"/>
  <c r="R8652" i="69"/>
  <c r="Q8652" i="69"/>
  <c r="P8652" i="69"/>
  <c r="S8651" i="69"/>
  <c r="R8651" i="69"/>
  <c r="S8650" i="69"/>
  <c r="S8649" i="69"/>
  <c r="R8649" i="69"/>
  <c r="Q8649" i="69"/>
  <c r="S8648" i="69"/>
  <c r="R8648" i="69"/>
  <c r="Q8648" i="69"/>
  <c r="P8648" i="69"/>
  <c r="S8647" i="69"/>
  <c r="R8647" i="69"/>
  <c r="Q8647" i="69"/>
  <c r="P8647" i="69"/>
  <c r="S8646" i="69"/>
  <c r="R8646" i="69"/>
  <c r="Q8646" i="69"/>
  <c r="P8646" i="69"/>
  <c r="S8645" i="69"/>
  <c r="R8645" i="69"/>
  <c r="Q8645" i="69"/>
  <c r="S8644" i="69"/>
  <c r="R8644" i="69"/>
  <c r="Q8644" i="69"/>
  <c r="P8644" i="69"/>
  <c r="S8643" i="69"/>
  <c r="R8643" i="69"/>
  <c r="Q8643" i="69"/>
  <c r="S8642" i="69"/>
  <c r="R8642" i="69"/>
  <c r="Q8642" i="69"/>
  <c r="P8642" i="69"/>
  <c r="S8641" i="69"/>
  <c r="R8641" i="69"/>
  <c r="S8640" i="69"/>
  <c r="S8639" i="69"/>
  <c r="R8639" i="69"/>
  <c r="Q8639" i="69"/>
  <c r="P8639" i="69"/>
  <c r="S8638" i="69"/>
  <c r="R8638" i="69"/>
  <c r="Q8638" i="69"/>
  <c r="P8638" i="69"/>
  <c r="S8637" i="69"/>
  <c r="R8637" i="69"/>
  <c r="Q8637" i="69"/>
  <c r="S8636" i="69"/>
  <c r="R8636" i="69"/>
  <c r="Q8636" i="69"/>
  <c r="P8636" i="69"/>
  <c r="S8635" i="69"/>
  <c r="R8635" i="69"/>
  <c r="Q8635" i="69"/>
  <c r="P8635" i="69"/>
  <c r="S8634" i="69"/>
  <c r="R8634" i="69"/>
  <c r="Q8634" i="69"/>
  <c r="S8633" i="69"/>
  <c r="R8633" i="69"/>
  <c r="S8632" i="69"/>
  <c r="R8632" i="69"/>
  <c r="S8631" i="69"/>
  <c r="R8631" i="69"/>
  <c r="Q8631" i="69"/>
  <c r="P8631" i="69"/>
  <c r="S8630" i="69"/>
  <c r="R8630" i="69"/>
  <c r="S8628" i="69"/>
  <c r="R8628" i="69"/>
  <c r="Q8628" i="69"/>
  <c r="P8628" i="69"/>
  <c r="S8627" i="69"/>
  <c r="R8627" i="69"/>
  <c r="S8626" i="69"/>
  <c r="R8626" i="69"/>
  <c r="Q8626" i="69"/>
  <c r="S8625" i="69"/>
  <c r="R8625" i="69"/>
  <c r="S8624" i="69"/>
  <c r="R8624" i="69"/>
  <c r="S8623" i="69"/>
  <c r="R8623" i="69"/>
  <c r="S8621" i="69"/>
  <c r="R8621" i="69"/>
  <c r="S8620" i="69"/>
  <c r="R8620" i="69"/>
  <c r="Q8620" i="69"/>
  <c r="P8620" i="69"/>
  <c r="S8619" i="69"/>
  <c r="R8619" i="69"/>
  <c r="S8618" i="69"/>
  <c r="S8617" i="69"/>
  <c r="R8617" i="69"/>
  <c r="Q8617" i="69"/>
  <c r="S8616" i="69"/>
  <c r="R8616" i="69"/>
  <c r="Q8616" i="69"/>
  <c r="P8616" i="69"/>
  <c r="S8615" i="69"/>
  <c r="R8615" i="69"/>
  <c r="Q8615" i="69"/>
  <c r="P8615" i="69"/>
  <c r="S8614" i="69"/>
  <c r="R8614" i="69"/>
  <c r="Q8614" i="69"/>
  <c r="P8614" i="69"/>
  <c r="S8613" i="69"/>
  <c r="R8613" i="69"/>
  <c r="S8612" i="69"/>
  <c r="R8612" i="69"/>
  <c r="Q8612" i="69"/>
  <c r="P8612" i="69"/>
  <c r="S8611" i="69"/>
  <c r="R8611" i="69"/>
  <c r="Q8611" i="69"/>
  <c r="S8610" i="69"/>
  <c r="R8610" i="69"/>
  <c r="Q8610" i="69"/>
  <c r="S8609" i="69"/>
  <c r="R8609" i="69"/>
  <c r="Q8609" i="69"/>
  <c r="P8609" i="69"/>
  <c r="R8608" i="69"/>
  <c r="S8607" i="69"/>
  <c r="R8607" i="69"/>
  <c r="S8606" i="69"/>
  <c r="S8605" i="69"/>
  <c r="R8605" i="69"/>
  <c r="S8604" i="69"/>
  <c r="R8604" i="69"/>
  <c r="Q8604" i="69"/>
  <c r="S8603" i="69"/>
  <c r="R8603" i="69"/>
  <c r="Q8603" i="69"/>
  <c r="S8602" i="69"/>
  <c r="R8602" i="69"/>
  <c r="Q8602" i="69"/>
  <c r="S8601" i="69"/>
  <c r="R8601" i="69"/>
  <c r="Q8601" i="69"/>
  <c r="S8600" i="69"/>
  <c r="R8600" i="69"/>
  <c r="Q8600" i="69"/>
  <c r="P8600" i="69"/>
  <c r="S8599" i="69"/>
  <c r="R8599" i="69"/>
  <c r="Q8599" i="69"/>
  <c r="S8598" i="69"/>
  <c r="R8598" i="69"/>
  <c r="Q8598" i="69"/>
  <c r="S8597" i="69"/>
  <c r="R8597" i="69"/>
  <c r="Q8597" i="69"/>
  <c r="P8597" i="69"/>
  <c r="S8596" i="69"/>
  <c r="R8596" i="69"/>
  <c r="S8595" i="69"/>
  <c r="R8595" i="69"/>
  <c r="Q8595" i="69"/>
  <c r="P8595" i="69"/>
  <c r="S8594" i="69"/>
  <c r="S8593" i="69"/>
  <c r="R8593" i="69"/>
  <c r="Q8593" i="69"/>
  <c r="S8592" i="69"/>
  <c r="R8592" i="69"/>
  <c r="Q8592" i="69"/>
  <c r="S8591" i="69"/>
  <c r="R8591" i="69"/>
  <c r="Q8591" i="69"/>
  <c r="P8591" i="69"/>
  <c r="S8590" i="69"/>
  <c r="R8590" i="69"/>
  <c r="Q8590" i="69"/>
  <c r="P8590" i="69"/>
  <c r="S8589" i="69"/>
  <c r="R8589" i="69"/>
  <c r="Q8589" i="69"/>
  <c r="S8588" i="69"/>
  <c r="R8588" i="69"/>
  <c r="S8587" i="69"/>
  <c r="R8587" i="69"/>
  <c r="Q8587" i="69"/>
  <c r="S8586" i="69"/>
  <c r="S8585" i="69"/>
  <c r="R8585" i="69"/>
  <c r="S8584" i="69"/>
  <c r="R8584" i="69"/>
  <c r="S8583" i="69"/>
  <c r="R8583" i="69"/>
  <c r="S8582" i="69"/>
  <c r="R8582" i="69"/>
  <c r="S8581" i="69"/>
  <c r="R8581" i="69"/>
  <c r="S8580" i="69"/>
  <c r="R8580" i="69"/>
  <c r="Q8580" i="69"/>
  <c r="S8579" i="69"/>
  <c r="R8579" i="69"/>
  <c r="Q8579" i="69"/>
  <c r="S8578" i="69"/>
  <c r="R8578" i="69"/>
  <c r="Q8578" i="69"/>
  <c r="S8577" i="69"/>
  <c r="R8577" i="69"/>
  <c r="Q8577" i="69"/>
  <c r="S8576" i="69"/>
  <c r="R8576" i="69"/>
  <c r="Q8576" i="69"/>
  <c r="S8575" i="69"/>
  <c r="S8574" i="69"/>
  <c r="S8573" i="69"/>
  <c r="R8573" i="69"/>
  <c r="Q8573" i="69"/>
  <c r="S8572" i="69"/>
  <c r="R8572" i="69"/>
  <c r="Q8572" i="69"/>
  <c r="P8572" i="69"/>
  <c r="S8570" i="69"/>
  <c r="R8570" i="69"/>
  <c r="Q8570" i="69"/>
  <c r="S8569" i="69"/>
  <c r="R8569" i="69"/>
  <c r="Q8569" i="69"/>
  <c r="P8569" i="69"/>
  <c r="S8568" i="69"/>
  <c r="R8568" i="69"/>
  <c r="Q8568" i="69"/>
  <c r="P8568" i="69"/>
  <c r="S8567" i="69"/>
  <c r="R8567" i="69"/>
  <c r="S8566" i="69"/>
  <c r="R8566" i="69"/>
  <c r="Q8566" i="69"/>
  <c r="S8565" i="69"/>
  <c r="R8565" i="69"/>
  <c r="S8564" i="69"/>
  <c r="R8564" i="69"/>
  <c r="Q8564" i="69"/>
  <c r="S8563" i="69"/>
  <c r="R8563" i="69"/>
  <c r="Q8563" i="69"/>
  <c r="P8563" i="69"/>
  <c r="S8562" i="69"/>
  <c r="R8562" i="69"/>
  <c r="Q8562" i="69"/>
  <c r="S8561" i="69"/>
  <c r="R8561" i="69"/>
  <c r="Q8561" i="69"/>
  <c r="P8561" i="69"/>
  <c r="S8560" i="69"/>
  <c r="R8560" i="69"/>
  <c r="Q8560" i="69"/>
  <c r="S8559" i="69"/>
  <c r="R8559" i="69"/>
  <c r="S8558" i="69"/>
  <c r="R8558" i="69"/>
  <c r="Q8558" i="69"/>
  <c r="P8558" i="69"/>
  <c r="S8557" i="69"/>
  <c r="R8557" i="69"/>
  <c r="Q8557" i="69"/>
  <c r="S8556" i="69"/>
  <c r="R8556" i="69"/>
  <c r="Q8556" i="69"/>
  <c r="P8556" i="69"/>
  <c r="S8555" i="69"/>
  <c r="S8554" i="69"/>
  <c r="S8553" i="69"/>
  <c r="R8553" i="69"/>
  <c r="S8552" i="69"/>
  <c r="R8552" i="69"/>
  <c r="Q8552" i="69"/>
  <c r="P8552" i="69"/>
  <c r="S8551" i="69"/>
  <c r="R8551" i="69"/>
  <c r="S8550" i="69"/>
  <c r="R8550" i="69"/>
  <c r="S8549" i="69"/>
  <c r="R8549" i="69"/>
  <c r="S8548" i="69"/>
  <c r="R8548" i="69"/>
  <c r="Q8548" i="69"/>
  <c r="P8548" i="69"/>
  <c r="S8547" i="69"/>
  <c r="R8547" i="69"/>
  <c r="Q8547" i="69"/>
  <c r="S8546" i="69"/>
  <c r="R8546" i="69"/>
  <c r="Q8546" i="69"/>
  <c r="S8545" i="69"/>
  <c r="R8545" i="69"/>
  <c r="Q8545" i="69"/>
  <c r="S8544" i="69"/>
  <c r="R8544" i="69"/>
  <c r="Q8544" i="69"/>
  <c r="P8544" i="69"/>
  <c r="S8543" i="69"/>
  <c r="R8543" i="69"/>
  <c r="Q8543" i="69"/>
  <c r="S8542" i="69"/>
  <c r="R8542" i="69"/>
  <c r="Q8542" i="69"/>
  <c r="S8541" i="69"/>
  <c r="R8541" i="69"/>
  <c r="S8540" i="69"/>
  <c r="R8540" i="69"/>
  <c r="Q8540" i="69"/>
  <c r="P8540" i="69"/>
  <c r="S8539" i="69"/>
  <c r="R8539" i="69"/>
  <c r="Q8539" i="69"/>
  <c r="S8538" i="69"/>
  <c r="R8538" i="69"/>
  <c r="Q8538" i="69"/>
  <c r="P8538" i="69"/>
  <c r="S8537" i="69"/>
  <c r="R8537" i="69"/>
  <c r="Q8537" i="69"/>
  <c r="S8536" i="69"/>
  <c r="R8536" i="69"/>
  <c r="Q8536" i="69"/>
  <c r="S8535" i="69"/>
  <c r="R8535" i="69"/>
  <c r="Q8535" i="69"/>
  <c r="P8535" i="69"/>
  <c r="S8534" i="69"/>
  <c r="R8534" i="69"/>
  <c r="S8533" i="69"/>
  <c r="R8533" i="69"/>
  <c r="S8532" i="69"/>
  <c r="R8532" i="69"/>
  <c r="Q8532" i="69"/>
  <c r="P8532" i="69"/>
  <c r="S8531" i="69"/>
  <c r="R8531" i="69"/>
  <c r="S8530" i="69"/>
  <c r="R8530" i="69"/>
  <c r="Q8530" i="69"/>
  <c r="S8529" i="69"/>
  <c r="R8529" i="69"/>
  <c r="Q8529" i="69"/>
  <c r="P8529" i="69"/>
  <c r="S8528" i="69"/>
  <c r="R8528" i="69"/>
  <c r="Q8528" i="69"/>
  <c r="P8528" i="69"/>
  <c r="S8527" i="69"/>
  <c r="R8527" i="69"/>
  <c r="Q8527" i="69"/>
  <c r="P8527" i="69"/>
  <c r="S8526" i="69"/>
  <c r="S8525" i="69"/>
  <c r="R8525" i="69"/>
  <c r="Q8525" i="69"/>
  <c r="S8524" i="69"/>
  <c r="R8524" i="69"/>
  <c r="Q8524" i="69"/>
  <c r="P8524" i="69"/>
  <c r="S8523" i="69"/>
  <c r="R8523" i="69"/>
  <c r="Q8523" i="69"/>
  <c r="P8523" i="69"/>
  <c r="S8522" i="69"/>
  <c r="R8522" i="69"/>
  <c r="Q8522" i="69"/>
  <c r="P8522" i="69"/>
  <c r="S8521" i="69"/>
  <c r="R8521" i="69"/>
  <c r="Q8521" i="69"/>
  <c r="S8520" i="69"/>
  <c r="R8520" i="69"/>
  <c r="Q8520" i="69"/>
  <c r="S8519" i="69"/>
  <c r="R8519" i="69"/>
  <c r="Q8519" i="69"/>
  <c r="S8518" i="69"/>
  <c r="R8518" i="69"/>
  <c r="Q8518" i="69"/>
  <c r="S8517" i="69"/>
  <c r="R8517" i="69"/>
  <c r="Q8517" i="69"/>
  <c r="P8517" i="69"/>
  <c r="S8516" i="69"/>
  <c r="R8516" i="69"/>
  <c r="Q8516" i="69"/>
  <c r="P8516" i="69"/>
  <c r="S8515" i="69"/>
  <c r="R8515" i="69"/>
  <c r="Q8515" i="69"/>
  <c r="P8515" i="69"/>
  <c r="S8512" i="69"/>
  <c r="R8512" i="69"/>
  <c r="S8511" i="69"/>
  <c r="S8510" i="69"/>
  <c r="R8510" i="69"/>
  <c r="Q8510" i="69"/>
  <c r="S8509" i="69"/>
  <c r="R8509" i="69"/>
  <c r="S8508" i="69"/>
  <c r="R8508" i="69"/>
  <c r="Q8508" i="69"/>
  <c r="P8508" i="69"/>
  <c r="S8507" i="69"/>
  <c r="R8507" i="69"/>
  <c r="Q8507" i="69"/>
  <c r="S8506" i="69"/>
  <c r="R8506" i="69"/>
  <c r="Q8506" i="69"/>
  <c r="S8505" i="69"/>
  <c r="Q8505" i="69"/>
  <c r="S8504" i="69"/>
  <c r="R8504" i="69"/>
  <c r="Q8504" i="69"/>
  <c r="S8503" i="69"/>
  <c r="S8502" i="69"/>
  <c r="R8502" i="69"/>
  <c r="Q8502" i="69"/>
  <c r="S8500" i="69"/>
  <c r="R8500" i="69"/>
  <c r="Q8500" i="69"/>
  <c r="P8500" i="69"/>
  <c r="S8499" i="69"/>
  <c r="R8499" i="69"/>
  <c r="Q8499" i="69"/>
  <c r="P8499" i="69"/>
  <c r="S8498" i="69"/>
  <c r="R8498" i="69"/>
  <c r="Q8498" i="69"/>
  <c r="P8498" i="69"/>
  <c r="S8497" i="69"/>
  <c r="R8497" i="69"/>
  <c r="Q8497" i="69"/>
  <c r="S8495" i="69"/>
  <c r="R8495" i="69"/>
  <c r="Q8495" i="69"/>
  <c r="S8494" i="69"/>
  <c r="R8494" i="69"/>
  <c r="Q8494" i="69"/>
  <c r="S8493" i="69"/>
  <c r="S8492" i="69"/>
  <c r="R8492" i="69"/>
  <c r="Q8492" i="69"/>
  <c r="P8492" i="69"/>
  <c r="S8491" i="69"/>
  <c r="R8491" i="69"/>
  <c r="S8490" i="69"/>
  <c r="R8490" i="69"/>
  <c r="Q8490" i="69"/>
  <c r="S8489" i="69"/>
  <c r="R8489" i="69"/>
  <c r="S8488" i="69"/>
  <c r="R8488" i="69"/>
  <c r="S8487" i="69"/>
  <c r="R8487" i="69"/>
  <c r="Q8487" i="69"/>
  <c r="S8486" i="69"/>
  <c r="R8486" i="69"/>
  <c r="Q8486" i="69"/>
  <c r="P8486" i="69"/>
  <c r="S8485" i="69"/>
  <c r="R8485" i="69"/>
  <c r="Q8485" i="69"/>
  <c r="P8485" i="69"/>
  <c r="S8484" i="69"/>
  <c r="S8483" i="69"/>
  <c r="R8483" i="69"/>
  <c r="Q8483" i="69"/>
  <c r="P8483" i="69"/>
  <c r="S8482" i="69"/>
  <c r="R8482" i="69"/>
  <c r="Q8482" i="69"/>
  <c r="P8482" i="69"/>
  <c r="S8481" i="69"/>
  <c r="R8481" i="69"/>
  <c r="Q8481" i="69"/>
  <c r="P8481" i="69"/>
  <c r="S8480" i="69"/>
  <c r="R8480" i="69"/>
  <c r="Q8480" i="69"/>
  <c r="P8480" i="69"/>
  <c r="S8479" i="69"/>
  <c r="R8479" i="69"/>
  <c r="Q8479" i="69"/>
  <c r="P8479" i="69"/>
  <c r="S8478" i="69"/>
  <c r="R8478" i="69"/>
  <c r="Q8478" i="69"/>
  <c r="S8477" i="69"/>
  <c r="R8477" i="69"/>
  <c r="Q8477" i="69"/>
  <c r="S8476" i="69"/>
  <c r="R8476" i="69"/>
  <c r="Q8476" i="69"/>
  <c r="P8476" i="69"/>
  <c r="S8474" i="69"/>
  <c r="R8474" i="69"/>
  <c r="Q8474" i="69"/>
  <c r="P8474" i="69"/>
  <c r="S8473" i="69"/>
  <c r="S8472" i="69"/>
  <c r="R8472" i="69"/>
  <c r="Q8472" i="69"/>
  <c r="S8471" i="69"/>
  <c r="R8471" i="69"/>
  <c r="Q8471" i="69"/>
  <c r="P8471" i="69"/>
  <c r="S8470" i="69"/>
  <c r="R8470" i="69"/>
  <c r="Q8470" i="69"/>
  <c r="S8469" i="69"/>
  <c r="R8469" i="69"/>
  <c r="Q8469" i="69"/>
  <c r="P8469" i="69"/>
  <c r="S8468" i="69"/>
  <c r="R8468" i="69"/>
  <c r="Q8468" i="69"/>
  <c r="P8468" i="69"/>
  <c r="S8466" i="69"/>
  <c r="R8466" i="69"/>
  <c r="Q8466" i="69"/>
  <c r="P8466" i="69"/>
  <c r="S8465" i="69"/>
  <c r="R8465" i="69"/>
  <c r="Q8465" i="69"/>
  <c r="P8465" i="69"/>
  <c r="S8463" i="69"/>
  <c r="R8463" i="69"/>
  <c r="Q8463" i="69"/>
  <c r="S8462" i="69"/>
  <c r="R8462" i="69"/>
  <c r="Q8462" i="69"/>
  <c r="S8461" i="69"/>
  <c r="S8460" i="69"/>
  <c r="R8460" i="69"/>
  <c r="S8459" i="69"/>
  <c r="R8459" i="69"/>
  <c r="Q8459" i="69"/>
  <c r="S8458" i="69"/>
  <c r="R8458" i="69"/>
  <c r="Q8458" i="69"/>
  <c r="P8458" i="69"/>
  <c r="S8457" i="69"/>
  <c r="R8457" i="69"/>
  <c r="Q8457" i="69"/>
  <c r="S8456" i="69"/>
  <c r="R8456" i="69"/>
  <c r="Q8456" i="69"/>
  <c r="S8455" i="69"/>
  <c r="R8455" i="69"/>
  <c r="Q8455" i="69"/>
  <c r="P8455" i="69"/>
  <c r="S8453" i="69"/>
  <c r="R8453" i="69"/>
  <c r="Q8453" i="69"/>
  <c r="S8452" i="69"/>
  <c r="S8451" i="69"/>
  <c r="R8451" i="69"/>
  <c r="Q8451" i="69"/>
  <c r="S8450" i="69"/>
  <c r="R8450" i="69"/>
  <c r="Q8450" i="69"/>
  <c r="P8450" i="69"/>
  <c r="S8449" i="69"/>
  <c r="R8449" i="69"/>
  <c r="S8448" i="69"/>
  <c r="R8448" i="69"/>
  <c r="Q8448" i="69"/>
  <c r="S8447" i="69"/>
  <c r="R8447" i="69"/>
  <c r="Q8447" i="69"/>
  <c r="P8447" i="69"/>
  <c r="S8446" i="69"/>
  <c r="R8446" i="69"/>
  <c r="Q8446" i="69"/>
  <c r="P8446" i="69"/>
  <c r="S8445" i="69"/>
  <c r="R8445" i="69"/>
  <c r="Q8445" i="69"/>
  <c r="P8445" i="69"/>
  <c r="S8444" i="69"/>
  <c r="R8444" i="69"/>
  <c r="Q8444" i="69"/>
  <c r="S8443" i="69"/>
  <c r="R8443" i="69"/>
  <c r="S8442" i="69"/>
  <c r="R8442" i="69"/>
  <c r="Q8442" i="69"/>
  <c r="S8441" i="69"/>
  <c r="R8441" i="69"/>
  <c r="Q8441" i="69"/>
  <c r="P8441" i="69"/>
  <c r="S8440" i="69"/>
  <c r="R8440" i="69"/>
  <c r="Q8440" i="69"/>
  <c r="S8439" i="69"/>
  <c r="R8439" i="69"/>
  <c r="Q8439" i="69"/>
  <c r="P8439" i="69"/>
  <c r="S8438" i="69"/>
  <c r="R8438" i="69"/>
  <c r="Q8438" i="69"/>
  <c r="P8438" i="69"/>
  <c r="S8437" i="69"/>
  <c r="R8437" i="69"/>
  <c r="Q8437" i="69"/>
  <c r="P8437" i="69"/>
  <c r="S8436" i="69"/>
  <c r="R8436" i="69"/>
  <c r="Q8436" i="69"/>
  <c r="S8435" i="69"/>
  <c r="R8435" i="69"/>
  <c r="S8434" i="69"/>
  <c r="R8434" i="69"/>
  <c r="Q8434" i="69"/>
  <c r="P8434" i="69"/>
  <c r="S8433" i="69"/>
  <c r="S8432" i="69"/>
  <c r="R8432" i="69"/>
  <c r="Q8432" i="69"/>
  <c r="P8432" i="69"/>
  <c r="S8431" i="69"/>
  <c r="R8431" i="69"/>
  <c r="Q8431" i="69"/>
  <c r="S8430" i="69"/>
  <c r="R8430" i="69"/>
  <c r="Q8430" i="69"/>
  <c r="S8429" i="69"/>
  <c r="Q8429" i="69"/>
  <c r="S8428" i="69"/>
  <c r="R8428" i="69"/>
  <c r="Q8428" i="69"/>
  <c r="P8428" i="69"/>
  <c r="S8427" i="69"/>
  <c r="R8427" i="69"/>
  <c r="Q8427" i="69"/>
  <c r="P8427" i="69"/>
  <c r="S8426" i="69"/>
  <c r="R8426" i="69"/>
  <c r="Q8426" i="69"/>
  <c r="S8425" i="69"/>
  <c r="R8425" i="69"/>
  <c r="S8424" i="69"/>
  <c r="R8424" i="69"/>
  <c r="Q8424" i="69"/>
  <c r="P8424" i="69"/>
  <c r="S8423" i="69"/>
  <c r="R8423" i="69"/>
  <c r="Q8423" i="69"/>
  <c r="S8422" i="69"/>
  <c r="S8421" i="69"/>
  <c r="R8421" i="69"/>
  <c r="S8420" i="69"/>
  <c r="R8420" i="69"/>
  <c r="Q8420" i="69"/>
  <c r="P8420" i="69"/>
  <c r="S8419" i="69"/>
  <c r="R8419" i="69"/>
  <c r="Q8419" i="69"/>
  <c r="P8419" i="69"/>
  <c r="S8418" i="69"/>
  <c r="S8417" i="69"/>
  <c r="R8417" i="69"/>
  <c r="Q8417" i="69"/>
  <c r="S8416" i="69"/>
  <c r="S8415" i="69"/>
  <c r="R8415" i="69"/>
  <c r="Q8415" i="69"/>
  <c r="S8414" i="69"/>
  <c r="R8414" i="69"/>
  <c r="S8413" i="69"/>
  <c r="R8413" i="69"/>
  <c r="S8412" i="69"/>
  <c r="R8412" i="69"/>
  <c r="S8411" i="69"/>
  <c r="R8411" i="69"/>
  <c r="Q8411" i="69"/>
  <c r="S8410" i="69"/>
  <c r="R8410" i="69"/>
  <c r="Q8410" i="69"/>
  <c r="P8410" i="69"/>
  <c r="S8409" i="69"/>
  <c r="R8409" i="69"/>
  <c r="Q8409" i="69"/>
  <c r="S8408" i="69"/>
  <c r="R8408" i="69"/>
  <c r="Q8408" i="69"/>
  <c r="S8407" i="69"/>
  <c r="R8407" i="69"/>
  <c r="Q8407" i="69"/>
  <c r="P8407" i="69"/>
  <c r="S8406" i="69"/>
  <c r="R8406" i="69"/>
  <c r="S8405" i="69"/>
  <c r="R8405" i="69"/>
  <c r="Q8405" i="69"/>
  <c r="S8404" i="69"/>
  <c r="R8404" i="69"/>
  <c r="Q8404" i="69"/>
  <c r="S8403" i="69"/>
  <c r="R8403" i="69"/>
  <c r="Q8403" i="69"/>
  <c r="S8402" i="69"/>
  <c r="R8402" i="69"/>
  <c r="Q8402" i="69"/>
  <c r="P8402" i="69"/>
  <c r="S8401" i="69"/>
  <c r="R8401" i="69"/>
  <c r="Q8401" i="69"/>
  <c r="S8399" i="69"/>
  <c r="R8399" i="69"/>
  <c r="Q8399" i="69"/>
  <c r="P8399" i="69"/>
  <c r="S8398" i="69"/>
  <c r="R8398" i="69"/>
  <c r="Q8398" i="69"/>
  <c r="S8397" i="69"/>
  <c r="R8397" i="69"/>
  <c r="S8396" i="69"/>
  <c r="R8396" i="69"/>
  <c r="Q8396" i="69"/>
  <c r="P8396" i="69"/>
  <c r="S8395" i="69"/>
  <c r="R8395" i="69"/>
  <c r="Q8395" i="69"/>
  <c r="S8394" i="69"/>
  <c r="R8394" i="69"/>
  <c r="Q8394" i="69"/>
  <c r="P8394" i="69"/>
  <c r="S8393" i="69"/>
  <c r="R8393" i="69"/>
  <c r="Q8393" i="69"/>
  <c r="S8392" i="69"/>
  <c r="R8392" i="69"/>
  <c r="Q8392" i="69"/>
  <c r="S8391" i="69"/>
  <c r="R8391" i="69"/>
  <c r="S8390" i="69"/>
  <c r="R8390" i="69"/>
  <c r="Q8390" i="69"/>
  <c r="P8390" i="69"/>
  <c r="S8389" i="69"/>
  <c r="R8389" i="69"/>
  <c r="Q8389" i="69"/>
  <c r="P8389" i="69"/>
  <c r="S8388" i="69"/>
  <c r="R8388" i="69"/>
  <c r="Q8388" i="69"/>
  <c r="S8387" i="69"/>
  <c r="R8387" i="69"/>
  <c r="S8386" i="69"/>
  <c r="R8386" i="69"/>
  <c r="Q8386" i="69"/>
  <c r="P8386" i="69"/>
  <c r="S8385" i="69"/>
  <c r="R8385" i="69"/>
  <c r="Q8385" i="69"/>
  <c r="S8384" i="69"/>
  <c r="R8384" i="69"/>
  <c r="Q8384" i="69"/>
  <c r="P8384" i="69"/>
  <c r="S8383" i="69"/>
  <c r="R8383" i="69"/>
  <c r="Q8383" i="69"/>
  <c r="S8382" i="69"/>
  <c r="R8382" i="69"/>
  <c r="Q8382" i="69"/>
  <c r="S8381" i="69"/>
  <c r="R8381" i="69"/>
  <c r="S8380" i="69"/>
  <c r="R8380" i="69"/>
  <c r="Q8380" i="69"/>
  <c r="S8379" i="69"/>
  <c r="R8379" i="69"/>
  <c r="Q8379" i="69"/>
  <c r="S8378" i="69"/>
  <c r="R8378" i="69"/>
  <c r="Q8378" i="69"/>
  <c r="P8378" i="69"/>
  <c r="S8377" i="69"/>
  <c r="R8377" i="69"/>
  <c r="Q8377" i="69"/>
  <c r="S8376" i="69"/>
  <c r="R8376" i="69"/>
  <c r="Q8376" i="69"/>
  <c r="P8376" i="69"/>
  <c r="S8375" i="69"/>
  <c r="R8375" i="69"/>
  <c r="Q8375" i="69"/>
  <c r="S8374" i="69"/>
  <c r="R8374" i="69"/>
  <c r="S8373" i="69"/>
  <c r="S8372" i="69"/>
  <c r="R8372" i="69"/>
  <c r="Q8372" i="69"/>
  <c r="P8372" i="69"/>
  <c r="S8371" i="69"/>
  <c r="R8371" i="69"/>
  <c r="Q8371" i="69"/>
  <c r="P8371" i="69"/>
  <c r="S8370" i="69"/>
  <c r="R8370" i="69"/>
  <c r="Q8370" i="69"/>
  <c r="S8369" i="69"/>
  <c r="R8369" i="69"/>
  <c r="Q8369" i="69"/>
  <c r="S8368" i="69"/>
  <c r="R8368" i="69"/>
  <c r="Q8368" i="69"/>
  <c r="S8367" i="69"/>
  <c r="R8367" i="69"/>
  <c r="S8366" i="69"/>
  <c r="R8366" i="69"/>
  <c r="Q8366" i="69"/>
  <c r="S8365" i="69"/>
  <c r="R8365" i="69"/>
  <c r="Q8365" i="69"/>
  <c r="P8365" i="69"/>
  <c r="S8364" i="69"/>
  <c r="R8364" i="69"/>
  <c r="Q8364" i="69"/>
  <c r="P8364" i="69"/>
  <c r="S8363" i="69"/>
  <c r="R8363" i="69"/>
  <c r="Q8363" i="69"/>
  <c r="P8363" i="69"/>
  <c r="S8362" i="69"/>
  <c r="R8362" i="69"/>
  <c r="Q8362" i="69"/>
  <c r="S8361" i="69"/>
  <c r="R8361" i="69"/>
  <c r="Q8361" i="69"/>
  <c r="S8360" i="69"/>
  <c r="R8360" i="69"/>
  <c r="Q8360" i="69"/>
  <c r="S8359" i="69"/>
  <c r="R8359" i="69"/>
  <c r="Q8359" i="69"/>
  <c r="S8357" i="69"/>
  <c r="R8357" i="69"/>
  <c r="Q8357" i="69"/>
  <c r="S8356" i="69"/>
  <c r="R8356" i="69"/>
  <c r="Q8356" i="69"/>
  <c r="P8356" i="69"/>
  <c r="S8355" i="69"/>
  <c r="R8355" i="69"/>
  <c r="Q8355" i="69"/>
  <c r="P8355" i="69"/>
  <c r="S8354" i="69"/>
  <c r="R8354" i="69"/>
  <c r="Q8354" i="69"/>
  <c r="P8354" i="69"/>
  <c r="S8353" i="69"/>
  <c r="R8353" i="69"/>
  <c r="Q8353" i="69"/>
  <c r="P8353" i="69"/>
  <c r="S8352" i="69"/>
  <c r="R8352" i="69"/>
  <c r="Q8352" i="69"/>
  <c r="S8351" i="69"/>
  <c r="R8351" i="69"/>
  <c r="Q8351" i="69"/>
  <c r="S8350" i="69"/>
  <c r="R8350" i="69"/>
  <c r="Q8350" i="69"/>
  <c r="S8349" i="69"/>
  <c r="R8349" i="69"/>
  <c r="Q8349" i="69"/>
  <c r="S8348" i="69"/>
  <c r="R8348" i="69"/>
  <c r="Q8348" i="69"/>
  <c r="S8347" i="69"/>
  <c r="R8347" i="69"/>
  <c r="Q8347" i="69"/>
  <c r="P8347" i="69"/>
  <c r="S8346" i="69"/>
  <c r="R8346" i="69"/>
  <c r="Q8346" i="69"/>
  <c r="P8346" i="69"/>
  <c r="S8345" i="69"/>
  <c r="R8345" i="69"/>
  <c r="S8344" i="69"/>
  <c r="R8344" i="69"/>
  <c r="Q8344" i="69"/>
  <c r="P8344" i="69"/>
  <c r="S8343" i="69"/>
  <c r="R8343" i="69"/>
  <c r="Q8343" i="69"/>
  <c r="P8343" i="69"/>
  <c r="S8342" i="69"/>
  <c r="R8342" i="69"/>
  <c r="Q8342" i="69"/>
  <c r="P8342" i="69"/>
  <c r="S8341" i="69"/>
  <c r="R8341" i="69"/>
  <c r="Q8341" i="69"/>
  <c r="P8341" i="69"/>
  <c r="S8340" i="69"/>
  <c r="R8340" i="69"/>
  <c r="Q8340" i="69"/>
  <c r="S8339" i="69"/>
  <c r="S8338" i="69"/>
  <c r="R8338" i="69"/>
  <c r="Q8338" i="69"/>
  <c r="S8337" i="69"/>
  <c r="R8337" i="69"/>
  <c r="Q8337" i="69"/>
  <c r="P8337" i="69"/>
  <c r="S8336" i="69"/>
  <c r="R8336" i="69"/>
  <c r="Q8336" i="69"/>
  <c r="S8335" i="69"/>
  <c r="R8335" i="69"/>
  <c r="S8333" i="69"/>
  <c r="R8333" i="69"/>
  <c r="Q8333" i="69"/>
  <c r="S8332" i="69"/>
  <c r="R8332" i="69"/>
  <c r="Q8332" i="69"/>
  <c r="P8332" i="69"/>
  <c r="S8331" i="69"/>
  <c r="R8331" i="69"/>
  <c r="Q8331" i="69"/>
  <c r="S8330" i="69"/>
  <c r="R8330" i="69"/>
  <c r="Q8330" i="69"/>
  <c r="S8329" i="69"/>
  <c r="R8329" i="69"/>
  <c r="Q8329" i="69"/>
  <c r="P8329" i="69"/>
  <c r="S8328" i="69"/>
  <c r="R8328" i="69"/>
  <c r="Q8328" i="69"/>
  <c r="P8328" i="69"/>
  <c r="S8327" i="69"/>
  <c r="R8327" i="69"/>
  <c r="Q8327" i="69"/>
  <c r="P8327" i="69"/>
  <c r="S8326" i="69"/>
  <c r="R8326" i="69"/>
  <c r="Q8326" i="69"/>
  <c r="P8326" i="69"/>
  <c r="S8325" i="69"/>
  <c r="R8325" i="69"/>
  <c r="Q8325" i="69"/>
  <c r="S8324" i="69"/>
  <c r="S8323" i="69"/>
  <c r="R8323" i="69"/>
  <c r="Q8323" i="69"/>
  <c r="P8323" i="69"/>
  <c r="S8322" i="69"/>
  <c r="S8321" i="69"/>
  <c r="R8321" i="69"/>
  <c r="Q8321" i="69"/>
  <c r="S8319" i="69"/>
  <c r="R8319" i="69"/>
  <c r="Q8319" i="69"/>
  <c r="P8319" i="69"/>
  <c r="S8318" i="69"/>
  <c r="R8318" i="69"/>
  <c r="S8317" i="69"/>
  <c r="S8316" i="69"/>
  <c r="R8316" i="69"/>
  <c r="S8315" i="69"/>
  <c r="R8315" i="69"/>
  <c r="S8314" i="69"/>
  <c r="R8314" i="69"/>
  <c r="Q8314" i="69"/>
  <c r="R8313" i="69"/>
  <c r="S8312" i="69"/>
  <c r="R8312" i="69"/>
  <c r="Q8312" i="69"/>
  <c r="S8311" i="69"/>
  <c r="S8310" i="69"/>
  <c r="S8308" i="69"/>
  <c r="R8308" i="69"/>
  <c r="Q8308" i="69"/>
  <c r="P8308" i="69"/>
  <c r="S8307" i="69"/>
  <c r="S8306" i="69"/>
  <c r="R8306" i="69"/>
  <c r="Q8306" i="69"/>
  <c r="S8305" i="69"/>
  <c r="R8305" i="69"/>
  <c r="Q8305" i="69"/>
  <c r="S8304" i="69"/>
  <c r="R8304" i="69"/>
  <c r="Q8304" i="69"/>
  <c r="S8303" i="69"/>
  <c r="S8302" i="69"/>
  <c r="R8302" i="69"/>
  <c r="Q8302" i="69"/>
  <c r="S8300" i="69"/>
  <c r="R8300" i="69"/>
  <c r="Q8300" i="69"/>
  <c r="P8300" i="69"/>
  <c r="S8299" i="69"/>
  <c r="R8299" i="69"/>
  <c r="Q8299" i="69"/>
  <c r="S8298" i="69"/>
  <c r="R8298" i="69"/>
  <c r="Q8298" i="69"/>
  <c r="P8298" i="69"/>
  <c r="S8297" i="69"/>
  <c r="R8297" i="69"/>
  <c r="Q8297" i="69"/>
  <c r="P8297" i="69"/>
  <c r="S8296" i="69"/>
  <c r="R8296" i="69"/>
  <c r="Q8296" i="69"/>
  <c r="S8295" i="69"/>
  <c r="R8295" i="69"/>
  <c r="Q8295" i="69"/>
  <c r="P8295" i="69"/>
  <c r="S8293" i="69"/>
  <c r="R8293" i="69"/>
  <c r="Q8293" i="69"/>
  <c r="P8293" i="69"/>
  <c r="S8292" i="69"/>
  <c r="R8292" i="69"/>
  <c r="Q8292" i="69"/>
  <c r="S8291" i="69"/>
  <c r="S8290" i="69"/>
  <c r="R8290" i="69"/>
  <c r="S8289" i="69"/>
  <c r="R8289" i="69"/>
  <c r="Q8289" i="69"/>
  <c r="P8289" i="69"/>
  <c r="S8288" i="69"/>
  <c r="R8288" i="69"/>
  <c r="Q8288" i="69"/>
  <c r="S8287" i="69"/>
  <c r="R8287" i="69"/>
  <c r="S8286" i="69"/>
  <c r="S8285" i="69"/>
  <c r="R8285" i="69"/>
  <c r="Q8285" i="69"/>
  <c r="P8285" i="69"/>
  <c r="S8284" i="69"/>
  <c r="R8284" i="69"/>
  <c r="S8283" i="69"/>
  <c r="R8283" i="69"/>
  <c r="Q8283" i="69"/>
  <c r="P8283" i="69"/>
  <c r="S8282" i="69"/>
  <c r="R8282" i="69"/>
  <c r="Q8282" i="69"/>
  <c r="P8282" i="69"/>
  <c r="S8281" i="69"/>
  <c r="R8281" i="69"/>
  <c r="Q8281" i="69"/>
  <c r="P8281" i="69"/>
  <c r="S8280" i="69"/>
  <c r="R8280" i="69"/>
  <c r="Q8280" i="69"/>
  <c r="S8278" i="69"/>
  <c r="R8278" i="69"/>
  <c r="Q8278" i="69"/>
  <c r="S8277" i="69"/>
  <c r="R8277" i="69"/>
  <c r="Q8277" i="69"/>
  <c r="P8277" i="69"/>
  <c r="S8276" i="69"/>
  <c r="R8276" i="69"/>
  <c r="Q8276" i="69"/>
  <c r="P8276" i="69"/>
  <c r="S8275" i="69"/>
  <c r="R8275" i="69"/>
  <c r="S8273" i="69"/>
  <c r="R8273" i="69"/>
  <c r="S8272" i="69"/>
  <c r="R8272" i="69"/>
  <c r="S8271" i="69"/>
  <c r="R8271" i="69"/>
  <c r="Q8271" i="69"/>
  <c r="S8270" i="69"/>
  <c r="R8270" i="69"/>
  <c r="Q8270" i="69"/>
  <c r="P8270" i="69"/>
  <c r="S8269" i="69"/>
  <c r="R8269" i="69"/>
  <c r="S8268" i="69"/>
  <c r="R8268" i="69"/>
  <c r="Q8268" i="69"/>
  <c r="P8268" i="69"/>
  <c r="S8267" i="69"/>
  <c r="R8267" i="69"/>
  <c r="Q8267" i="69"/>
  <c r="S8266" i="69"/>
  <c r="S8265" i="69"/>
  <c r="R8265" i="69"/>
  <c r="Q8265" i="69"/>
  <c r="S8264" i="69"/>
  <c r="R8264" i="69"/>
  <c r="Q8264" i="69"/>
  <c r="P8264" i="69"/>
  <c r="S8263" i="69"/>
  <c r="S8262" i="69"/>
  <c r="R8262" i="69"/>
  <c r="Q8262" i="69"/>
  <c r="S8261" i="69"/>
  <c r="R8261" i="69"/>
  <c r="S8260" i="69"/>
  <c r="R8260" i="69"/>
  <c r="Q8260" i="69"/>
  <c r="S8259" i="69"/>
  <c r="R8259" i="69"/>
  <c r="Q8259" i="69"/>
  <c r="P8259" i="69"/>
  <c r="S8258" i="69"/>
  <c r="R8258" i="69"/>
  <c r="Q8258" i="69"/>
  <c r="P8258" i="69"/>
  <c r="S8257" i="69"/>
  <c r="R8257" i="69"/>
  <c r="Q8257" i="69"/>
  <c r="P8257" i="69"/>
  <c r="S8256" i="69"/>
  <c r="R8256" i="69"/>
  <c r="Q8256" i="69"/>
  <c r="P8256" i="69"/>
  <c r="S8255" i="69"/>
  <c r="R8255" i="69"/>
  <c r="Q8255" i="69"/>
  <c r="S8254" i="69"/>
  <c r="R8254" i="69"/>
  <c r="S8253" i="69"/>
  <c r="R8253" i="69"/>
  <c r="Q8253" i="69"/>
  <c r="P8253" i="69"/>
  <c r="S8252" i="69"/>
  <c r="S8251" i="69"/>
  <c r="R8251" i="69"/>
  <c r="Q8251" i="69"/>
  <c r="P8251" i="69"/>
  <c r="S8250" i="69"/>
  <c r="R8250" i="69"/>
  <c r="S8249" i="69"/>
  <c r="R8249" i="69"/>
  <c r="Q8249" i="69"/>
  <c r="S8248" i="69"/>
  <c r="R8248" i="69"/>
  <c r="Q8248" i="69"/>
  <c r="P8248" i="69"/>
  <c r="S8247" i="69"/>
  <c r="S8246" i="69"/>
  <c r="S8245" i="69"/>
  <c r="R8245" i="69"/>
  <c r="Q8245" i="69"/>
  <c r="P8245" i="69"/>
  <c r="S8244" i="69"/>
  <c r="R8244" i="69"/>
  <c r="Q8244" i="69"/>
  <c r="P8243" i="69"/>
  <c r="S8242" i="69"/>
  <c r="R8242" i="69"/>
  <c r="Q8242" i="69"/>
  <c r="P8242" i="69"/>
  <c r="S8241" i="69"/>
  <c r="R8241" i="69"/>
  <c r="S8240" i="69"/>
  <c r="S8239" i="69"/>
  <c r="R8239" i="69"/>
  <c r="Q8239" i="69"/>
  <c r="S8238" i="69"/>
  <c r="R8238" i="69"/>
  <c r="S8237" i="69"/>
  <c r="S8236" i="69"/>
  <c r="R8236" i="69"/>
  <c r="Q8236" i="69"/>
  <c r="P8236" i="69"/>
  <c r="S8235" i="69"/>
  <c r="S8234" i="69"/>
  <c r="R8234" i="69"/>
  <c r="Q8234" i="69"/>
  <c r="S8233" i="69"/>
  <c r="R8233" i="69"/>
  <c r="Q8233" i="69"/>
  <c r="P8233" i="69"/>
  <c r="S8232" i="69"/>
  <c r="R8232" i="69"/>
  <c r="S8231" i="69"/>
  <c r="R8231" i="69"/>
  <c r="Q8231" i="69"/>
  <c r="P8231" i="69"/>
  <c r="S8230" i="69"/>
  <c r="S8229" i="69"/>
  <c r="R8229" i="69"/>
  <c r="Q8229" i="69"/>
  <c r="P8229" i="69"/>
  <c r="S8228" i="69"/>
  <c r="R8228" i="69"/>
  <c r="Q8228" i="69"/>
  <c r="S8227" i="69"/>
  <c r="R8227" i="69"/>
  <c r="Q8227" i="69"/>
  <c r="P8227" i="69"/>
  <c r="S8226" i="69"/>
  <c r="R8226" i="69"/>
  <c r="Q8226" i="69"/>
  <c r="S8225" i="69"/>
  <c r="S8224" i="69"/>
  <c r="R8224" i="69"/>
  <c r="Q8224" i="69"/>
  <c r="P8224" i="69"/>
  <c r="S8223" i="69"/>
  <c r="R8223" i="69"/>
  <c r="Q8223" i="69"/>
  <c r="P8223" i="69"/>
  <c r="S8222" i="69"/>
  <c r="S8221" i="69"/>
  <c r="R8221" i="69"/>
  <c r="Q8221" i="69"/>
  <c r="S8220" i="69"/>
  <c r="R8220" i="69"/>
  <c r="Q8220" i="69"/>
  <c r="S8219" i="69"/>
  <c r="R8219" i="69"/>
  <c r="Q8219" i="69"/>
  <c r="P8219" i="69"/>
  <c r="S8218" i="69"/>
  <c r="R8218" i="69"/>
  <c r="Q8218" i="69"/>
  <c r="S8217" i="69"/>
  <c r="R8217" i="69"/>
  <c r="Q8217" i="69"/>
  <c r="P8217" i="69"/>
  <c r="S8216" i="69"/>
  <c r="R8216" i="69"/>
  <c r="Q8216" i="69"/>
  <c r="P8216" i="69"/>
  <c r="S8215" i="69"/>
  <c r="R8215" i="69"/>
  <c r="S8214" i="69"/>
  <c r="R8214" i="69"/>
  <c r="Q8214" i="69"/>
  <c r="P8214" i="69"/>
  <c r="S8213" i="69"/>
  <c r="R8213" i="69"/>
  <c r="Q8213" i="69"/>
  <c r="P8213" i="69"/>
  <c r="S8212" i="69"/>
  <c r="R8212" i="69"/>
  <c r="Q8212" i="69"/>
  <c r="P8212" i="69"/>
  <c r="S8211" i="69"/>
  <c r="R8211" i="69"/>
  <c r="Q8211" i="69"/>
  <c r="P8211" i="69"/>
  <c r="S8210" i="69"/>
  <c r="R8210" i="69"/>
  <c r="S8209" i="69"/>
  <c r="R8209" i="69"/>
  <c r="S8208" i="69"/>
  <c r="R8208" i="69"/>
  <c r="Q8208" i="69"/>
  <c r="S8207" i="69"/>
  <c r="R8207" i="69"/>
  <c r="Q8207" i="69"/>
  <c r="S8206" i="69"/>
  <c r="R8206" i="69"/>
  <c r="Q8206" i="69"/>
  <c r="P8206" i="69"/>
  <c r="S8205" i="69"/>
  <c r="R8205" i="69"/>
  <c r="Q8205" i="69"/>
  <c r="S8204" i="69"/>
  <c r="R8204" i="69"/>
  <c r="Q8204" i="69"/>
  <c r="S8203" i="69"/>
  <c r="R8203" i="69"/>
  <c r="S8202" i="69"/>
  <c r="R8202" i="69"/>
  <c r="Q8202" i="69"/>
  <c r="S8201" i="69"/>
  <c r="R8201" i="69"/>
  <c r="Q8201" i="69"/>
  <c r="P8201" i="69"/>
  <c r="S8200" i="69"/>
  <c r="S8199" i="69"/>
  <c r="S8198" i="69"/>
  <c r="R8198" i="69"/>
  <c r="Q8198" i="69"/>
  <c r="S8197" i="69"/>
  <c r="R8197" i="69"/>
  <c r="Q8197" i="69"/>
  <c r="S8196" i="69"/>
  <c r="R8196" i="69"/>
  <c r="S8195" i="69"/>
  <c r="R8195" i="69"/>
  <c r="S8194" i="69"/>
  <c r="R8194" i="69"/>
  <c r="Q8194" i="69"/>
  <c r="P8194" i="69"/>
  <c r="S8193" i="69"/>
  <c r="R8193" i="69"/>
  <c r="S8192" i="69"/>
  <c r="R8192" i="69"/>
  <c r="Q8192" i="69"/>
  <c r="P8192" i="69"/>
  <c r="S8191" i="69"/>
  <c r="R8191" i="69"/>
  <c r="S8190" i="69"/>
  <c r="R8190" i="69"/>
  <c r="S8189" i="69"/>
  <c r="R8189" i="69"/>
  <c r="S8188" i="69"/>
  <c r="R8188" i="69"/>
  <c r="Q8188" i="69"/>
  <c r="P8188" i="69"/>
  <c r="S8187" i="69"/>
  <c r="Q8187" i="69"/>
  <c r="S8186" i="69"/>
  <c r="R8186" i="69"/>
  <c r="Q8186" i="69"/>
  <c r="S8185" i="69"/>
  <c r="R8185" i="69"/>
  <c r="S8184" i="69"/>
  <c r="R8184" i="69"/>
  <c r="Q8184" i="69"/>
  <c r="S8183" i="69"/>
  <c r="S8182" i="69"/>
  <c r="R8182" i="69"/>
  <c r="S8181" i="69"/>
  <c r="S8180" i="69"/>
  <c r="R8180" i="69"/>
  <c r="S8179" i="69"/>
  <c r="S8178" i="69"/>
  <c r="R8178" i="69"/>
  <c r="S8177" i="69"/>
  <c r="R8177" i="69"/>
  <c r="Q8177" i="69"/>
  <c r="P8177" i="69"/>
  <c r="S8176" i="69"/>
  <c r="R8176" i="69"/>
  <c r="S8175" i="69"/>
  <c r="R8175" i="69"/>
  <c r="Q8175" i="69"/>
  <c r="P8175" i="69"/>
  <c r="S8174" i="69"/>
  <c r="R8174" i="69"/>
  <c r="Q8174" i="69"/>
  <c r="P8174" i="69"/>
  <c r="S8173" i="69"/>
  <c r="R8173" i="69"/>
  <c r="Q8173" i="69"/>
  <c r="P8173" i="69"/>
  <c r="S8172" i="69"/>
  <c r="R8172" i="69"/>
  <c r="Q8172" i="69"/>
  <c r="P8172" i="69"/>
  <c r="S8171" i="69"/>
  <c r="R8171" i="69"/>
  <c r="Q8171" i="69"/>
  <c r="P8171" i="69"/>
  <c r="S8170" i="69"/>
  <c r="S8169" i="69"/>
  <c r="R8169" i="69"/>
  <c r="Q8169" i="69"/>
  <c r="S8168" i="69"/>
  <c r="R8168" i="69"/>
  <c r="Q8168" i="69"/>
  <c r="S8167" i="69"/>
  <c r="R8167" i="69"/>
  <c r="Q8167" i="69"/>
  <c r="P8167" i="69"/>
  <c r="S8166" i="69"/>
  <c r="R8166" i="69"/>
  <c r="Q8166" i="69"/>
  <c r="P8166" i="69"/>
  <c r="S8165" i="69"/>
  <c r="R8165" i="69"/>
  <c r="Q8165" i="69"/>
  <c r="S8164" i="69"/>
  <c r="S8163" i="69"/>
  <c r="S8162" i="69"/>
  <c r="R8162" i="69"/>
  <c r="Q8162" i="69"/>
  <c r="P8162" i="69"/>
  <c r="S8161" i="69"/>
  <c r="R8161" i="69"/>
  <c r="Q8161" i="69"/>
  <c r="P8161" i="69"/>
  <c r="S8160" i="69"/>
  <c r="R8160" i="69"/>
  <c r="Q8160" i="69"/>
  <c r="S8159" i="69"/>
  <c r="R8159" i="69"/>
  <c r="Q8159" i="69"/>
  <c r="P8159" i="69"/>
  <c r="S8158" i="69"/>
  <c r="R8158" i="69"/>
  <c r="Q8158" i="69"/>
  <c r="P8158" i="69"/>
  <c r="S8157" i="69"/>
  <c r="R8157" i="69"/>
  <c r="Q8157" i="69"/>
  <c r="S8156" i="69"/>
  <c r="R8156" i="69"/>
  <c r="Q8156" i="69"/>
  <c r="S8155" i="69"/>
  <c r="R8155" i="69"/>
  <c r="Q8155" i="69"/>
  <c r="P8155" i="69"/>
  <c r="S8153" i="69"/>
  <c r="R8153" i="69"/>
  <c r="Q8153" i="69"/>
  <c r="P8153" i="69"/>
  <c r="S8152" i="69"/>
  <c r="R8152" i="69"/>
  <c r="Q8152" i="69"/>
  <c r="P8152" i="69"/>
  <c r="S8151" i="69"/>
  <c r="R8151" i="69"/>
  <c r="Q8151" i="69"/>
  <c r="S8150" i="69"/>
  <c r="R8150" i="69"/>
  <c r="S8149" i="69"/>
  <c r="R8149" i="69"/>
  <c r="S8148" i="69"/>
  <c r="R8148" i="69"/>
  <c r="Q8148" i="69"/>
  <c r="P8148" i="69"/>
  <c r="S8147" i="69"/>
  <c r="R8147" i="69"/>
  <c r="Q8147" i="69"/>
  <c r="P8147" i="69"/>
  <c r="S8146" i="69"/>
  <c r="R8146" i="69"/>
  <c r="Q8146" i="69"/>
  <c r="P8146" i="69"/>
  <c r="S8145" i="69"/>
  <c r="R8145" i="69"/>
  <c r="Q8145" i="69"/>
  <c r="S8144" i="69"/>
  <c r="R8144" i="69"/>
  <c r="Q8144" i="69"/>
  <c r="P8144" i="69"/>
  <c r="S8143" i="69"/>
  <c r="R8143" i="69"/>
  <c r="Q8143" i="69"/>
  <c r="S8142" i="69"/>
  <c r="R8142" i="69"/>
  <c r="Q8142" i="69"/>
  <c r="P8142" i="69"/>
  <c r="S8141" i="69"/>
  <c r="R8141" i="69"/>
  <c r="Q8141" i="69"/>
  <c r="P8141" i="69"/>
  <c r="S8140" i="69"/>
  <c r="R8140" i="69"/>
  <c r="Q8140" i="69"/>
  <c r="P8140" i="69"/>
  <c r="S8139" i="69"/>
  <c r="R8139" i="69"/>
  <c r="Q8139" i="69"/>
  <c r="S8138" i="69"/>
  <c r="R8138" i="69"/>
  <c r="Q8138" i="69"/>
  <c r="S8137" i="69"/>
  <c r="R8137" i="69"/>
  <c r="Q8137" i="69"/>
  <c r="S8136" i="69"/>
  <c r="R8136" i="69"/>
  <c r="Q8136" i="69"/>
  <c r="P8136" i="69"/>
  <c r="S8135" i="69"/>
  <c r="S8134" i="69"/>
  <c r="R8134" i="69"/>
  <c r="S8133" i="69"/>
  <c r="R8133" i="69"/>
  <c r="Q8133" i="69"/>
  <c r="P8133" i="69"/>
  <c r="S8132" i="69"/>
  <c r="S8131" i="69"/>
  <c r="R8131" i="69"/>
  <c r="Q8131" i="69"/>
  <c r="S8130" i="69"/>
  <c r="R8130" i="69"/>
  <c r="Q8130" i="69"/>
  <c r="S8129" i="69"/>
  <c r="R8129" i="69"/>
  <c r="S8128" i="69"/>
  <c r="R8128" i="69"/>
  <c r="Q8128" i="69"/>
  <c r="S8127" i="69"/>
  <c r="R8127" i="69"/>
  <c r="Q8127" i="69"/>
  <c r="P8127" i="69"/>
  <c r="S8126" i="69"/>
  <c r="R8126" i="69"/>
  <c r="Q8126" i="69"/>
  <c r="S8125" i="69"/>
  <c r="R8125" i="69"/>
  <c r="S8124" i="69"/>
  <c r="R8124" i="69"/>
  <c r="Q8124" i="69"/>
  <c r="S8123" i="69"/>
  <c r="R8123" i="69"/>
  <c r="Q8123" i="69"/>
  <c r="S8122" i="69"/>
  <c r="R8122" i="69"/>
  <c r="Q8122" i="69"/>
  <c r="P8122" i="69"/>
  <c r="S8121" i="69"/>
  <c r="Q8120" i="69"/>
  <c r="S8119" i="69"/>
  <c r="R8119" i="69"/>
  <c r="Q8119" i="69"/>
  <c r="P8119" i="69"/>
  <c r="S8118" i="69"/>
  <c r="R8118" i="69"/>
  <c r="Q8118" i="69"/>
  <c r="S8117" i="69"/>
  <c r="R8117" i="69"/>
  <c r="S8116" i="69"/>
  <c r="R8116" i="69"/>
  <c r="Q8116" i="69"/>
  <c r="P8116" i="69"/>
  <c r="S8115" i="69"/>
  <c r="R8115" i="69"/>
  <c r="Q8115" i="69"/>
  <c r="P8115" i="69"/>
  <c r="S8114" i="69"/>
  <c r="R8114" i="69"/>
  <c r="S8113" i="69"/>
  <c r="R8113" i="69"/>
  <c r="Q8113" i="69"/>
  <c r="P8113" i="69"/>
  <c r="S8112" i="69"/>
  <c r="R8112" i="69"/>
  <c r="Q8112" i="69"/>
  <c r="P8112" i="69"/>
  <c r="S8111" i="69"/>
  <c r="R8111" i="69"/>
  <c r="Q8111" i="69"/>
  <c r="P8111" i="69"/>
  <c r="S8110" i="69"/>
  <c r="R8110" i="69"/>
  <c r="Q8110" i="69"/>
  <c r="P8110" i="69"/>
  <c r="S8109" i="69"/>
  <c r="R8109" i="69"/>
  <c r="Q8109" i="69"/>
  <c r="S8108" i="69"/>
  <c r="R8108" i="69"/>
  <c r="Q8108" i="69"/>
  <c r="P8108" i="69"/>
  <c r="S8107" i="69"/>
  <c r="R8107" i="69"/>
  <c r="Q8107" i="69"/>
  <c r="P8107" i="69"/>
  <c r="Q8106" i="69"/>
  <c r="S8105" i="69"/>
  <c r="R8105" i="69"/>
  <c r="Q8105" i="69"/>
  <c r="S8104" i="69"/>
  <c r="R8104" i="69"/>
  <c r="S8103" i="69"/>
  <c r="R8103" i="69"/>
  <c r="S8102" i="69"/>
  <c r="S8101" i="69"/>
  <c r="R8101" i="69"/>
  <c r="Q8101" i="69"/>
  <c r="S8100" i="69"/>
  <c r="R8100" i="69"/>
  <c r="S8099" i="69"/>
  <c r="R8099" i="69"/>
  <c r="S8098" i="69"/>
  <c r="R8098" i="69"/>
  <c r="S8097" i="69"/>
  <c r="R8097" i="69"/>
  <c r="Q8097" i="69"/>
  <c r="P8097" i="69"/>
  <c r="S8096" i="69"/>
  <c r="R8096" i="69"/>
  <c r="Q8096" i="69"/>
  <c r="P8096" i="69"/>
  <c r="S8095" i="69"/>
  <c r="R8095" i="69"/>
  <c r="S8094" i="69"/>
  <c r="R8094" i="69"/>
  <c r="S8093" i="69"/>
  <c r="R8093" i="69"/>
  <c r="Q8093" i="69"/>
  <c r="S8092" i="69"/>
  <c r="R8092" i="69"/>
  <c r="Q8092" i="69"/>
  <c r="S8091" i="69"/>
  <c r="R8091" i="69"/>
  <c r="Q8091" i="69"/>
  <c r="S8090" i="69"/>
  <c r="R8090" i="69"/>
  <c r="Q8090" i="69"/>
  <c r="S8088" i="69"/>
  <c r="R8088" i="69"/>
  <c r="Q8088" i="69"/>
  <c r="S8087" i="69"/>
  <c r="R8087" i="69"/>
  <c r="Q8087" i="69"/>
  <c r="S8086" i="69"/>
  <c r="R8086" i="69"/>
  <c r="S8085" i="69"/>
  <c r="R8085" i="69"/>
  <c r="S8084" i="69"/>
  <c r="R8084" i="69"/>
  <c r="Q8084" i="69"/>
  <c r="S8083" i="69"/>
  <c r="R8083" i="69"/>
  <c r="Q8083" i="69"/>
  <c r="P8083" i="69"/>
  <c r="S8082" i="69"/>
  <c r="R8082" i="69"/>
  <c r="Q8082" i="69"/>
  <c r="P8082" i="69"/>
  <c r="S8081" i="69"/>
  <c r="S8080" i="69"/>
  <c r="R8080" i="69"/>
  <c r="Q8080" i="69"/>
  <c r="S8079" i="69"/>
  <c r="R8079" i="69"/>
  <c r="Q8079" i="69"/>
  <c r="S8078" i="69"/>
  <c r="R8078" i="69"/>
  <c r="Q8078" i="69"/>
  <c r="S8077" i="69"/>
  <c r="R8077" i="69"/>
  <c r="Q8077" i="69"/>
  <c r="P8077" i="69"/>
  <c r="S8076" i="69"/>
  <c r="S8075" i="69"/>
  <c r="S8074" i="69"/>
  <c r="R8074" i="69"/>
  <c r="S8073" i="69"/>
  <c r="R8073" i="69"/>
  <c r="Q8073" i="69"/>
  <c r="S8072" i="69"/>
  <c r="R8072" i="69"/>
  <c r="Q8072" i="69"/>
  <c r="S8071" i="69"/>
  <c r="R8071" i="69"/>
  <c r="Q8071" i="69"/>
  <c r="P8071" i="69"/>
  <c r="S8070" i="69"/>
  <c r="S8069" i="69"/>
  <c r="R8069" i="69"/>
  <c r="Q8069" i="69"/>
  <c r="S8068" i="69"/>
  <c r="R8068" i="69"/>
  <c r="Q8068" i="69"/>
  <c r="P8068" i="69"/>
  <c r="S8067" i="69"/>
  <c r="R8067" i="69"/>
  <c r="Q8067" i="69"/>
  <c r="P8067" i="69"/>
  <c r="S8066" i="69"/>
  <c r="R8066" i="69"/>
  <c r="Q8066" i="69"/>
  <c r="S8065" i="69"/>
  <c r="R8065" i="69"/>
  <c r="Q8065" i="69"/>
  <c r="S8064" i="69"/>
  <c r="R8064" i="69"/>
  <c r="Q8064" i="69"/>
  <c r="P8064" i="69"/>
  <c r="S8063" i="69"/>
  <c r="R8063" i="69"/>
  <c r="Q8063" i="69"/>
  <c r="P8063" i="69"/>
  <c r="S8062" i="69"/>
  <c r="R8062" i="69"/>
  <c r="Q8062" i="69"/>
  <c r="P8062" i="69"/>
  <c r="S8061" i="69"/>
  <c r="R8061" i="69"/>
  <c r="Q8061" i="69"/>
  <c r="S8060" i="69"/>
  <c r="R8060" i="69"/>
  <c r="Q8060" i="69"/>
  <c r="S8059" i="69"/>
  <c r="R8059" i="69"/>
  <c r="S8058" i="69"/>
  <c r="R8058" i="69"/>
  <c r="Q8058" i="69"/>
  <c r="P8058" i="69"/>
  <c r="S8057" i="69"/>
  <c r="R8057" i="69"/>
  <c r="Q8057" i="69"/>
  <c r="P8057" i="69"/>
  <c r="S8056" i="69"/>
  <c r="R8056" i="69"/>
  <c r="Q8056" i="69"/>
  <c r="S8055" i="69"/>
  <c r="R8055" i="69"/>
  <c r="Q8055" i="69"/>
  <c r="S8054" i="69"/>
  <c r="R8054" i="69"/>
  <c r="S8053" i="69"/>
  <c r="R8053" i="69"/>
  <c r="Q8053" i="69"/>
  <c r="P8053" i="69"/>
  <c r="S8052" i="69"/>
  <c r="R8052" i="69"/>
  <c r="Q8052" i="69"/>
  <c r="P8052" i="69"/>
  <c r="S8051" i="69"/>
  <c r="R8051" i="69"/>
  <c r="Q8051" i="69"/>
  <c r="P8051" i="69"/>
  <c r="S8050" i="69"/>
  <c r="R8050" i="69"/>
  <c r="Q8050" i="69"/>
  <c r="S8049" i="69"/>
  <c r="R8049" i="69"/>
  <c r="Q8049" i="69"/>
  <c r="P8049" i="69"/>
  <c r="S8048" i="69"/>
  <c r="R8048" i="69"/>
  <c r="Q8048" i="69"/>
  <c r="P8048" i="69"/>
  <c r="S8047" i="69"/>
  <c r="R8047" i="69"/>
  <c r="Q8047" i="69"/>
  <c r="S8046" i="69"/>
  <c r="R8046" i="69"/>
  <c r="S8045" i="69"/>
  <c r="R8045" i="69"/>
  <c r="Q8045" i="69"/>
  <c r="S8044" i="69"/>
  <c r="R8044" i="69"/>
  <c r="Q8044" i="69"/>
  <c r="P8044" i="69"/>
  <c r="S8043" i="69"/>
  <c r="R8043" i="69"/>
  <c r="Q8043" i="69"/>
  <c r="P8043" i="69"/>
  <c r="S8042" i="69"/>
  <c r="R8042" i="69"/>
  <c r="Q8042" i="69"/>
  <c r="P8042" i="69"/>
  <c r="S8040" i="69"/>
  <c r="R8040" i="69"/>
  <c r="Q8040" i="69"/>
  <c r="P8040" i="69"/>
  <c r="S8039" i="69"/>
  <c r="R8039" i="69"/>
  <c r="Q8039" i="69"/>
  <c r="P8039" i="69"/>
  <c r="S8038" i="69"/>
  <c r="S8037" i="69"/>
  <c r="S8036" i="69"/>
  <c r="R8036" i="69"/>
  <c r="S8035" i="69"/>
  <c r="R8035" i="69"/>
  <c r="S8034" i="69"/>
  <c r="R8034" i="69"/>
  <c r="Q8034" i="69"/>
  <c r="S8033" i="69"/>
  <c r="R8033" i="69"/>
  <c r="Q8033" i="69"/>
  <c r="S8032" i="69"/>
  <c r="R8032" i="69"/>
  <c r="Q8032" i="69"/>
  <c r="S8031" i="69"/>
  <c r="R8031" i="69"/>
  <c r="Q8031" i="69"/>
  <c r="S8030" i="69"/>
  <c r="R8030" i="69"/>
  <c r="Q8030" i="69"/>
  <c r="S8029" i="69"/>
  <c r="R8029" i="69"/>
  <c r="Q8029" i="69"/>
  <c r="S8028" i="69"/>
  <c r="S8027" i="69"/>
  <c r="R8027" i="69"/>
  <c r="S8026" i="69"/>
  <c r="R8026" i="69"/>
  <c r="Q8026" i="69"/>
  <c r="S8025" i="69"/>
  <c r="R8025" i="69"/>
  <c r="S8024" i="69"/>
  <c r="R8024" i="69"/>
  <c r="Q8024" i="69"/>
  <c r="S8023" i="69"/>
  <c r="S8022" i="69"/>
  <c r="R8022" i="69"/>
  <c r="Q8022" i="69"/>
  <c r="P8022" i="69"/>
  <c r="S8021" i="69"/>
  <c r="R8021" i="69"/>
  <c r="Q8021" i="69"/>
  <c r="P8021" i="69"/>
  <c r="S8020" i="69"/>
  <c r="R8020" i="69"/>
  <c r="S8019" i="69"/>
  <c r="R8019" i="69"/>
  <c r="Q8019" i="69"/>
  <c r="S8018" i="69"/>
  <c r="R8018" i="69"/>
  <c r="S8017" i="69"/>
  <c r="R8017" i="69"/>
  <c r="Q8017" i="69"/>
  <c r="P8017" i="69"/>
  <c r="S8016" i="69"/>
  <c r="R8016" i="69"/>
  <c r="Q8016" i="69"/>
  <c r="S8015" i="69"/>
  <c r="R8015" i="69"/>
  <c r="Q8015" i="69"/>
  <c r="S8014" i="69"/>
  <c r="R8014" i="69"/>
  <c r="Q8014" i="69"/>
  <c r="P8014" i="69"/>
  <c r="S8013" i="69"/>
  <c r="R8013" i="69"/>
  <c r="Q8013" i="69"/>
  <c r="P8013" i="69"/>
  <c r="S8012" i="69"/>
  <c r="R8012" i="69"/>
  <c r="Q8012" i="69"/>
  <c r="S8011" i="69"/>
  <c r="R8011" i="69"/>
  <c r="Q8011" i="69"/>
  <c r="S8010" i="69"/>
  <c r="R8010" i="69"/>
  <c r="Q8010" i="69"/>
  <c r="P8010" i="69"/>
  <c r="S8009" i="69"/>
  <c r="R8009" i="69"/>
  <c r="Q8009" i="69"/>
  <c r="P8009" i="69"/>
  <c r="S8008" i="69"/>
  <c r="Q8008" i="69"/>
  <c r="S8007" i="69"/>
  <c r="R8007" i="69"/>
  <c r="Q8007" i="69"/>
  <c r="P8007" i="69"/>
  <c r="S8006" i="69"/>
  <c r="R8006" i="69"/>
  <c r="Q8006" i="69"/>
  <c r="S8005" i="69"/>
  <c r="R8005" i="69"/>
  <c r="Q8005" i="69"/>
  <c r="S8004" i="69"/>
  <c r="R8004" i="69"/>
  <c r="S8003" i="69"/>
  <c r="R8003" i="69"/>
  <c r="Q8003" i="69"/>
  <c r="P8003" i="69"/>
  <c r="S8002" i="69"/>
  <c r="R8002" i="69"/>
  <c r="Q8002" i="69"/>
  <c r="P8002" i="69"/>
  <c r="S8001" i="69"/>
  <c r="R8001" i="69"/>
  <c r="S8000" i="69"/>
  <c r="R8000" i="69"/>
  <c r="Q8000" i="69"/>
  <c r="S7999" i="69"/>
  <c r="R7999" i="69"/>
  <c r="Q7999" i="69"/>
  <c r="P7999" i="69"/>
  <c r="S7998" i="69"/>
  <c r="R7998" i="69"/>
  <c r="Q7998" i="69"/>
  <c r="P7998" i="69"/>
  <c r="S7997" i="69"/>
  <c r="R7997" i="69"/>
  <c r="S7996" i="69"/>
  <c r="R7996" i="69"/>
  <c r="Q7996" i="69"/>
  <c r="S7995" i="69"/>
  <c r="R7995" i="69"/>
  <c r="S7994" i="69"/>
  <c r="R7994" i="69"/>
  <c r="Q7994" i="69"/>
  <c r="P7994" i="69"/>
  <c r="S7993" i="69"/>
  <c r="R7993" i="69"/>
  <c r="Q7993" i="69"/>
  <c r="S7992" i="69"/>
  <c r="S7991" i="69"/>
  <c r="R7991" i="69"/>
  <c r="Q7991" i="69"/>
  <c r="S7990" i="69"/>
  <c r="R7990" i="69"/>
  <c r="Q7990" i="69"/>
  <c r="S7989" i="69"/>
  <c r="R7989" i="69"/>
  <c r="S7988" i="69"/>
  <c r="R7988" i="69"/>
  <c r="S7987" i="69"/>
  <c r="R7987" i="69"/>
  <c r="Q7987" i="69"/>
  <c r="P7987" i="69"/>
  <c r="S7986" i="69"/>
  <c r="R7986" i="69"/>
  <c r="Q7986" i="69"/>
  <c r="P7986" i="69"/>
  <c r="S7985" i="69"/>
  <c r="R7985" i="69"/>
  <c r="Q7985" i="69"/>
  <c r="S7984" i="69"/>
  <c r="R7984" i="69"/>
  <c r="Q7984" i="69"/>
  <c r="S7983" i="69"/>
  <c r="R7983" i="69"/>
  <c r="Q7983" i="69"/>
  <c r="S7982" i="69"/>
  <c r="R7982" i="69"/>
  <c r="Q7982" i="69"/>
  <c r="S7981" i="69"/>
  <c r="R7981" i="69"/>
  <c r="Q7981" i="69"/>
  <c r="P7981" i="69"/>
  <c r="S7980" i="69"/>
  <c r="R7980" i="69"/>
  <c r="Q7980" i="69"/>
  <c r="P7980" i="69"/>
  <c r="S7979" i="69"/>
  <c r="R7979" i="69"/>
  <c r="S7978" i="69"/>
  <c r="R7978" i="69"/>
  <c r="S7977" i="69"/>
  <c r="R7977" i="69"/>
  <c r="Q7977" i="69"/>
  <c r="S7975" i="69"/>
  <c r="R7975" i="69"/>
  <c r="Q7975" i="69"/>
  <c r="P7975" i="69"/>
  <c r="S7974" i="69"/>
  <c r="R7974" i="69"/>
  <c r="Q7974" i="69"/>
  <c r="S7973" i="69"/>
  <c r="R7973" i="69"/>
  <c r="S7972" i="69"/>
  <c r="R7972" i="69"/>
  <c r="S7971" i="69"/>
  <c r="R7971" i="69"/>
  <c r="Q7971" i="69"/>
  <c r="P7971" i="69"/>
  <c r="S7970" i="69"/>
  <c r="R7970" i="69"/>
  <c r="Q7970" i="69"/>
  <c r="P7970" i="69"/>
  <c r="S7969" i="69"/>
  <c r="R7969" i="69"/>
  <c r="Q7969" i="69"/>
  <c r="S7968" i="69"/>
  <c r="S7967" i="69"/>
  <c r="R7967" i="69"/>
  <c r="Q7967" i="69"/>
  <c r="P7967" i="69"/>
  <c r="S7966" i="69"/>
  <c r="R7966" i="69"/>
  <c r="Q7966" i="69"/>
  <c r="S7965" i="69"/>
  <c r="R7965" i="69"/>
  <c r="Q7965" i="69"/>
  <c r="P7965" i="69"/>
  <c r="S7964" i="69"/>
  <c r="R7964" i="69"/>
  <c r="Q7964" i="69"/>
  <c r="P7964" i="69"/>
  <c r="S7963" i="69"/>
  <c r="R7963" i="69"/>
  <c r="Q7963" i="69"/>
  <c r="S7962" i="69"/>
  <c r="R7962" i="69"/>
  <c r="Q7962" i="69"/>
  <c r="P7962" i="69"/>
  <c r="S7961" i="69"/>
  <c r="S7960" i="69"/>
  <c r="R7960" i="69"/>
  <c r="S7959" i="69"/>
  <c r="R7959" i="69"/>
  <c r="Q7959" i="69"/>
  <c r="P7959" i="69"/>
  <c r="S7958" i="69"/>
  <c r="R7958" i="69"/>
  <c r="Q7958" i="69"/>
  <c r="P7958" i="69"/>
  <c r="S7957" i="69"/>
  <c r="R7957" i="69"/>
  <c r="S7956" i="69"/>
  <c r="R7956" i="69"/>
  <c r="Q7956" i="69"/>
  <c r="S7955" i="69"/>
  <c r="R7955" i="69"/>
  <c r="Q7955" i="69"/>
  <c r="S7954" i="69"/>
  <c r="S7953" i="69"/>
  <c r="R7953" i="69"/>
  <c r="Q7953" i="69"/>
  <c r="S7952" i="69"/>
  <c r="R7952" i="69"/>
  <c r="Q7952" i="69"/>
  <c r="P7952" i="69"/>
  <c r="S7951" i="69"/>
  <c r="R7951" i="69"/>
  <c r="Q7951" i="69"/>
  <c r="P7951" i="69"/>
  <c r="S7950" i="69"/>
  <c r="R7950" i="69"/>
  <c r="S7949" i="69"/>
  <c r="R7949" i="69"/>
  <c r="Q7949" i="69"/>
  <c r="P7949" i="69"/>
  <c r="S7948" i="69"/>
  <c r="R7948" i="69"/>
  <c r="Q7948" i="69"/>
  <c r="P7948" i="69"/>
  <c r="S7947" i="69"/>
  <c r="R7947" i="69"/>
  <c r="S7946" i="69"/>
  <c r="R7946" i="69"/>
  <c r="Q7946" i="69"/>
  <c r="P7946" i="69"/>
  <c r="S7945" i="69"/>
  <c r="R7945" i="69"/>
  <c r="Q7945" i="69"/>
  <c r="P7945" i="69"/>
  <c r="S7944" i="69"/>
  <c r="R7944" i="69"/>
  <c r="Q7944" i="69"/>
  <c r="S7943" i="69"/>
  <c r="R7943" i="69"/>
  <c r="Q7943" i="69"/>
  <c r="S7942" i="69"/>
  <c r="S7941" i="69"/>
  <c r="R7941" i="69"/>
  <c r="Q7941" i="69"/>
  <c r="S7940" i="69"/>
  <c r="S7939" i="69"/>
  <c r="R7939" i="69"/>
  <c r="Q7939" i="69"/>
  <c r="S7938" i="69"/>
  <c r="R7938" i="69"/>
  <c r="Q7938" i="69"/>
  <c r="S7936" i="69"/>
  <c r="R7936" i="69"/>
  <c r="Q7936" i="69"/>
  <c r="S7935" i="69"/>
  <c r="R7935" i="69"/>
  <c r="Q7935" i="69"/>
  <c r="P7935" i="69"/>
  <c r="S7933" i="69"/>
  <c r="R7933" i="69"/>
  <c r="Q7933" i="69"/>
  <c r="S7932" i="69"/>
  <c r="R7932" i="69"/>
  <c r="Q7932" i="69"/>
  <c r="P7932" i="69"/>
  <c r="S7931" i="69"/>
  <c r="R7931" i="69"/>
  <c r="Q7931" i="69"/>
  <c r="P7931" i="69"/>
  <c r="S7930" i="69"/>
  <c r="S7929" i="69"/>
  <c r="R7929" i="69"/>
  <c r="S7928" i="69"/>
  <c r="R7928" i="69"/>
  <c r="Q7928" i="69"/>
  <c r="P7928" i="69"/>
  <c r="S7927" i="69"/>
  <c r="S7926" i="69"/>
  <c r="R7926" i="69"/>
  <c r="Q7926" i="69"/>
  <c r="P7926" i="69"/>
  <c r="S7925" i="69"/>
  <c r="R7925" i="69"/>
  <c r="Q7925" i="69"/>
  <c r="P7925" i="69"/>
  <c r="S7924" i="69"/>
  <c r="R7924" i="69"/>
  <c r="S7923" i="69"/>
  <c r="R7923" i="69"/>
  <c r="S7922" i="69"/>
  <c r="R7922" i="69"/>
  <c r="Q7922" i="69"/>
  <c r="P7922" i="69"/>
  <c r="S7920" i="69"/>
  <c r="R7920" i="69"/>
  <c r="Q7920" i="69"/>
  <c r="P7920" i="69"/>
  <c r="S7919" i="69"/>
  <c r="S7917" i="69"/>
  <c r="R7917" i="69"/>
  <c r="Q7917" i="69"/>
  <c r="S7916" i="69"/>
  <c r="R7916" i="69"/>
  <c r="Q7916" i="69"/>
  <c r="S7915" i="69"/>
  <c r="R7915" i="69"/>
  <c r="Q7915" i="69"/>
  <c r="P7915" i="69"/>
  <c r="S7914" i="69"/>
  <c r="R7914" i="69"/>
  <c r="Q7914" i="69"/>
  <c r="S7913" i="69"/>
  <c r="R7913" i="69"/>
  <c r="Q7913" i="69"/>
  <c r="P7913" i="69"/>
  <c r="Q7912" i="69"/>
  <c r="S7911" i="69"/>
  <c r="R7911" i="69"/>
  <c r="P7911" i="69"/>
  <c r="S7910" i="69"/>
  <c r="R7910" i="69"/>
  <c r="Q7910" i="69"/>
  <c r="P7910" i="69"/>
  <c r="S7909" i="69"/>
  <c r="R7909" i="69"/>
  <c r="Q7909" i="69"/>
  <c r="P7909" i="69"/>
  <c r="S7908" i="69"/>
  <c r="S7907" i="69"/>
  <c r="R7907" i="69"/>
  <c r="Q7907" i="69"/>
  <c r="P7907" i="69"/>
  <c r="S7906" i="69"/>
  <c r="R7906" i="69"/>
  <c r="Q7906" i="69"/>
  <c r="P7906" i="69"/>
  <c r="S7905" i="69"/>
  <c r="R7905" i="69"/>
  <c r="Q7905" i="69"/>
  <c r="P7905" i="69"/>
  <c r="S7904" i="69"/>
  <c r="R7904" i="69"/>
  <c r="Q7904" i="69"/>
  <c r="S7903" i="69"/>
  <c r="R7903" i="69"/>
  <c r="Q7903" i="69"/>
  <c r="P7903" i="69"/>
  <c r="S7902" i="69"/>
  <c r="R7902" i="69"/>
  <c r="Q7902" i="69"/>
  <c r="S7901" i="69"/>
  <c r="S7900" i="69"/>
  <c r="R7900" i="69"/>
  <c r="Q7900" i="69"/>
  <c r="P7900" i="69"/>
  <c r="S7899" i="69"/>
  <c r="R7899" i="69"/>
  <c r="Q7899" i="69"/>
  <c r="P7899" i="69"/>
  <c r="S7898" i="69"/>
  <c r="R7898" i="69"/>
  <c r="S7896" i="69"/>
  <c r="R7896" i="69"/>
  <c r="Q7896" i="69"/>
  <c r="S7895" i="69"/>
  <c r="R7895" i="69"/>
  <c r="Q7895" i="69"/>
  <c r="P7895" i="69"/>
  <c r="S7894" i="69"/>
  <c r="R7894" i="69"/>
  <c r="S7893" i="69"/>
  <c r="R7893" i="69"/>
  <c r="S7892" i="69"/>
  <c r="R7892" i="69"/>
  <c r="Q7892" i="69"/>
  <c r="P7892" i="69"/>
  <c r="S7891" i="69"/>
  <c r="R7891" i="69"/>
  <c r="Q7891" i="69"/>
  <c r="S7890" i="69"/>
  <c r="R7890" i="69"/>
  <c r="Q7890" i="69"/>
  <c r="S7889" i="69"/>
  <c r="R7889" i="69"/>
  <c r="Q7889" i="69"/>
  <c r="S7888" i="69"/>
  <c r="R7888" i="69"/>
  <c r="Q7888" i="69"/>
  <c r="S7887" i="69"/>
  <c r="S7886" i="69"/>
  <c r="R7886" i="69"/>
  <c r="Q7886" i="69"/>
  <c r="S7885" i="69"/>
  <c r="R7885" i="69"/>
  <c r="S7884" i="69"/>
  <c r="R7884" i="69"/>
  <c r="Q7884" i="69"/>
  <c r="P7884" i="69"/>
  <c r="S7883" i="69"/>
  <c r="R7883" i="69"/>
  <c r="Q7883" i="69"/>
  <c r="S7882" i="69"/>
  <c r="R7882" i="69"/>
  <c r="Q7882" i="69"/>
  <c r="S7881" i="69"/>
  <c r="R7881" i="69"/>
  <c r="Q7881" i="69"/>
  <c r="S7880" i="69"/>
  <c r="S7879" i="69"/>
  <c r="R7879" i="69"/>
  <c r="Q7879" i="69"/>
  <c r="P7878" i="69"/>
  <c r="S7877" i="69"/>
  <c r="S7876" i="69"/>
  <c r="R7876" i="69"/>
  <c r="Q7876" i="69"/>
  <c r="P7876" i="69"/>
  <c r="S7875" i="69"/>
  <c r="R7875" i="69"/>
  <c r="Q7875" i="69"/>
  <c r="P7875" i="69"/>
  <c r="S7874" i="69"/>
  <c r="R7874" i="69"/>
  <c r="Q7874" i="69"/>
  <c r="S7873" i="69"/>
  <c r="R7873" i="69"/>
  <c r="Q7873" i="69"/>
  <c r="P7873" i="69"/>
  <c r="S7872" i="69"/>
  <c r="R7872" i="69"/>
  <c r="Q7872" i="69"/>
  <c r="P7872" i="69"/>
  <c r="S7871" i="69"/>
  <c r="R7871" i="69"/>
  <c r="Q7871" i="69"/>
  <c r="P7871" i="69"/>
  <c r="S7870" i="69"/>
  <c r="R7870" i="69"/>
  <c r="S7869" i="69"/>
  <c r="R7869" i="69"/>
  <c r="Q7869" i="69"/>
  <c r="S7868" i="69"/>
  <c r="R7868" i="69"/>
  <c r="Q7868" i="69"/>
  <c r="S7867" i="69"/>
  <c r="R7867" i="69"/>
  <c r="Q7867" i="69"/>
  <c r="S7866" i="69"/>
  <c r="S7865" i="69"/>
  <c r="S7864" i="69"/>
  <c r="R7864" i="69"/>
  <c r="S7863" i="69"/>
  <c r="R7863" i="69"/>
  <c r="S7862" i="69"/>
  <c r="R7862" i="69"/>
  <c r="Q7862" i="69"/>
  <c r="S7861" i="69"/>
  <c r="R7861" i="69"/>
  <c r="Q7861" i="69"/>
  <c r="S7860" i="69"/>
  <c r="R7860" i="69"/>
  <c r="S7859" i="69"/>
  <c r="R7859" i="69"/>
  <c r="Q7859" i="69"/>
  <c r="P7859" i="69"/>
  <c r="S7858" i="69"/>
  <c r="P7858" i="69"/>
  <c r="S7857" i="69"/>
  <c r="S7856" i="69"/>
  <c r="R7856" i="69"/>
  <c r="Q7856" i="69"/>
  <c r="S7855" i="69"/>
  <c r="R7855" i="69"/>
  <c r="Q7855" i="69"/>
  <c r="P7855" i="69"/>
  <c r="S7853" i="69"/>
  <c r="R7853" i="69"/>
  <c r="Q7853" i="69"/>
  <c r="S7852" i="69"/>
  <c r="S7851" i="69"/>
  <c r="R7851" i="69"/>
  <c r="Q7851" i="69"/>
  <c r="S7850" i="69"/>
  <c r="R7850" i="69"/>
  <c r="Q7850" i="69"/>
  <c r="S7849" i="69"/>
  <c r="R7849" i="69"/>
  <c r="Q7849" i="69"/>
  <c r="S7848" i="69"/>
  <c r="S7846" i="69"/>
  <c r="R7846" i="69"/>
  <c r="Q7846" i="69"/>
  <c r="P7846" i="69"/>
  <c r="S7845" i="69"/>
  <c r="R7845" i="69"/>
  <c r="S7844" i="69"/>
  <c r="S7843" i="69"/>
  <c r="R7843" i="69"/>
  <c r="Q7843" i="69"/>
  <c r="S7842" i="69"/>
  <c r="R7842" i="69"/>
  <c r="Q7842" i="69"/>
  <c r="P7842" i="69"/>
  <c r="P7841" i="69"/>
  <c r="S7840" i="69"/>
  <c r="R7840" i="69"/>
  <c r="Q7840" i="69"/>
  <c r="P7840" i="69"/>
  <c r="S7839" i="69"/>
  <c r="R7839" i="69"/>
  <c r="Q7839" i="69"/>
  <c r="S7838" i="69"/>
  <c r="S7837" i="69"/>
  <c r="R7837" i="69"/>
  <c r="Q7837" i="69"/>
  <c r="S7836" i="69"/>
  <c r="S7835" i="69"/>
  <c r="R7835" i="69"/>
  <c r="S7834" i="69"/>
  <c r="R7834" i="69"/>
  <c r="Q7834" i="69"/>
  <c r="P7834" i="69"/>
  <c r="S7833" i="69"/>
  <c r="R7833" i="69"/>
  <c r="Q7833" i="69"/>
  <c r="S7832" i="69"/>
  <c r="R7832" i="69"/>
  <c r="Q7832" i="69"/>
  <c r="P7832" i="69"/>
  <c r="S7831" i="69"/>
  <c r="R7831" i="69"/>
  <c r="Q7831" i="69"/>
  <c r="P7831" i="69"/>
  <c r="S7830" i="69"/>
  <c r="R7830" i="69"/>
  <c r="Q7830" i="69"/>
  <c r="P7830" i="69"/>
  <c r="S7829" i="69"/>
  <c r="S7827" i="69"/>
  <c r="R7827" i="69"/>
  <c r="S7826" i="69"/>
  <c r="R7826" i="69"/>
  <c r="Q7826" i="69"/>
  <c r="P7826" i="69"/>
  <c r="S7825" i="69"/>
  <c r="R7825" i="69"/>
  <c r="S7824" i="69"/>
  <c r="R7824" i="69"/>
  <c r="Q7824" i="69"/>
  <c r="S7823" i="69"/>
  <c r="R7823" i="69"/>
  <c r="Q7823" i="69"/>
  <c r="S7822" i="69"/>
  <c r="R7822" i="69"/>
  <c r="Q7822" i="69"/>
  <c r="P7822" i="69"/>
  <c r="S7821" i="69"/>
  <c r="R7821" i="69"/>
  <c r="S7820" i="69"/>
  <c r="R7820" i="69"/>
  <c r="S7818" i="69"/>
  <c r="R7818" i="69"/>
  <c r="Q7818" i="69"/>
  <c r="P7818" i="69"/>
  <c r="S7817" i="69"/>
  <c r="R7817" i="69"/>
  <c r="Q7817" i="69"/>
  <c r="S7816" i="69"/>
  <c r="R7816" i="69"/>
  <c r="S7815" i="69"/>
  <c r="R7815" i="69"/>
  <c r="S7814" i="69"/>
  <c r="R7814" i="69"/>
  <c r="S7813" i="69"/>
  <c r="R7813" i="69"/>
  <c r="S7812" i="69"/>
  <c r="R7812" i="69"/>
  <c r="Q7812" i="69"/>
  <c r="S7811" i="69"/>
  <c r="R7811" i="69"/>
  <c r="S7810" i="69"/>
  <c r="S7809" i="69"/>
  <c r="R7809" i="69"/>
  <c r="S7808" i="69"/>
  <c r="R7808" i="69"/>
  <c r="S7807" i="69"/>
  <c r="R7807" i="69"/>
  <c r="Q7807" i="69"/>
  <c r="S7806" i="69"/>
  <c r="R7806" i="69"/>
  <c r="Q7806" i="69"/>
  <c r="P7806" i="69"/>
  <c r="S7805" i="69"/>
  <c r="R7805" i="69"/>
  <c r="Q7805" i="69"/>
  <c r="S7804" i="69"/>
  <c r="R7804" i="69"/>
  <c r="Q7804" i="69"/>
  <c r="P7804" i="69"/>
  <c r="S7803" i="69"/>
  <c r="R7803" i="69"/>
  <c r="Q7803" i="69"/>
  <c r="S7802" i="69"/>
  <c r="R7802" i="69"/>
  <c r="Q7802" i="69"/>
  <c r="S7801" i="69"/>
  <c r="R7801" i="69"/>
  <c r="S7800" i="69"/>
  <c r="R7800" i="69"/>
  <c r="Q7800" i="69"/>
  <c r="P7800" i="69"/>
  <c r="S7799" i="69"/>
  <c r="R7799" i="69"/>
  <c r="Q7799" i="69"/>
  <c r="S7798" i="69"/>
  <c r="R7798" i="69"/>
  <c r="Q7798" i="69"/>
  <c r="S7797" i="69"/>
  <c r="R7797" i="69"/>
  <c r="Q7797" i="69"/>
  <c r="P7797" i="69"/>
  <c r="S7796" i="69"/>
  <c r="R7796" i="69"/>
  <c r="Q7796" i="69"/>
  <c r="S7795" i="69"/>
  <c r="R7795" i="69"/>
  <c r="Q7795" i="69"/>
  <c r="P7795" i="69"/>
  <c r="S7793" i="69"/>
  <c r="R7793" i="69"/>
  <c r="S7791" i="69"/>
  <c r="R7791" i="69"/>
  <c r="S7790" i="69"/>
  <c r="R7790" i="69"/>
  <c r="S7789" i="69"/>
  <c r="R7789" i="69"/>
  <c r="Q7789" i="69"/>
  <c r="S7788" i="69"/>
  <c r="R7788" i="69"/>
  <c r="Q7788" i="69"/>
  <c r="S7787" i="69"/>
  <c r="R7787" i="69"/>
  <c r="Q7787" i="69"/>
  <c r="P7787" i="69"/>
  <c r="S7786" i="69"/>
  <c r="R7786" i="69"/>
  <c r="Q7786" i="69"/>
  <c r="P7786" i="69"/>
  <c r="S7785" i="69"/>
  <c r="S7784" i="69"/>
  <c r="R7784" i="69"/>
  <c r="Q7784" i="69"/>
  <c r="S7783" i="69"/>
  <c r="S7782" i="69"/>
  <c r="R7782" i="69"/>
  <c r="S7781" i="69"/>
  <c r="R7781" i="69"/>
  <c r="Q7781" i="69"/>
  <c r="S7780" i="69"/>
  <c r="R7780" i="69"/>
  <c r="S7779" i="69"/>
  <c r="R7779" i="69"/>
  <c r="Q7779" i="69"/>
  <c r="S7778" i="69"/>
  <c r="R7778" i="69"/>
  <c r="Q7778" i="69"/>
  <c r="S7777" i="69"/>
  <c r="R7777" i="69"/>
  <c r="S7776" i="69"/>
  <c r="R7776" i="69"/>
  <c r="Q7776" i="69"/>
  <c r="P7776" i="69"/>
  <c r="S7775" i="69"/>
  <c r="R7775" i="69"/>
  <c r="Q7775" i="69"/>
  <c r="P7775" i="69"/>
  <c r="S7774" i="69"/>
  <c r="R7774" i="69"/>
  <c r="Q7774" i="69"/>
  <c r="S7773" i="69"/>
  <c r="R7773" i="69"/>
  <c r="S7772" i="69"/>
  <c r="R7772" i="69"/>
  <c r="Q7772" i="69"/>
  <c r="P7772" i="69"/>
  <c r="S7771" i="69"/>
  <c r="R7771" i="69"/>
  <c r="S7770" i="69"/>
  <c r="R7770" i="69"/>
  <c r="Q7770" i="69"/>
  <c r="P7770" i="69"/>
  <c r="S7769" i="69"/>
  <c r="R7769" i="69"/>
  <c r="Q7769" i="69"/>
  <c r="S7768" i="69"/>
  <c r="R7768" i="69"/>
  <c r="Q7768" i="69"/>
  <c r="S7767" i="69"/>
  <c r="R7767" i="69"/>
  <c r="Q7767" i="69"/>
  <c r="S7766" i="69"/>
  <c r="S7764" i="69"/>
  <c r="R7764" i="69"/>
  <c r="S7762" i="69"/>
  <c r="S7761" i="69"/>
  <c r="R7761" i="69"/>
  <c r="Q7761" i="69"/>
  <c r="P7761" i="69"/>
  <c r="S7760" i="69"/>
  <c r="R7760" i="69"/>
  <c r="Q7760" i="69"/>
  <c r="S7759" i="69"/>
  <c r="R7759" i="69"/>
  <c r="Q7759" i="69"/>
  <c r="S7758" i="69"/>
  <c r="R7758" i="69"/>
  <c r="Q7758" i="69"/>
  <c r="P7758" i="69"/>
  <c r="S7757" i="69"/>
  <c r="R7757" i="69"/>
  <c r="Q7757" i="69"/>
  <c r="P7757" i="69"/>
  <c r="S7756" i="69"/>
  <c r="R7756" i="69"/>
  <c r="Q7756" i="69"/>
  <c r="P7756" i="69"/>
  <c r="S7754" i="69"/>
  <c r="R7754" i="69"/>
  <c r="Q7754" i="69"/>
  <c r="S7753" i="69"/>
  <c r="R7753" i="69"/>
  <c r="Q7753" i="69"/>
  <c r="P7753" i="69"/>
  <c r="S7752" i="69"/>
  <c r="R7752" i="69"/>
  <c r="S7751" i="69"/>
  <c r="R7751" i="69"/>
  <c r="Q7751" i="69"/>
  <c r="S7750" i="69"/>
  <c r="R7750" i="69"/>
  <c r="S7749" i="69"/>
  <c r="R7749" i="69"/>
  <c r="Q7749" i="69"/>
  <c r="S7748" i="69"/>
  <c r="R7748" i="69"/>
  <c r="Q7748" i="69"/>
  <c r="P7748" i="69"/>
  <c r="S7747" i="69"/>
  <c r="R7747" i="69"/>
  <c r="Q7747" i="69"/>
  <c r="P7747" i="69"/>
  <c r="S7746" i="69"/>
  <c r="R7746" i="69"/>
  <c r="Q7746" i="69"/>
  <c r="S7745" i="69"/>
  <c r="R7745" i="69"/>
  <c r="S7744" i="69"/>
  <c r="R7744" i="69"/>
  <c r="S7743" i="69"/>
  <c r="R7743" i="69"/>
  <c r="Q7743" i="69"/>
  <c r="P7743" i="69"/>
  <c r="S7742" i="69"/>
  <c r="R7742" i="69"/>
  <c r="Q7742" i="69"/>
  <c r="P7742" i="69"/>
  <c r="S7741" i="69"/>
  <c r="R7741" i="69"/>
  <c r="Q7741" i="69"/>
  <c r="P7741" i="69"/>
  <c r="S7740" i="69"/>
  <c r="R7740" i="69"/>
  <c r="Q7740" i="69"/>
  <c r="P7740" i="69"/>
  <c r="S7738" i="69"/>
  <c r="S7737" i="69"/>
  <c r="R7737" i="69"/>
  <c r="Q7737" i="69"/>
  <c r="P7737" i="69"/>
  <c r="S7736" i="69"/>
  <c r="R7736" i="69"/>
  <c r="Q7736" i="69"/>
  <c r="S7735" i="69"/>
  <c r="R7735" i="69"/>
  <c r="Q7735" i="69"/>
  <c r="S7734" i="69"/>
  <c r="R7734" i="69"/>
  <c r="S7733" i="69"/>
  <c r="R7733" i="69"/>
  <c r="S7732" i="69"/>
  <c r="S7731" i="69"/>
  <c r="R7731" i="69"/>
  <c r="Q7731" i="69"/>
  <c r="S7730" i="69"/>
  <c r="R7730" i="69"/>
  <c r="Q7730" i="69"/>
  <c r="P7730" i="69"/>
  <c r="S7729" i="69"/>
  <c r="S7728" i="69"/>
  <c r="R7728" i="69"/>
  <c r="Q7728" i="69"/>
  <c r="P7728" i="69"/>
  <c r="S7727" i="69"/>
  <c r="R7727" i="69"/>
  <c r="Q7727" i="69"/>
  <c r="P7727" i="69"/>
  <c r="S7725" i="69"/>
  <c r="S7724" i="69"/>
  <c r="R7724" i="69"/>
  <c r="Q7724" i="69"/>
  <c r="P7724" i="69"/>
  <c r="S7723" i="69"/>
  <c r="R7723" i="69"/>
  <c r="Q7723" i="69"/>
  <c r="P7723" i="69"/>
  <c r="S7722" i="69"/>
  <c r="R7722" i="69"/>
  <c r="Q7722" i="69"/>
  <c r="S7721" i="69"/>
  <c r="R7721" i="69"/>
  <c r="Q7721" i="69"/>
  <c r="S7720" i="69"/>
  <c r="R7720" i="69"/>
  <c r="Q7720" i="69"/>
  <c r="P7720" i="69"/>
  <c r="S7719" i="69"/>
  <c r="R7719" i="69"/>
  <c r="Q7719" i="69"/>
  <c r="S7718" i="69"/>
  <c r="R7718" i="69"/>
  <c r="Q7718" i="69"/>
  <c r="S7717" i="69"/>
  <c r="R7717" i="69"/>
  <c r="S7716" i="69"/>
  <c r="S7715" i="69"/>
  <c r="S7714" i="69"/>
  <c r="R7714" i="69"/>
  <c r="Q7714" i="69"/>
  <c r="S7713" i="69"/>
  <c r="R7713" i="69"/>
  <c r="Q7713" i="69"/>
  <c r="S7712" i="69"/>
  <c r="R7712" i="69"/>
  <c r="Q7712" i="69"/>
  <c r="S7711" i="69"/>
  <c r="R7711" i="69"/>
  <c r="Q7711" i="69"/>
  <c r="S7710" i="69"/>
  <c r="R7710" i="69"/>
  <c r="Q7710" i="69"/>
  <c r="S7709" i="69"/>
  <c r="R7709" i="69"/>
  <c r="Q7709" i="69"/>
  <c r="P7709" i="69"/>
  <c r="S7708" i="69"/>
  <c r="R7708" i="69"/>
  <c r="Q7708" i="69"/>
  <c r="S7707" i="69"/>
  <c r="R7707" i="69"/>
  <c r="Q7707" i="69"/>
  <c r="P7707" i="69"/>
  <c r="S7706" i="69"/>
  <c r="R7706" i="69"/>
  <c r="Q7706" i="69"/>
  <c r="P7706" i="69"/>
  <c r="S7705" i="69"/>
  <c r="R7705" i="69"/>
  <c r="Q7705" i="69"/>
  <c r="S7704" i="69"/>
  <c r="R7704" i="69"/>
  <c r="Q7704" i="69"/>
  <c r="S7703" i="69"/>
  <c r="R7703" i="69"/>
  <c r="Q7703" i="69"/>
  <c r="S7702" i="69"/>
  <c r="S7701" i="69"/>
  <c r="R7701" i="69"/>
  <c r="P7701" i="69"/>
  <c r="S7700" i="69"/>
  <c r="R7700" i="69"/>
  <c r="Q7700" i="69"/>
  <c r="P7700" i="69"/>
  <c r="S7699" i="69"/>
  <c r="R7699" i="69"/>
  <c r="S7698" i="69"/>
  <c r="R7698" i="69"/>
  <c r="Q7698" i="69"/>
  <c r="P7698" i="69"/>
  <c r="S7697" i="69"/>
  <c r="R7697" i="69"/>
  <c r="Q7697" i="69"/>
  <c r="S7696" i="69"/>
  <c r="R7696" i="69"/>
  <c r="Q7696" i="69"/>
  <c r="P7696" i="69"/>
  <c r="S7695" i="69"/>
  <c r="R7695" i="69"/>
  <c r="Q7695" i="69"/>
  <c r="S7694" i="69"/>
  <c r="R7694" i="69"/>
  <c r="Q7694" i="69"/>
  <c r="S7693" i="69"/>
  <c r="S7692" i="69"/>
  <c r="R7692" i="69"/>
  <c r="Q7692" i="69"/>
  <c r="S7691" i="69"/>
  <c r="S7690" i="69"/>
  <c r="R7690" i="69"/>
  <c r="Q7690" i="69"/>
  <c r="P7690" i="69"/>
  <c r="S7688" i="69"/>
  <c r="R7688" i="69"/>
  <c r="Q7688" i="69"/>
  <c r="P7688" i="69"/>
  <c r="S7687" i="69"/>
  <c r="R7687" i="69"/>
  <c r="Q7687" i="69"/>
  <c r="S7686" i="69"/>
  <c r="R7686" i="69"/>
  <c r="Q7686" i="69"/>
  <c r="P7686" i="69"/>
  <c r="S7685" i="69"/>
  <c r="R7685" i="69"/>
  <c r="Q7685" i="69"/>
  <c r="P7685" i="69"/>
  <c r="S7684" i="69"/>
  <c r="R7684" i="69"/>
  <c r="S7683" i="69"/>
  <c r="R7683" i="69"/>
  <c r="Q7683" i="69"/>
  <c r="P7683" i="69"/>
  <c r="S7682" i="69"/>
  <c r="S7680" i="69"/>
  <c r="R7680" i="69"/>
  <c r="Q7680" i="69"/>
  <c r="P7680" i="69"/>
  <c r="S7679" i="69"/>
  <c r="R7679" i="69"/>
  <c r="Q7679" i="69"/>
  <c r="P7679" i="69"/>
  <c r="S7678" i="69"/>
  <c r="S7677" i="69"/>
  <c r="R7677" i="69"/>
  <c r="S7676" i="69"/>
  <c r="R7676" i="69"/>
  <c r="Q7676" i="69"/>
  <c r="P7676" i="69"/>
  <c r="S7675" i="69"/>
  <c r="R7675" i="69"/>
  <c r="S7674" i="69"/>
  <c r="R7674" i="69"/>
  <c r="Q7674" i="69"/>
  <c r="P7674" i="69"/>
  <c r="S7673" i="69"/>
  <c r="R7673" i="69"/>
  <c r="Q7673" i="69"/>
  <c r="P7673" i="69"/>
  <c r="S7672" i="69"/>
  <c r="R7672" i="69"/>
  <c r="Q7672" i="69"/>
  <c r="P7672" i="69"/>
  <c r="S7671" i="69"/>
  <c r="R7671" i="69"/>
  <c r="Q7671" i="69"/>
  <c r="P7671" i="69"/>
  <c r="S7669" i="69"/>
  <c r="R7669" i="69"/>
  <c r="S7668" i="69"/>
  <c r="R7668" i="69"/>
  <c r="Q7668" i="69"/>
  <c r="P7668" i="69"/>
  <c r="S7667" i="69"/>
  <c r="R7667" i="69"/>
  <c r="S7666" i="69"/>
  <c r="R7666" i="69"/>
  <c r="Q7666" i="69"/>
  <c r="S7665" i="69"/>
  <c r="R7665" i="69"/>
  <c r="Q7665" i="69"/>
  <c r="S7664" i="69"/>
  <c r="R7664" i="69"/>
  <c r="Q7664" i="69"/>
  <c r="S7663" i="69"/>
  <c r="R7663" i="69"/>
  <c r="Q7663" i="69"/>
  <c r="P7663" i="69"/>
  <c r="S7662" i="69"/>
  <c r="R7662" i="69"/>
  <c r="Q7662" i="69"/>
  <c r="S7661" i="69"/>
  <c r="R7661" i="69"/>
  <c r="Q7661" i="69"/>
  <c r="P7661" i="69"/>
  <c r="S7660" i="69"/>
  <c r="R7660" i="69"/>
  <c r="S7659" i="69"/>
  <c r="R7659" i="69"/>
  <c r="Q7659" i="69"/>
  <c r="S7658" i="69"/>
  <c r="S7657" i="69"/>
  <c r="R7657" i="69"/>
  <c r="Q7657" i="69"/>
  <c r="S7656" i="69"/>
  <c r="R7656" i="69"/>
  <c r="Q7656" i="69"/>
  <c r="S7655" i="69"/>
  <c r="R7655" i="69"/>
  <c r="Q7655" i="69"/>
  <c r="P7655" i="69"/>
  <c r="S7653" i="69"/>
  <c r="R7653" i="69"/>
  <c r="Q7653" i="69"/>
  <c r="P7653" i="69"/>
  <c r="S7652" i="69"/>
  <c r="R7652" i="69"/>
  <c r="Q7652" i="69"/>
  <c r="P7652" i="69"/>
  <c r="S7651" i="69"/>
  <c r="R7651" i="69"/>
  <c r="Q7651" i="69"/>
  <c r="S7650" i="69"/>
  <c r="S7649" i="69"/>
  <c r="R7649" i="69"/>
  <c r="Q7649" i="69"/>
  <c r="P7649" i="69"/>
  <c r="S7648" i="69"/>
  <c r="R7648" i="69"/>
  <c r="Q7648" i="69"/>
  <c r="S7647" i="69"/>
  <c r="R7647" i="69"/>
  <c r="Q7647" i="69"/>
  <c r="P7647" i="69"/>
  <c r="S7645" i="69"/>
  <c r="R7645" i="69"/>
  <c r="Q7645" i="69"/>
  <c r="P7645" i="69"/>
  <c r="S7644" i="69"/>
  <c r="R7644" i="69"/>
  <c r="Q7644" i="69"/>
  <c r="P7644" i="69"/>
  <c r="S7643" i="69"/>
  <c r="R7643" i="69"/>
  <c r="S7642" i="69"/>
  <c r="S7641" i="69"/>
  <c r="R7641" i="69"/>
  <c r="S7640" i="69"/>
  <c r="S7639" i="69"/>
  <c r="R7639" i="69"/>
  <c r="S7638" i="69"/>
  <c r="R7638" i="69"/>
  <c r="Q7638" i="69"/>
  <c r="S7637" i="69"/>
  <c r="S7636" i="69"/>
  <c r="R7636" i="69"/>
  <c r="S7635" i="69"/>
  <c r="S7634" i="69"/>
  <c r="R7634" i="69"/>
  <c r="Q7634" i="69"/>
  <c r="P7634" i="69"/>
  <c r="S7633" i="69"/>
  <c r="R7633" i="69"/>
  <c r="S7632" i="69"/>
  <c r="R7632" i="69"/>
  <c r="Q7632" i="69"/>
  <c r="P7632" i="69"/>
  <c r="S7631" i="69"/>
  <c r="R7631" i="69"/>
  <c r="Q7631" i="69"/>
  <c r="P7631" i="69"/>
  <c r="S7630" i="69"/>
  <c r="R7630" i="69"/>
  <c r="Q7630" i="69"/>
  <c r="P7630" i="69"/>
  <c r="S7629" i="69"/>
  <c r="R7629" i="69"/>
  <c r="Q7629" i="69"/>
  <c r="S7628" i="69"/>
  <c r="R7628" i="69"/>
  <c r="Q7628" i="69"/>
  <c r="P7628" i="69"/>
  <c r="S7627" i="69"/>
  <c r="S7626" i="69"/>
  <c r="S7625" i="69"/>
  <c r="R7625" i="69"/>
  <c r="Q7625" i="69"/>
  <c r="S7624" i="69"/>
  <c r="R7624" i="69"/>
  <c r="Q7624" i="69"/>
  <c r="P7624" i="69"/>
  <c r="S7623" i="69"/>
  <c r="R7623" i="69"/>
  <c r="Q7623" i="69"/>
  <c r="P7623" i="69"/>
  <c r="S7622" i="69"/>
  <c r="R7622" i="69"/>
  <c r="Q7622" i="69"/>
  <c r="S7621" i="69"/>
  <c r="R7621" i="69"/>
  <c r="Q7621" i="69"/>
  <c r="P7621" i="69"/>
  <c r="S7620" i="69"/>
  <c r="R7620" i="69"/>
  <c r="Q7620" i="69"/>
  <c r="P7620" i="69"/>
  <c r="S7619" i="69"/>
  <c r="Q7619" i="69"/>
  <c r="S7618" i="69"/>
  <c r="R7618" i="69"/>
  <c r="Q7618" i="69"/>
  <c r="S7617" i="69"/>
  <c r="R7617" i="69"/>
  <c r="Q7617" i="69"/>
  <c r="P7617" i="69"/>
  <c r="S7616" i="69"/>
  <c r="R7616" i="69"/>
  <c r="Q7616" i="69"/>
  <c r="P7616" i="69"/>
  <c r="S7615" i="69"/>
  <c r="R7615" i="69"/>
  <c r="Q7615" i="69"/>
  <c r="P7615" i="69"/>
  <c r="S7614" i="69"/>
  <c r="R7614" i="69"/>
  <c r="Q7614" i="69"/>
  <c r="S7613" i="69"/>
  <c r="R7613" i="69"/>
  <c r="Q7613" i="69"/>
  <c r="P7613" i="69"/>
  <c r="S7612" i="69"/>
  <c r="R7612" i="69"/>
  <c r="Q7612" i="69"/>
  <c r="P7612" i="69"/>
  <c r="S7611" i="69"/>
  <c r="R7611" i="69"/>
  <c r="Q7611" i="69"/>
  <c r="S7610" i="69"/>
  <c r="R7610" i="69"/>
  <c r="Q7610" i="69"/>
  <c r="S7609" i="69"/>
  <c r="R7609" i="69"/>
  <c r="Q7609" i="69"/>
  <c r="P7609" i="69"/>
  <c r="S7608" i="69"/>
  <c r="R7608" i="69"/>
  <c r="Q7608" i="69"/>
  <c r="P7608" i="69"/>
  <c r="S7607" i="69"/>
  <c r="R7607" i="69"/>
  <c r="S7606" i="69"/>
  <c r="R7606" i="69"/>
  <c r="Q7606" i="69"/>
  <c r="S7605" i="69"/>
  <c r="R7605" i="69"/>
  <c r="Q7605" i="69"/>
  <c r="P7605" i="69"/>
  <c r="S7604" i="69"/>
  <c r="R7604" i="69"/>
  <c r="Q7604" i="69"/>
  <c r="P7604" i="69"/>
  <c r="S7603" i="69"/>
  <c r="R7603" i="69"/>
  <c r="Q7603" i="69"/>
  <c r="P7603" i="69"/>
  <c r="S7602" i="69"/>
  <c r="R7602" i="69"/>
  <c r="Q7602" i="69"/>
  <c r="S7601" i="69"/>
  <c r="S7600" i="69"/>
  <c r="R7600" i="69"/>
  <c r="S7599" i="69"/>
  <c r="R7599" i="69"/>
  <c r="Q7599" i="69"/>
  <c r="P7599" i="69"/>
  <c r="S7598" i="69"/>
  <c r="R7598" i="69"/>
  <c r="Q7598" i="69"/>
  <c r="P7598" i="69"/>
  <c r="S7597" i="69"/>
  <c r="R7597" i="69"/>
  <c r="Q7597" i="69"/>
  <c r="P7597" i="69"/>
  <c r="S7595" i="69"/>
  <c r="R7595" i="69"/>
  <c r="S7592" i="69"/>
  <c r="R7592" i="69"/>
  <c r="Q7592" i="69"/>
  <c r="P7592" i="69"/>
  <c r="S7591" i="69"/>
  <c r="R7591" i="69"/>
  <c r="Q7591" i="69"/>
  <c r="S7590" i="69"/>
  <c r="R7590" i="69"/>
  <c r="Q7590" i="69"/>
  <c r="S7589" i="69"/>
  <c r="R7589" i="69"/>
  <c r="Q7589" i="69"/>
  <c r="S7588" i="69"/>
  <c r="R7588" i="69"/>
  <c r="Q7588" i="69"/>
  <c r="P7588" i="69"/>
  <c r="S7587" i="69"/>
  <c r="R7587" i="69"/>
  <c r="Q7587" i="69"/>
  <c r="S7586" i="69"/>
  <c r="R7586" i="69"/>
  <c r="Q7586" i="69"/>
  <c r="S7585" i="69"/>
  <c r="R7585" i="69"/>
  <c r="Q7585" i="69"/>
  <c r="S7584" i="69"/>
  <c r="R7584" i="69"/>
  <c r="Q7584" i="69"/>
  <c r="P7584" i="69"/>
  <c r="S7583" i="69"/>
  <c r="S7582" i="69"/>
  <c r="R7582" i="69"/>
  <c r="Q7582" i="69"/>
  <c r="P7582" i="69"/>
  <c r="S7581" i="69"/>
  <c r="R7581" i="69"/>
  <c r="Q7581" i="69"/>
  <c r="S7580" i="69"/>
  <c r="R7580" i="69"/>
  <c r="Q7580" i="69"/>
  <c r="P7580" i="69"/>
  <c r="S7579" i="69"/>
  <c r="R7579" i="69"/>
  <c r="Q7579" i="69"/>
  <c r="S7578" i="69"/>
  <c r="R7578" i="69"/>
  <c r="Q7578" i="69"/>
  <c r="S7577" i="69"/>
  <c r="R7577" i="69"/>
  <c r="Q7577" i="69"/>
  <c r="P7577" i="69"/>
  <c r="S7576" i="69"/>
  <c r="R7576" i="69"/>
  <c r="Q7576" i="69"/>
  <c r="P7576" i="69"/>
  <c r="S7575" i="69"/>
  <c r="R7575" i="69"/>
  <c r="Q7575" i="69"/>
  <c r="P7575" i="69"/>
  <c r="S7574" i="69"/>
  <c r="R7574" i="69"/>
  <c r="Q7574" i="69"/>
  <c r="S7573" i="69"/>
  <c r="R7573" i="69"/>
  <c r="Q7573" i="69"/>
  <c r="S7572" i="69"/>
  <c r="R7572" i="69"/>
  <c r="S7571" i="69"/>
  <c r="R7571" i="69"/>
  <c r="S7570" i="69"/>
  <c r="S7569" i="69"/>
  <c r="R7569" i="69"/>
  <c r="Q7569" i="69"/>
  <c r="P7569" i="69"/>
  <c r="S7568" i="69"/>
  <c r="R7568" i="69"/>
  <c r="Q7568" i="69"/>
  <c r="P7568" i="69"/>
  <c r="S7567" i="69"/>
  <c r="R7567" i="69"/>
  <c r="Q7567" i="69"/>
  <c r="P7567" i="69"/>
  <c r="S7566" i="69"/>
  <c r="R7566" i="69"/>
  <c r="Q7566" i="69"/>
  <c r="S7565" i="69"/>
  <c r="R7565" i="69"/>
  <c r="Q7565" i="69"/>
  <c r="P7565" i="69"/>
  <c r="S7564" i="69"/>
  <c r="R7564" i="69"/>
  <c r="Q7564" i="69"/>
  <c r="S7563" i="69"/>
  <c r="R7563" i="69"/>
  <c r="Q7563" i="69"/>
  <c r="P7563" i="69"/>
  <c r="S7562" i="69"/>
  <c r="R7562" i="69"/>
  <c r="Q7562" i="69"/>
  <c r="S7561" i="69"/>
  <c r="R7561" i="69"/>
  <c r="Q7561" i="69"/>
  <c r="P7561" i="69"/>
  <c r="S7560" i="69"/>
  <c r="R7560" i="69"/>
  <c r="Q7560" i="69"/>
  <c r="P7560" i="69"/>
  <c r="S7559" i="69"/>
  <c r="R7559" i="69"/>
  <c r="Q7559" i="69"/>
  <c r="P7559" i="69"/>
  <c r="S7558" i="69"/>
  <c r="R7558" i="69"/>
  <c r="Q7558" i="69"/>
  <c r="S7557" i="69"/>
  <c r="R7557" i="69"/>
  <c r="Q7557" i="69"/>
  <c r="P7557" i="69"/>
  <c r="S7556" i="69"/>
  <c r="R7556" i="69"/>
  <c r="Q7556" i="69"/>
  <c r="P7556" i="69"/>
  <c r="S7555" i="69"/>
  <c r="R7555" i="69"/>
  <c r="Q7555" i="69"/>
  <c r="P7555" i="69"/>
  <c r="S7554" i="69"/>
  <c r="R7554" i="69"/>
  <c r="Q7554" i="69"/>
  <c r="P7554" i="69"/>
  <c r="S7553" i="69"/>
  <c r="R7553" i="69"/>
  <c r="Q7553" i="69"/>
  <c r="S7552" i="69"/>
  <c r="R7552" i="69"/>
  <c r="Q7552" i="69"/>
  <c r="P7552" i="69"/>
  <c r="S7551" i="69"/>
  <c r="R7551" i="69"/>
  <c r="Q7551" i="69"/>
  <c r="P7551" i="69"/>
  <c r="S7550" i="69"/>
  <c r="R7550" i="69"/>
  <c r="Q7550" i="69"/>
  <c r="P7550" i="69"/>
  <c r="S7549" i="69"/>
  <c r="R7549" i="69"/>
  <c r="S7548" i="69"/>
  <c r="R7548" i="69"/>
  <c r="Q7548" i="69"/>
  <c r="S7547" i="69"/>
  <c r="R7547" i="69"/>
  <c r="S7546" i="69"/>
  <c r="R7546" i="69"/>
  <c r="Q7546" i="69"/>
  <c r="S7545" i="69"/>
  <c r="R7545" i="69"/>
  <c r="Q7545" i="69"/>
  <c r="P7545" i="69"/>
  <c r="S7543" i="69"/>
  <c r="R7543" i="69"/>
  <c r="Q7543" i="69"/>
  <c r="S7542" i="69"/>
  <c r="R7542" i="69"/>
  <c r="Q7542" i="69"/>
  <c r="P7542" i="69"/>
  <c r="S7540" i="69"/>
  <c r="R7540" i="69"/>
  <c r="R7539" i="69"/>
  <c r="S7538" i="69"/>
  <c r="R7538" i="69"/>
  <c r="Q7538" i="69"/>
  <c r="P7538" i="69"/>
  <c r="S7537" i="69"/>
  <c r="R7537" i="69"/>
  <c r="Q7537" i="69"/>
  <c r="S7536" i="69"/>
  <c r="R7536" i="69"/>
  <c r="Q7536" i="69"/>
  <c r="S7535" i="69"/>
  <c r="R7535" i="69"/>
  <c r="Q7535" i="69"/>
  <c r="S7534" i="69"/>
  <c r="R7534" i="69"/>
  <c r="S7533" i="69"/>
  <c r="R7533" i="69"/>
  <c r="Q7533" i="69"/>
  <c r="P7533" i="69"/>
  <c r="S7532" i="69"/>
  <c r="R7532" i="69"/>
  <c r="S7531" i="69"/>
  <c r="R7531" i="69"/>
  <c r="Q7531" i="69"/>
  <c r="S7530" i="69"/>
  <c r="R7530" i="69"/>
  <c r="S7529" i="69"/>
  <c r="R7529" i="69"/>
  <c r="Q7529" i="69"/>
  <c r="P7529" i="69"/>
  <c r="S7528" i="69"/>
  <c r="R7528" i="69"/>
  <c r="Q7528" i="69"/>
  <c r="P7528" i="69"/>
  <c r="S7527" i="69"/>
  <c r="R7527" i="69"/>
  <c r="Q7527" i="69"/>
  <c r="P7527" i="69"/>
  <c r="S7526" i="69"/>
  <c r="R7526" i="69"/>
  <c r="Q7526" i="69"/>
  <c r="S7525" i="69"/>
  <c r="R7525" i="69"/>
  <c r="Q7525" i="69"/>
  <c r="P7525" i="69"/>
  <c r="S7524" i="69"/>
  <c r="R7524" i="69"/>
  <c r="Q7524" i="69"/>
  <c r="P7524" i="69"/>
  <c r="P7523" i="69"/>
  <c r="S7522" i="69"/>
  <c r="R7522" i="69"/>
  <c r="S7521" i="69"/>
  <c r="R7521" i="69"/>
  <c r="Q7521" i="69"/>
  <c r="P7521" i="69"/>
  <c r="S7520" i="69"/>
  <c r="R7520" i="69"/>
  <c r="Q7520" i="69"/>
  <c r="P7520" i="69"/>
  <c r="S7518" i="69"/>
  <c r="R7518" i="69"/>
  <c r="Q7518" i="69"/>
  <c r="S7517" i="69"/>
  <c r="R7517" i="69"/>
  <c r="Q7517" i="69"/>
  <c r="P7517" i="69"/>
  <c r="S7516" i="69"/>
  <c r="R7516" i="69"/>
  <c r="Q7516" i="69"/>
  <c r="P7516" i="69"/>
  <c r="S7515" i="69"/>
  <c r="S7514" i="69"/>
  <c r="R7514" i="69"/>
  <c r="Q7514" i="69"/>
  <c r="S7513" i="69"/>
  <c r="R7513" i="69"/>
  <c r="Q7513" i="69"/>
  <c r="P7513" i="69"/>
  <c r="S7512" i="69"/>
  <c r="R7512" i="69"/>
  <c r="Q7512" i="69"/>
  <c r="S7511" i="69"/>
  <c r="R7511" i="69"/>
  <c r="Q7511" i="69"/>
  <c r="P7511" i="69"/>
  <c r="S7510" i="69"/>
  <c r="S7509" i="69"/>
  <c r="Q7509" i="69"/>
  <c r="S7508" i="69"/>
  <c r="R7508" i="69"/>
  <c r="S7507" i="69"/>
  <c r="R7507" i="69"/>
  <c r="S7506" i="69"/>
  <c r="R7506" i="69"/>
  <c r="Q7506" i="69"/>
  <c r="P7506" i="69"/>
  <c r="S7505" i="69"/>
  <c r="S7504" i="69"/>
  <c r="R7504" i="69"/>
  <c r="S7503" i="69"/>
  <c r="S7502" i="69"/>
  <c r="R7502" i="69"/>
  <c r="Q7502" i="69"/>
  <c r="P7502" i="69"/>
  <c r="S7501" i="69"/>
  <c r="R7501" i="69"/>
  <c r="Q7501" i="69"/>
  <c r="P7501" i="69"/>
  <c r="S7500" i="69"/>
  <c r="R7500" i="69"/>
  <c r="Q7500" i="69"/>
  <c r="S7499" i="69"/>
  <c r="R7499" i="69"/>
  <c r="S7498" i="69"/>
  <c r="R7498" i="69"/>
  <c r="Q7498" i="69"/>
  <c r="P7498" i="69"/>
  <c r="S7497" i="69"/>
  <c r="R7497" i="69"/>
  <c r="Q7497" i="69"/>
  <c r="P7497" i="69"/>
  <c r="S7496" i="69"/>
  <c r="R7496" i="69"/>
  <c r="Q7496" i="69"/>
  <c r="S7495" i="69"/>
  <c r="R7495" i="69"/>
  <c r="Q7495" i="69"/>
  <c r="P7495" i="69"/>
  <c r="S7493" i="69"/>
  <c r="R7493" i="69"/>
  <c r="S7492" i="69"/>
  <c r="R7492" i="69"/>
  <c r="Q7492" i="69"/>
  <c r="P7492" i="69"/>
  <c r="S7491" i="69"/>
  <c r="R7491" i="69"/>
  <c r="S7489" i="69"/>
  <c r="R7489" i="69"/>
  <c r="S7488" i="69"/>
  <c r="R7488" i="69"/>
  <c r="Q7488" i="69"/>
  <c r="P7488" i="69"/>
  <c r="S7487" i="69"/>
  <c r="R7487" i="69"/>
  <c r="S7485" i="69"/>
  <c r="R7485" i="69"/>
  <c r="Q7485" i="69"/>
  <c r="S7484" i="69"/>
  <c r="R7484" i="69"/>
  <c r="Q7484" i="69"/>
  <c r="P7484" i="69"/>
  <c r="S7483" i="69"/>
  <c r="R7483" i="69"/>
  <c r="Q7483" i="69"/>
  <c r="P7483" i="69"/>
  <c r="S7482" i="69"/>
  <c r="R7482" i="69"/>
  <c r="Q7482" i="69"/>
  <c r="P7482" i="69"/>
  <c r="S7481" i="69"/>
  <c r="R7481" i="69"/>
  <c r="S7480" i="69"/>
  <c r="R7480" i="69"/>
  <c r="Q7480" i="69"/>
  <c r="P7480" i="69"/>
  <c r="S7479" i="69"/>
  <c r="R7479" i="69"/>
  <c r="Q7479" i="69"/>
  <c r="S7478" i="69"/>
  <c r="R7478" i="69"/>
  <c r="S7477" i="69"/>
  <c r="R7477" i="69"/>
  <c r="S7476" i="69"/>
  <c r="R7476" i="69"/>
  <c r="S7475" i="69"/>
  <c r="S7474" i="69"/>
  <c r="R7474" i="69"/>
  <c r="Q7474" i="69"/>
  <c r="S7473" i="69"/>
  <c r="R7473" i="69"/>
  <c r="Q7473" i="69"/>
  <c r="S7472" i="69"/>
  <c r="R7472" i="69"/>
  <c r="S7471" i="69"/>
  <c r="R7471" i="69"/>
  <c r="Q7471" i="69"/>
  <c r="P7471" i="69"/>
  <c r="S7470" i="69"/>
  <c r="Q7470" i="69"/>
  <c r="S7469" i="69"/>
  <c r="R7469" i="69"/>
  <c r="Q7469" i="69"/>
  <c r="S7468" i="69"/>
  <c r="R7468" i="69"/>
  <c r="Q7468" i="69"/>
  <c r="S7467" i="69"/>
  <c r="S7466" i="69"/>
  <c r="S7464" i="69"/>
  <c r="R7464" i="69"/>
  <c r="Q7464" i="69"/>
  <c r="S7463" i="69"/>
  <c r="R7463" i="69"/>
  <c r="Q7463" i="69"/>
  <c r="S7462" i="69"/>
  <c r="R7462" i="69"/>
  <c r="Q7462" i="69"/>
  <c r="S7461" i="69"/>
  <c r="R7461" i="69"/>
  <c r="Q7461" i="69"/>
  <c r="P7460" i="69"/>
  <c r="S7459" i="69"/>
  <c r="R7459" i="69"/>
  <c r="S7458" i="69"/>
  <c r="R7458" i="69"/>
  <c r="S7457" i="69"/>
  <c r="R7457" i="69"/>
  <c r="S7456" i="69"/>
  <c r="R7456" i="69"/>
  <c r="Q7456" i="69"/>
  <c r="P7456" i="69"/>
  <c r="S7455" i="69"/>
  <c r="R7455" i="69"/>
  <c r="S7453" i="69"/>
  <c r="R7453" i="69"/>
  <c r="Q7453" i="69"/>
  <c r="P7453" i="69"/>
  <c r="S7452" i="69"/>
  <c r="R7452" i="69"/>
  <c r="Q7452" i="69"/>
  <c r="S7451" i="69"/>
  <c r="R7451" i="69"/>
  <c r="Q7451" i="69"/>
  <c r="P7451" i="69"/>
  <c r="S7450" i="69"/>
  <c r="R7450" i="69"/>
  <c r="Q7450" i="69"/>
  <c r="P7450" i="69"/>
  <c r="S7448" i="69"/>
  <c r="R7448" i="69"/>
  <c r="Q7448" i="69"/>
  <c r="S7447" i="69"/>
  <c r="R7447" i="69"/>
  <c r="Q7447" i="69"/>
  <c r="P7447" i="69"/>
  <c r="S7446" i="69"/>
  <c r="R7446" i="69"/>
  <c r="Q7446" i="69"/>
  <c r="S7444" i="69"/>
  <c r="R7444" i="69"/>
  <c r="Q7444" i="69"/>
  <c r="P7444" i="69"/>
  <c r="S7440" i="69"/>
  <c r="R7440" i="69"/>
  <c r="Q7440" i="69"/>
  <c r="S7439" i="69"/>
  <c r="R7439" i="69"/>
  <c r="Q7439" i="69"/>
  <c r="P7439" i="69"/>
  <c r="S7438" i="69"/>
  <c r="S7437" i="69"/>
  <c r="R7437" i="69"/>
  <c r="Q7437" i="69"/>
  <c r="S7436" i="69"/>
  <c r="R7436" i="69"/>
  <c r="Q7436" i="69"/>
  <c r="S7435" i="69"/>
  <c r="R7435" i="69"/>
  <c r="S7434" i="69"/>
  <c r="R7434" i="69"/>
  <c r="Q7434" i="69"/>
  <c r="P7434" i="69"/>
  <c r="S7433" i="69"/>
  <c r="S7432" i="69"/>
  <c r="R7432" i="69"/>
  <c r="Q7432" i="69"/>
  <c r="S7431" i="69"/>
  <c r="R7431" i="69"/>
  <c r="Q7431" i="69"/>
  <c r="P7431" i="69"/>
  <c r="S7430" i="69"/>
  <c r="R7430" i="69"/>
  <c r="Q7430" i="69"/>
  <c r="R7428" i="69"/>
  <c r="S7427" i="69"/>
  <c r="R7427" i="69"/>
  <c r="S7426" i="69"/>
  <c r="R7426" i="69"/>
  <c r="Q7426" i="69"/>
  <c r="P7426" i="69"/>
  <c r="S7425" i="69"/>
  <c r="R7425" i="69"/>
  <c r="Q7425" i="69"/>
  <c r="P7425" i="69"/>
  <c r="S7424" i="69"/>
  <c r="S7423" i="69"/>
  <c r="R7423" i="69"/>
  <c r="S7421" i="69"/>
  <c r="R7421" i="69"/>
  <c r="Q7421" i="69"/>
  <c r="P7421" i="69"/>
  <c r="S7420" i="69"/>
  <c r="R7420" i="69"/>
  <c r="Q7420" i="69"/>
  <c r="P7420" i="69"/>
  <c r="S7419" i="69"/>
  <c r="R7419" i="69"/>
  <c r="Q7419" i="69"/>
  <c r="P7419" i="69"/>
  <c r="S7418" i="69"/>
  <c r="R7418" i="69"/>
  <c r="S7417" i="69"/>
  <c r="S7416" i="69"/>
  <c r="R7416" i="69"/>
  <c r="S7415" i="69"/>
  <c r="R7415" i="69"/>
  <c r="Q7415" i="69"/>
  <c r="P7415" i="69"/>
  <c r="S7414" i="69"/>
  <c r="R7414" i="69"/>
  <c r="Q7414" i="69"/>
  <c r="S7413" i="69"/>
  <c r="S7412" i="69"/>
  <c r="R7412" i="69"/>
  <c r="Q7412" i="69"/>
  <c r="S7411" i="69"/>
  <c r="R7411" i="69"/>
  <c r="S7410" i="69"/>
  <c r="R7410" i="69"/>
  <c r="Q7410" i="69"/>
  <c r="P7410" i="69"/>
  <c r="S7409" i="69"/>
  <c r="R7409" i="69"/>
  <c r="Q7409" i="69"/>
  <c r="S7408" i="69"/>
  <c r="R7408" i="69"/>
  <c r="S7407" i="69"/>
  <c r="Q7407" i="69"/>
  <c r="S7406" i="69"/>
  <c r="R7406" i="69"/>
  <c r="Q7406" i="69"/>
  <c r="P7406" i="69"/>
  <c r="S7405" i="69"/>
  <c r="R7405" i="69"/>
  <c r="Q7405" i="69"/>
  <c r="P7405" i="69"/>
  <c r="S7404" i="69"/>
  <c r="R7404" i="69"/>
  <c r="S7403" i="69"/>
  <c r="R7403" i="69"/>
  <c r="Q7403" i="69"/>
  <c r="P7403" i="69"/>
  <c r="S7402" i="69"/>
  <c r="R7402" i="69"/>
  <c r="Q7402" i="69"/>
  <c r="P7402" i="69"/>
  <c r="S7401" i="69"/>
  <c r="R7401" i="69"/>
  <c r="Q7401" i="69"/>
  <c r="P7401" i="69"/>
  <c r="S7399" i="69"/>
  <c r="R7399" i="69"/>
  <c r="Q7399" i="69"/>
  <c r="P7399" i="69"/>
  <c r="S7398" i="69"/>
  <c r="R7398" i="69"/>
  <c r="Q7398" i="69"/>
  <c r="S7397" i="69"/>
  <c r="S7396" i="69"/>
  <c r="S7395" i="69"/>
  <c r="R7395" i="69"/>
  <c r="Q7395" i="69"/>
  <c r="P7395" i="69"/>
  <c r="S7394" i="69"/>
  <c r="R7394" i="69"/>
  <c r="Q7394" i="69"/>
  <c r="P7394" i="69"/>
  <c r="S7393" i="69"/>
  <c r="R7393" i="69"/>
  <c r="Q7393" i="69"/>
  <c r="S7392" i="69"/>
  <c r="R7392" i="69"/>
  <c r="Q7392" i="69"/>
  <c r="P7392" i="69"/>
  <c r="S7391" i="69"/>
  <c r="R7391" i="69"/>
  <c r="Q7391" i="69"/>
  <c r="P7391" i="69"/>
  <c r="S7390" i="69"/>
  <c r="R7390" i="69"/>
  <c r="Q7390" i="69"/>
  <c r="S7389" i="69"/>
  <c r="R7389" i="69"/>
  <c r="S7388" i="69"/>
  <c r="R7388" i="69"/>
  <c r="S7387" i="69"/>
  <c r="R7387" i="69"/>
  <c r="Q7387" i="69"/>
  <c r="P7387" i="69"/>
  <c r="S7386" i="69"/>
  <c r="S7385" i="69"/>
  <c r="S7384" i="69"/>
  <c r="R7384" i="69"/>
  <c r="S7383" i="69"/>
  <c r="S7382" i="69"/>
  <c r="R7382" i="69"/>
  <c r="Q7382" i="69"/>
  <c r="S7381" i="69"/>
  <c r="R7381" i="69"/>
  <c r="S7380" i="69"/>
  <c r="S7379" i="69"/>
  <c r="S7378" i="69"/>
  <c r="R7378" i="69"/>
  <c r="Q7378" i="69"/>
  <c r="S7377" i="69"/>
  <c r="R7377" i="69"/>
  <c r="S7376" i="69"/>
  <c r="R7376" i="69"/>
  <c r="S7375" i="69"/>
  <c r="R7375" i="69"/>
  <c r="S7374" i="69"/>
  <c r="R7374" i="69"/>
  <c r="Q7374" i="69"/>
  <c r="P7374" i="69"/>
  <c r="S7373" i="69"/>
  <c r="S7372" i="69"/>
  <c r="R7372" i="69"/>
  <c r="S7371" i="69"/>
  <c r="R7371" i="69"/>
  <c r="S7370" i="69"/>
  <c r="R7370" i="69"/>
  <c r="Q7370" i="69"/>
  <c r="S7369" i="69"/>
  <c r="R7369" i="69"/>
  <c r="Q7369" i="69"/>
  <c r="P7369" i="69"/>
  <c r="S7368" i="69"/>
  <c r="R7368" i="69"/>
  <c r="S7367" i="69"/>
  <c r="R7367" i="69"/>
  <c r="Q7367" i="69"/>
  <c r="P7367" i="69"/>
  <c r="S7366" i="69"/>
  <c r="R7366" i="69"/>
  <c r="S7365" i="69"/>
  <c r="R7365" i="69"/>
  <c r="Q7365" i="69"/>
  <c r="P7365" i="69"/>
  <c r="S7364" i="69"/>
  <c r="R7364" i="69"/>
  <c r="Q7364" i="69"/>
  <c r="S7363" i="69"/>
  <c r="R7363" i="69"/>
  <c r="Q7363" i="69"/>
  <c r="S7362" i="69"/>
  <c r="R7362" i="69"/>
  <c r="Q7362" i="69"/>
  <c r="P7362" i="69"/>
  <c r="S7361" i="69"/>
  <c r="R7361" i="69"/>
  <c r="Q7361" i="69"/>
  <c r="P7361" i="69"/>
  <c r="S7360" i="69"/>
  <c r="R7360" i="69"/>
  <c r="Q7360" i="69"/>
  <c r="P7360" i="69"/>
  <c r="S7359" i="69"/>
  <c r="R7359" i="69"/>
  <c r="Q7359" i="69"/>
  <c r="S7358" i="69"/>
  <c r="R7358" i="69"/>
  <c r="Q7358" i="69"/>
  <c r="P7358" i="69"/>
  <c r="S7357" i="69"/>
  <c r="S7356" i="69"/>
  <c r="R7356" i="69"/>
  <c r="Q7356" i="69"/>
  <c r="S7355" i="69"/>
  <c r="R7355" i="69"/>
  <c r="Q7355" i="69"/>
  <c r="P7355" i="69"/>
  <c r="S7354" i="69"/>
  <c r="R7354" i="69"/>
  <c r="Q7354" i="69"/>
  <c r="P7354" i="69"/>
  <c r="S7352" i="69"/>
  <c r="R7352" i="69"/>
  <c r="S7351" i="69"/>
  <c r="R7351" i="69"/>
  <c r="Q7351" i="69"/>
  <c r="P7351" i="69"/>
  <c r="S7350" i="69"/>
  <c r="R7350" i="69"/>
  <c r="Q7350" i="69"/>
  <c r="P7350" i="69"/>
  <c r="S7349" i="69"/>
  <c r="R7349" i="69"/>
  <c r="Q7349" i="69"/>
  <c r="S7348" i="69"/>
  <c r="R7348" i="69"/>
  <c r="Q7348" i="69"/>
  <c r="P7348" i="69"/>
  <c r="S7346" i="69"/>
  <c r="R7346" i="69"/>
  <c r="Q7346" i="69"/>
  <c r="S7345" i="69"/>
  <c r="R7345" i="69"/>
  <c r="S7344" i="69"/>
  <c r="R7344" i="69"/>
  <c r="S7343" i="69"/>
  <c r="R7343" i="69"/>
  <c r="Q7343" i="69"/>
  <c r="P7343" i="69"/>
  <c r="S7342" i="69"/>
  <c r="R7342" i="69"/>
  <c r="Q7342" i="69"/>
  <c r="S7341" i="69"/>
  <c r="R7341" i="69"/>
  <c r="Q7341" i="69"/>
  <c r="S7340" i="69"/>
  <c r="R7340" i="69"/>
  <c r="Q7340" i="69"/>
  <c r="P7340" i="69"/>
  <c r="S7339" i="69"/>
  <c r="R7339" i="69"/>
  <c r="Q7339" i="69"/>
  <c r="P7339" i="69"/>
  <c r="S7338" i="69"/>
  <c r="R7338" i="69"/>
  <c r="Q7338" i="69"/>
  <c r="P7338" i="69"/>
  <c r="S7337" i="69"/>
  <c r="R7337" i="69"/>
  <c r="Q7337" i="69"/>
  <c r="P7337" i="69"/>
  <c r="S7336" i="69"/>
  <c r="R7336" i="69"/>
  <c r="S7335" i="69"/>
  <c r="R7335" i="69"/>
  <c r="Q7335" i="69"/>
  <c r="S7334" i="69"/>
  <c r="R7334" i="69"/>
  <c r="Q7334" i="69"/>
  <c r="S7333" i="69"/>
  <c r="R7333" i="69"/>
  <c r="Q7333" i="69"/>
  <c r="S7332" i="69"/>
  <c r="R7332" i="69"/>
  <c r="Q7332" i="69"/>
  <c r="S7331" i="69"/>
  <c r="R7331" i="69"/>
  <c r="Q7331" i="69"/>
  <c r="S7330" i="69"/>
  <c r="R7330" i="69"/>
  <c r="Q7330" i="69"/>
  <c r="S7329" i="69"/>
  <c r="R7329" i="69"/>
  <c r="Q7329" i="69"/>
  <c r="S7328" i="69"/>
  <c r="S7327" i="69"/>
  <c r="R7327" i="69"/>
  <c r="S7326" i="69"/>
  <c r="S7325" i="69"/>
  <c r="R7325" i="69"/>
  <c r="Q7325" i="69"/>
  <c r="S7324" i="69"/>
  <c r="R7324" i="69"/>
  <c r="Q7324" i="69"/>
  <c r="P7324" i="69"/>
  <c r="S7323" i="69"/>
  <c r="R7323" i="69"/>
  <c r="Q7323" i="69"/>
  <c r="S7322" i="69"/>
  <c r="R7322" i="69"/>
  <c r="Q7322" i="69"/>
  <c r="P7322" i="69"/>
  <c r="S7321" i="69"/>
  <c r="R7321" i="69"/>
  <c r="Q7321" i="69"/>
  <c r="S7320" i="69"/>
  <c r="R7320" i="69"/>
  <c r="Q7320" i="69"/>
  <c r="P7320" i="69"/>
  <c r="S7319" i="69"/>
  <c r="R7319" i="69"/>
  <c r="Q7319" i="69"/>
  <c r="P7319" i="69"/>
  <c r="S7318" i="69"/>
  <c r="R7318" i="69"/>
  <c r="Q7318" i="69"/>
  <c r="P7318" i="69"/>
  <c r="S7317" i="69"/>
  <c r="R7317" i="69"/>
  <c r="Q7317" i="69"/>
  <c r="S7316" i="69"/>
  <c r="R7316" i="69"/>
  <c r="S7315" i="69"/>
  <c r="R7315" i="69"/>
  <c r="Q7315" i="69"/>
  <c r="P7315" i="69"/>
  <c r="S7314" i="69"/>
  <c r="R7314" i="69"/>
  <c r="Q7314" i="69"/>
  <c r="S7313" i="69"/>
  <c r="R7313" i="69"/>
  <c r="S7312" i="69"/>
  <c r="R7312" i="69"/>
  <c r="S7311" i="69"/>
  <c r="R7311" i="69"/>
  <c r="S7310" i="69"/>
  <c r="R7310" i="69"/>
  <c r="S7309" i="69"/>
  <c r="R7309" i="69"/>
  <c r="Q7309" i="69"/>
  <c r="S7308" i="69"/>
  <c r="R7308" i="69"/>
  <c r="Q7308" i="69"/>
  <c r="S7307" i="69"/>
  <c r="R7307" i="69"/>
  <c r="S7306" i="69"/>
  <c r="S7305" i="69"/>
  <c r="R7305" i="69"/>
  <c r="S7304" i="69"/>
  <c r="R7304" i="69"/>
  <c r="Q7304" i="69"/>
  <c r="S7303" i="69"/>
  <c r="R7303" i="69"/>
  <c r="Q7303" i="69"/>
  <c r="S7302" i="69"/>
  <c r="R7302" i="69"/>
  <c r="Q7302" i="69"/>
  <c r="P7302" i="69"/>
  <c r="S7301" i="69"/>
  <c r="R7301" i="69"/>
  <c r="Q7301" i="69"/>
  <c r="P7301" i="69"/>
  <c r="S7300" i="69"/>
  <c r="R7300" i="69"/>
  <c r="Q7300" i="69"/>
  <c r="S7299" i="69"/>
  <c r="R7299" i="69"/>
  <c r="Q7299" i="69"/>
  <c r="S7298" i="69"/>
  <c r="R7298" i="69"/>
  <c r="S7297" i="69"/>
  <c r="R7297" i="69"/>
  <c r="Q7297" i="69"/>
  <c r="P7297" i="69"/>
  <c r="S7296" i="69"/>
  <c r="R7296" i="69"/>
  <c r="Q7296" i="69"/>
  <c r="S7295" i="69"/>
  <c r="R7295" i="69"/>
  <c r="Q7295" i="69"/>
  <c r="S7294" i="69"/>
  <c r="R7294" i="69"/>
  <c r="Q7294" i="69"/>
  <c r="P7294" i="69"/>
  <c r="S7293" i="69"/>
  <c r="R7293" i="69"/>
  <c r="Q7293" i="69"/>
  <c r="S7292" i="69"/>
  <c r="R7292" i="69"/>
  <c r="S7291" i="69"/>
  <c r="R7291" i="69"/>
  <c r="Q7291" i="69"/>
  <c r="P7291" i="69"/>
  <c r="S7290" i="69"/>
  <c r="S7289" i="69"/>
  <c r="R7289" i="69"/>
  <c r="S7288" i="69"/>
  <c r="R7288" i="69"/>
  <c r="Q7288" i="69"/>
  <c r="P7288" i="69"/>
  <c r="S7287" i="69"/>
  <c r="R7287" i="69"/>
  <c r="Q7287" i="69"/>
  <c r="S7285" i="69"/>
  <c r="R7285" i="69"/>
  <c r="Q7285" i="69"/>
  <c r="P7285" i="69"/>
  <c r="S7284" i="69"/>
  <c r="R7284" i="69"/>
  <c r="Q7284" i="69"/>
  <c r="S7283" i="69"/>
  <c r="R7283" i="69"/>
  <c r="Q7283" i="69"/>
  <c r="S7281" i="69"/>
  <c r="R7281" i="69"/>
  <c r="P7281" i="69"/>
  <c r="S7280" i="69"/>
  <c r="R7280" i="69"/>
  <c r="Q7280" i="69"/>
  <c r="S7278" i="69"/>
  <c r="R7278" i="69"/>
  <c r="Q7278" i="69"/>
  <c r="P7278" i="69"/>
  <c r="S7277" i="69"/>
  <c r="R7277" i="69"/>
  <c r="Q7277" i="69"/>
  <c r="P7277" i="69"/>
  <c r="S7276" i="69"/>
  <c r="R7276" i="69"/>
  <c r="Q7276" i="69"/>
  <c r="S7275" i="69"/>
  <c r="R7275" i="69"/>
  <c r="Q7275" i="69"/>
  <c r="P7275" i="69"/>
  <c r="S7274" i="69"/>
  <c r="R7274" i="69"/>
  <c r="Q7274" i="69"/>
  <c r="P7274" i="69"/>
  <c r="S7273" i="69"/>
  <c r="R7273" i="69"/>
  <c r="Q7273" i="69"/>
  <c r="S7272" i="69"/>
  <c r="R7272" i="69"/>
  <c r="Q7272" i="69"/>
  <c r="S7270" i="69"/>
  <c r="R7270" i="69"/>
  <c r="S7269" i="69"/>
  <c r="R7269" i="69"/>
  <c r="Q7269" i="69"/>
  <c r="P7269" i="69"/>
  <c r="S7268" i="69"/>
  <c r="R7268" i="69"/>
  <c r="S7267" i="69"/>
  <c r="R7267" i="69"/>
  <c r="Q7267" i="69"/>
  <c r="S7266" i="69"/>
  <c r="R7266" i="69"/>
  <c r="Q7266" i="69"/>
  <c r="S7265" i="69"/>
  <c r="R7265" i="69"/>
  <c r="Q7265" i="69"/>
  <c r="S7264" i="69"/>
  <c r="S7263" i="69"/>
  <c r="R7263" i="69"/>
  <c r="Q7263" i="69"/>
  <c r="S7261" i="69"/>
  <c r="R7261" i="69"/>
  <c r="Q7261" i="69"/>
  <c r="P7261" i="69"/>
  <c r="S7260" i="69"/>
  <c r="R7260" i="69"/>
  <c r="Q7260" i="69"/>
  <c r="S7259" i="69"/>
  <c r="R7259" i="69"/>
  <c r="S7258" i="69"/>
  <c r="R7258" i="69"/>
  <c r="Q7258" i="69"/>
  <c r="P7258" i="69"/>
  <c r="S7257" i="69"/>
  <c r="R7257" i="69"/>
  <c r="Q7257" i="69"/>
  <c r="P7257" i="69"/>
  <c r="S7256" i="69"/>
  <c r="R7256" i="69"/>
  <c r="S7255" i="69"/>
  <c r="R7255" i="69"/>
  <c r="S7254" i="69"/>
  <c r="R7254" i="69"/>
  <c r="S7253" i="69"/>
  <c r="S7252" i="69"/>
  <c r="R7252" i="69"/>
  <c r="Q7252" i="69"/>
  <c r="P7252" i="69"/>
  <c r="S7251" i="69"/>
  <c r="R7251" i="69"/>
  <c r="Q7251" i="69"/>
  <c r="P7251" i="69"/>
  <c r="S7250" i="69"/>
  <c r="R7250" i="69"/>
  <c r="Q7250" i="69"/>
  <c r="P7250" i="69"/>
  <c r="S7249" i="69"/>
  <c r="S7248" i="69"/>
  <c r="R7248" i="69"/>
  <c r="Q7248" i="69"/>
  <c r="S7247" i="69"/>
  <c r="R7247" i="69"/>
  <c r="Q7247" i="69"/>
  <c r="S7246" i="69"/>
  <c r="S7244" i="69"/>
  <c r="R7244" i="69"/>
  <c r="Q7244" i="69"/>
  <c r="S7243" i="69"/>
  <c r="R7243" i="69"/>
  <c r="S7242" i="69"/>
  <c r="R7242" i="69"/>
  <c r="Q7242" i="69"/>
  <c r="S7241" i="69"/>
  <c r="S7240" i="69"/>
  <c r="R7240" i="69"/>
  <c r="Q7240" i="69"/>
  <c r="S7239" i="69"/>
  <c r="R7239" i="69"/>
  <c r="Q7239" i="69"/>
  <c r="P7239" i="69"/>
  <c r="S7238" i="69"/>
  <c r="S7237" i="69"/>
  <c r="R7237" i="69"/>
  <c r="S7236" i="69"/>
  <c r="R7236" i="69"/>
  <c r="Q7236" i="69"/>
  <c r="S7235" i="69"/>
  <c r="S7234" i="69"/>
  <c r="R7234" i="69"/>
  <c r="Q7234" i="69"/>
  <c r="P7234" i="69"/>
  <c r="S7233" i="69"/>
  <c r="R7233" i="69"/>
  <c r="Q7233" i="69"/>
  <c r="P7233" i="69"/>
  <c r="S7232" i="69"/>
  <c r="R7232" i="69"/>
  <c r="Q7232" i="69"/>
  <c r="S7231" i="69"/>
  <c r="R7231" i="69"/>
  <c r="Q7231" i="69"/>
  <c r="S7230" i="69"/>
  <c r="R7230" i="69"/>
  <c r="S7229" i="69"/>
  <c r="R7229" i="69"/>
  <c r="Q7229" i="69"/>
  <c r="P7229" i="69"/>
  <c r="S7228" i="69"/>
  <c r="R7228" i="69"/>
  <c r="Q7228" i="69"/>
  <c r="P7228" i="69"/>
  <c r="S7227" i="69"/>
  <c r="R7227" i="69"/>
  <c r="Q7227" i="69"/>
  <c r="S7226" i="69"/>
  <c r="R7226" i="69"/>
  <c r="Q7226" i="69"/>
  <c r="P7226" i="69"/>
  <c r="S7225" i="69"/>
  <c r="R7225" i="69"/>
  <c r="Q7225" i="69"/>
  <c r="P7225" i="69"/>
  <c r="S7224" i="69"/>
  <c r="R7224" i="69"/>
  <c r="Q7224" i="69"/>
  <c r="S7223" i="69"/>
  <c r="R7223" i="69"/>
  <c r="Q7223" i="69"/>
  <c r="S7222" i="69"/>
  <c r="R7222" i="69"/>
  <c r="Q7222" i="69"/>
  <c r="P7222" i="69"/>
  <c r="S7221" i="69"/>
  <c r="R7221" i="69"/>
  <c r="Q7221" i="69"/>
  <c r="S7220" i="69"/>
  <c r="S7219" i="69"/>
  <c r="R7219" i="69"/>
  <c r="S7218" i="69"/>
  <c r="R7218" i="69"/>
  <c r="S7217" i="69"/>
  <c r="R7217" i="69"/>
  <c r="Q7217" i="69"/>
  <c r="S7216" i="69"/>
  <c r="R7216" i="69"/>
  <c r="S7215" i="69"/>
  <c r="R7215" i="69"/>
  <c r="Q7215" i="69"/>
  <c r="S7214" i="69"/>
  <c r="R7214" i="69"/>
  <c r="Q7214" i="69"/>
  <c r="S7213" i="69"/>
  <c r="R7213" i="69"/>
  <c r="Q7213" i="69"/>
  <c r="S7212" i="69"/>
  <c r="R7212" i="69"/>
  <c r="Q7212" i="69"/>
  <c r="P7212" i="69"/>
  <c r="S7210" i="69"/>
  <c r="R7210" i="69"/>
  <c r="Q7210" i="69"/>
  <c r="P7210" i="69"/>
  <c r="S7209" i="69"/>
  <c r="R7209" i="69"/>
  <c r="S7208" i="69"/>
  <c r="R7208" i="69"/>
  <c r="Q7208" i="69"/>
  <c r="P7208" i="69"/>
  <c r="S7207" i="69"/>
  <c r="R7207" i="69"/>
  <c r="Q7207" i="69"/>
  <c r="S7206" i="69"/>
  <c r="R7206" i="69"/>
  <c r="Q7206" i="69"/>
  <c r="S7205" i="69"/>
  <c r="R7205" i="69"/>
  <c r="Q7205" i="69"/>
  <c r="P7205" i="69"/>
  <c r="S7204" i="69"/>
  <c r="R7204" i="69"/>
  <c r="Q7204" i="69"/>
  <c r="P7204" i="69"/>
  <c r="S7203" i="69"/>
  <c r="R7203" i="69"/>
  <c r="Q7203" i="69"/>
  <c r="P7203" i="69"/>
  <c r="S7202" i="69"/>
  <c r="R7202" i="69"/>
  <c r="Q7202" i="69"/>
  <c r="P7202" i="69"/>
  <c r="S7201" i="69"/>
  <c r="R7201" i="69"/>
  <c r="Q7201" i="69"/>
  <c r="P7201" i="69"/>
  <c r="S7200" i="69"/>
  <c r="R7200" i="69"/>
  <c r="S7199" i="69"/>
  <c r="R7199" i="69"/>
  <c r="Q7199" i="69"/>
  <c r="S7198" i="69"/>
  <c r="R7198" i="69"/>
  <c r="Q7198" i="69"/>
  <c r="P7198" i="69"/>
  <c r="S7197" i="69"/>
  <c r="R7197" i="69"/>
  <c r="S7196" i="69"/>
  <c r="S7194" i="69"/>
  <c r="R7194" i="69"/>
  <c r="Q7194" i="69"/>
  <c r="S7193" i="69"/>
  <c r="R7193" i="69"/>
  <c r="Q7193" i="69"/>
  <c r="S7192" i="69"/>
  <c r="R7192" i="69"/>
  <c r="Q7192" i="69"/>
  <c r="P7192" i="69"/>
  <c r="S7191" i="69"/>
  <c r="R7191" i="69"/>
  <c r="Q7191" i="69"/>
  <c r="P7191" i="69"/>
  <c r="S7190" i="69"/>
  <c r="R7190" i="69"/>
  <c r="Q7190" i="69"/>
  <c r="P7190" i="69"/>
  <c r="S7189" i="69"/>
  <c r="S7188" i="69"/>
  <c r="R7188" i="69"/>
  <c r="Q7188" i="69"/>
  <c r="S7187" i="69"/>
  <c r="R7187" i="69"/>
  <c r="Q7187" i="69"/>
  <c r="S7186" i="69"/>
  <c r="R7186" i="69"/>
  <c r="Q7186" i="69"/>
  <c r="S7185" i="69"/>
  <c r="R7185" i="69"/>
  <c r="Q7185" i="69"/>
  <c r="P7185" i="69"/>
  <c r="S7184" i="69"/>
  <c r="R7184" i="69"/>
  <c r="Q7184" i="69"/>
  <c r="S7183" i="69"/>
  <c r="R7183" i="69"/>
  <c r="Q7183" i="69"/>
  <c r="S7182" i="69"/>
  <c r="R7182" i="69"/>
  <c r="Q7182" i="69"/>
  <c r="S7181" i="69"/>
  <c r="S7180" i="69"/>
  <c r="R7180" i="69"/>
  <c r="Q7180" i="69"/>
  <c r="P7180" i="69"/>
  <c r="S7179" i="69"/>
  <c r="R7179" i="69"/>
  <c r="Q7179" i="69"/>
  <c r="P7179" i="69"/>
  <c r="S7178" i="69"/>
  <c r="R7178" i="69"/>
  <c r="Q7178" i="69"/>
  <c r="S7177" i="69"/>
  <c r="R7177" i="69"/>
  <c r="Q7177" i="69"/>
  <c r="P7177" i="69"/>
  <c r="S7176" i="69"/>
  <c r="S7175" i="69"/>
  <c r="R7175" i="69"/>
  <c r="S7174" i="69"/>
  <c r="R7174" i="69"/>
  <c r="Q7174" i="69"/>
  <c r="P7174" i="69"/>
  <c r="S7173" i="69"/>
  <c r="R7173" i="69"/>
  <c r="Q7173" i="69"/>
  <c r="S7172" i="69"/>
  <c r="R7172" i="69"/>
  <c r="Q7172" i="69"/>
  <c r="S7171" i="69"/>
  <c r="R7171" i="69"/>
  <c r="Q7171" i="69"/>
  <c r="S7170" i="69"/>
  <c r="R7170" i="69"/>
  <c r="Q7170" i="69"/>
  <c r="S7169" i="69"/>
  <c r="R7169" i="69"/>
  <c r="S7168" i="69"/>
  <c r="R7168" i="69"/>
  <c r="Q7168" i="69"/>
  <c r="S7167" i="69"/>
  <c r="R7167" i="69"/>
  <c r="Q7167" i="69"/>
  <c r="P7167" i="69"/>
  <c r="S7166" i="69"/>
  <c r="R7166" i="69"/>
  <c r="Q7166" i="69"/>
  <c r="S7165" i="69"/>
  <c r="R7165" i="69"/>
  <c r="Q7165" i="69"/>
  <c r="S7164" i="69"/>
  <c r="S7163" i="69"/>
  <c r="R7163" i="69"/>
  <c r="S7162" i="69"/>
  <c r="R7162" i="69"/>
  <c r="Q7162" i="69"/>
  <c r="S7161" i="69"/>
  <c r="R7161" i="69"/>
  <c r="Q7161" i="69"/>
  <c r="S7159" i="69"/>
  <c r="R7159" i="69"/>
  <c r="Q7159" i="69"/>
  <c r="S7158" i="69"/>
  <c r="R7158" i="69"/>
  <c r="Q7158" i="69"/>
  <c r="S7156" i="69"/>
  <c r="S7155" i="69"/>
  <c r="R7155" i="69"/>
  <c r="S7154" i="69"/>
  <c r="R7154" i="69"/>
  <c r="Q7154" i="69"/>
  <c r="P7154" i="69"/>
  <c r="S7153" i="69"/>
  <c r="R7153" i="69"/>
  <c r="S7152" i="69"/>
  <c r="S7151" i="69"/>
  <c r="S7150" i="69"/>
  <c r="R7150" i="69"/>
  <c r="Q7150" i="69"/>
  <c r="P7150" i="69"/>
  <c r="S7149" i="69"/>
  <c r="S7148" i="69"/>
  <c r="R7148" i="69"/>
  <c r="Q7148" i="69"/>
  <c r="P7148" i="69"/>
  <c r="S7147" i="69"/>
  <c r="R7147" i="69"/>
  <c r="Q7147" i="69"/>
  <c r="P7147" i="69"/>
  <c r="S7146" i="69"/>
  <c r="R7146" i="69"/>
  <c r="Q7146" i="69"/>
  <c r="S7145" i="69"/>
  <c r="R7145" i="69"/>
  <c r="S7143" i="69"/>
  <c r="S7142" i="69"/>
  <c r="R7142" i="69"/>
  <c r="Q7142" i="69"/>
  <c r="P7142" i="69"/>
  <c r="S7141" i="69"/>
  <c r="R7141" i="69"/>
  <c r="Q7141" i="69"/>
  <c r="S7140" i="69"/>
  <c r="R7140" i="69"/>
  <c r="Q7140" i="69"/>
  <c r="P7140" i="69"/>
  <c r="S7139" i="69"/>
  <c r="R7139" i="69"/>
  <c r="Q7139" i="69"/>
  <c r="S7136" i="69"/>
  <c r="R7136" i="69"/>
  <c r="Q7136" i="69"/>
  <c r="P7136" i="69"/>
  <c r="S7134" i="69"/>
  <c r="R7134" i="69"/>
  <c r="Q7134" i="69"/>
  <c r="S7133" i="69"/>
  <c r="R7133" i="69"/>
  <c r="Q7133" i="69"/>
  <c r="S7132" i="69"/>
  <c r="R7132" i="69"/>
  <c r="Q7132" i="69"/>
  <c r="P7132" i="69"/>
  <c r="S7131" i="69"/>
  <c r="R7131" i="69"/>
  <c r="Q7131" i="69"/>
  <c r="S7130" i="69"/>
  <c r="R7130" i="69"/>
  <c r="Q7130" i="69"/>
  <c r="S7129" i="69"/>
  <c r="R7129" i="69"/>
  <c r="Q7129" i="69"/>
  <c r="S7127" i="69"/>
  <c r="S7126" i="69"/>
  <c r="Q7126" i="69"/>
  <c r="S7125" i="69"/>
  <c r="R7125" i="69"/>
  <c r="Q7125" i="69"/>
  <c r="P7125" i="69"/>
  <c r="R7123" i="69"/>
  <c r="S7122" i="69"/>
  <c r="R7122" i="69"/>
  <c r="S7121" i="69"/>
  <c r="R7121" i="69"/>
  <c r="Q7121" i="69"/>
  <c r="P7121" i="69"/>
  <c r="S7120" i="69"/>
  <c r="R7120" i="69"/>
  <c r="Q7120" i="69"/>
  <c r="S7119" i="69"/>
  <c r="R7119" i="69"/>
  <c r="S7118" i="69"/>
  <c r="R7118" i="69"/>
  <c r="Q7118" i="69"/>
  <c r="S7117" i="69"/>
  <c r="R7117" i="69"/>
  <c r="Q7117" i="69"/>
  <c r="P7117" i="69"/>
  <c r="S7116" i="69"/>
  <c r="R7116" i="69"/>
  <c r="Q7116" i="69"/>
  <c r="P7116" i="69"/>
  <c r="S7115" i="69"/>
  <c r="S7114" i="69"/>
  <c r="S7113" i="69"/>
  <c r="S7112" i="69"/>
  <c r="R7112" i="69"/>
  <c r="Q7112" i="69"/>
  <c r="P7112" i="69"/>
  <c r="S7111" i="69"/>
  <c r="S7110" i="69"/>
  <c r="R7110" i="69"/>
  <c r="Q7110" i="69"/>
  <c r="P7110" i="69"/>
  <c r="S7109" i="69"/>
  <c r="R7109" i="69"/>
  <c r="Q7109" i="69"/>
  <c r="P7109" i="69"/>
  <c r="S7107" i="69"/>
  <c r="R7107" i="69"/>
  <c r="Q7107" i="69"/>
  <c r="S7106" i="69"/>
  <c r="R7106" i="69"/>
  <c r="Q7106" i="69"/>
  <c r="P7106" i="69"/>
  <c r="S7105" i="69"/>
  <c r="R7105" i="69"/>
  <c r="Q7105" i="69"/>
  <c r="P7105" i="69"/>
  <c r="S7104" i="69"/>
  <c r="S7103" i="69"/>
  <c r="R7103" i="69"/>
  <c r="Q7103" i="69"/>
  <c r="P7103" i="69"/>
  <c r="S7102" i="69"/>
  <c r="R7102" i="69"/>
  <c r="S7101" i="69"/>
  <c r="R7101" i="69"/>
  <c r="Q7101" i="69"/>
  <c r="P7101" i="69"/>
  <c r="S7100" i="69"/>
  <c r="R7100" i="69"/>
  <c r="S7099" i="69"/>
  <c r="R7099" i="69"/>
  <c r="Q7099" i="69"/>
  <c r="S7098" i="69"/>
  <c r="R7098" i="69"/>
  <c r="Q7098" i="69"/>
  <c r="S7097" i="69"/>
  <c r="R7097" i="69"/>
  <c r="S7096" i="69"/>
  <c r="R7096" i="69"/>
  <c r="Q7096" i="69"/>
  <c r="S7095" i="69"/>
  <c r="R7095" i="69"/>
  <c r="Q7095" i="69"/>
  <c r="S7094" i="69"/>
  <c r="R7094" i="69"/>
  <c r="Q7094" i="69"/>
  <c r="S7093" i="69"/>
  <c r="S7092" i="69"/>
  <c r="R7092" i="69"/>
  <c r="Q7092" i="69"/>
  <c r="P7092" i="69"/>
  <c r="S7091" i="69"/>
  <c r="R7091" i="69"/>
  <c r="Q7091" i="69"/>
  <c r="P7091" i="69"/>
  <c r="S7089" i="69"/>
  <c r="R7089" i="69"/>
  <c r="S7087" i="69"/>
  <c r="R7087" i="69"/>
  <c r="Q7087" i="69"/>
  <c r="S7086" i="69"/>
  <c r="R7086" i="69"/>
  <c r="Q7086" i="69"/>
  <c r="P7086" i="69"/>
  <c r="S7085" i="69"/>
  <c r="R7085" i="69"/>
  <c r="Q7085" i="69"/>
  <c r="S7083" i="69"/>
  <c r="R7083" i="69"/>
  <c r="Q7083" i="69"/>
  <c r="P7083" i="69"/>
  <c r="S7082" i="69"/>
  <c r="R7082" i="69"/>
  <c r="Q7082" i="69"/>
  <c r="S7080" i="69"/>
  <c r="R7080" i="69"/>
  <c r="Q7080" i="69"/>
  <c r="S7079" i="69"/>
  <c r="R7079" i="69"/>
  <c r="Q7079" i="69"/>
  <c r="S7078" i="69"/>
  <c r="R7078" i="69"/>
  <c r="Q7078" i="69"/>
  <c r="S7077" i="69"/>
  <c r="R7077" i="69"/>
  <c r="P7077" i="69"/>
  <c r="S7076" i="69"/>
  <c r="R7076" i="69"/>
  <c r="S7075" i="69"/>
  <c r="R7075" i="69"/>
  <c r="Q7075" i="69"/>
  <c r="S7074" i="69"/>
  <c r="R7074" i="69"/>
  <c r="Q7074" i="69"/>
  <c r="P7074" i="69"/>
  <c r="S7073" i="69"/>
  <c r="R7073" i="69"/>
  <c r="Q7073" i="69"/>
  <c r="P7073" i="69"/>
  <c r="S7072" i="69"/>
  <c r="R7072" i="69"/>
  <c r="Q7072" i="69"/>
  <c r="P7072" i="69"/>
  <c r="S7071" i="69"/>
  <c r="R7071" i="69"/>
  <c r="Q7071" i="69"/>
  <c r="P7071" i="69"/>
  <c r="S7070" i="69"/>
  <c r="R7070" i="69"/>
  <c r="Q7070" i="69"/>
  <c r="P7070" i="69"/>
  <c r="S7069" i="69"/>
  <c r="R7069" i="69"/>
  <c r="P7069" i="69"/>
  <c r="S7068" i="69"/>
  <c r="R7068" i="69"/>
  <c r="Q7068" i="69"/>
  <c r="S7066" i="69"/>
  <c r="R7066" i="69"/>
  <c r="Q7066" i="69"/>
  <c r="S7064" i="69"/>
  <c r="S7063" i="69"/>
  <c r="R7063" i="69"/>
  <c r="Q7063" i="69"/>
  <c r="S7062" i="69"/>
  <c r="P7062" i="69"/>
  <c r="S7061" i="69"/>
  <c r="S7060" i="69"/>
  <c r="R7060" i="69"/>
  <c r="S7059" i="69"/>
  <c r="R7059" i="69"/>
  <c r="Q7059" i="69"/>
  <c r="P7059" i="69"/>
  <c r="S7058" i="69"/>
  <c r="R7058" i="69"/>
  <c r="Q7058" i="69"/>
  <c r="P7058" i="69"/>
  <c r="S7057" i="69"/>
  <c r="R7057" i="69"/>
  <c r="Q7057" i="69"/>
  <c r="S7056" i="69"/>
  <c r="S7055" i="69"/>
  <c r="R7055" i="69"/>
  <c r="S7054" i="69"/>
  <c r="R7054" i="69"/>
  <c r="Q7054" i="69"/>
  <c r="P7054" i="69"/>
  <c r="S7053" i="69"/>
  <c r="S7052" i="69"/>
  <c r="R7052" i="69"/>
  <c r="Q7052" i="69"/>
  <c r="S7051" i="69"/>
  <c r="R7051" i="69"/>
  <c r="S7049" i="69"/>
  <c r="R7049" i="69"/>
  <c r="Q7049" i="69"/>
  <c r="S7048" i="69"/>
  <c r="R7048" i="69"/>
  <c r="Q7048" i="69"/>
  <c r="S7047" i="69"/>
  <c r="R7047" i="69"/>
  <c r="Q7047" i="69"/>
  <c r="S7046" i="69"/>
  <c r="R7046" i="69"/>
  <c r="Q7046" i="69"/>
  <c r="P7046" i="69"/>
  <c r="S7045" i="69"/>
  <c r="R7045" i="69"/>
  <c r="S7044" i="69"/>
  <c r="R7044" i="69"/>
  <c r="S7043" i="69"/>
  <c r="R7043" i="69"/>
  <c r="Q7043" i="69"/>
  <c r="P7043" i="69"/>
  <c r="S7042" i="69"/>
  <c r="S7041" i="69"/>
  <c r="R7041" i="69"/>
  <c r="Q7041" i="69"/>
  <c r="S7040" i="69"/>
  <c r="R7040" i="69"/>
  <c r="Q7040" i="69"/>
  <c r="S7039" i="69"/>
  <c r="R7039" i="69"/>
  <c r="Q7039" i="69"/>
  <c r="P7039" i="69"/>
  <c r="S7038" i="69"/>
  <c r="R7038" i="69"/>
  <c r="Q7038" i="69"/>
  <c r="S7037" i="69"/>
  <c r="S7036" i="69"/>
  <c r="R7036" i="69"/>
  <c r="Q7036" i="69"/>
  <c r="P7036" i="69"/>
  <c r="S7035" i="69"/>
  <c r="R7035" i="69"/>
  <c r="Q7035" i="69"/>
  <c r="P7035" i="69"/>
  <c r="S7034" i="69"/>
  <c r="R7034" i="69"/>
  <c r="Q7034" i="69"/>
  <c r="P7034" i="69"/>
  <c r="S7033" i="69"/>
  <c r="S7032" i="69"/>
  <c r="Q7032" i="69"/>
  <c r="S7031" i="69"/>
  <c r="R7031" i="69"/>
  <c r="Q7031" i="69"/>
  <c r="P7031" i="69"/>
  <c r="S7030" i="69"/>
  <c r="R7030" i="69"/>
  <c r="Q7030" i="69"/>
  <c r="S7029" i="69"/>
  <c r="R7029" i="69"/>
  <c r="Q7029" i="69"/>
  <c r="P7029" i="69"/>
  <c r="S7028" i="69"/>
  <c r="S7027" i="69"/>
  <c r="R7027" i="69"/>
  <c r="S7026" i="69"/>
  <c r="R7026" i="69"/>
  <c r="S7025" i="69"/>
  <c r="R7025" i="69"/>
  <c r="Q7025" i="69"/>
  <c r="P7025" i="69"/>
  <c r="S7023" i="69"/>
  <c r="R7023" i="69"/>
  <c r="Q7023" i="69"/>
  <c r="S7022" i="69"/>
  <c r="R7022" i="69"/>
  <c r="Q7022" i="69"/>
  <c r="P7022" i="69"/>
  <c r="S7020" i="69"/>
  <c r="R7020" i="69"/>
  <c r="Q7020" i="69"/>
  <c r="S7019" i="69"/>
  <c r="R7019" i="69"/>
  <c r="Q7019" i="69"/>
  <c r="S7018" i="69"/>
  <c r="R7018" i="69"/>
  <c r="Q7018" i="69"/>
  <c r="S7017" i="69"/>
  <c r="R7017" i="69"/>
  <c r="Q7017" i="69"/>
  <c r="P7017" i="69"/>
  <c r="S7016" i="69"/>
  <c r="R7016" i="69"/>
  <c r="Q7016" i="69"/>
  <c r="P7016" i="69"/>
  <c r="S7015" i="69"/>
  <c r="R7015" i="69"/>
  <c r="Q7015" i="69"/>
  <c r="S7014" i="69"/>
  <c r="R7014" i="69"/>
  <c r="Q7014" i="69"/>
  <c r="S7013" i="69"/>
  <c r="R7013" i="69"/>
  <c r="Q7013" i="69"/>
  <c r="S7012" i="69"/>
  <c r="R7012" i="69"/>
  <c r="S7011" i="69"/>
  <c r="R7011" i="69"/>
  <c r="S7010" i="69"/>
  <c r="R7010" i="69"/>
  <c r="Q7010" i="69"/>
  <c r="S7009" i="69"/>
  <c r="R7009" i="69"/>
  <c r="Q7009" i="69"/>
  <c r="S7008" i="69"/>
  <c r="R7008" i="69"/>
  <c r="S7007" i="69"/>
  <c r="R7007" i="69"/>
  <c r="Q7007" i="69"/>
  <c r="S7005" i="69"/>
  <c r="R7005" i="69"/>
  <c r="Q7005" i="69"/>
  <c r="S7004" i="69"/>
  <c r="R7004" i="69"/>
  <c r="Q7004" i="69"/>
  <c r="P7004" i="69"/>
  <c r="S7003" i="69"/>
  <c r="R7003" i="69"/>
  <c r="S7002" i="69"/>
  <c r="R7002" i="69"/>
  <c r="Q7002" i="69"/>
  <c r="S7001" i="69"/>
  <c r="R7001" i="69"/>
  <c r="Q7001" i="69"/>
  <c r="P7001" i="69"/>
  <c r="S7000" i="69"/>
  <c r="S6999" i="69"/>
  <c r="R6999" i="69"/>
  <c r="S6998" i="69"/>
  <c r="S6997" i="69"/>
  <c r="S6995" i="69"/>
  <c r="R6995" i="69"/>
  <c r="Q6995" i="69"/>
  <c r="P6995" i="69"/>
  <c r="S6994" i="69"/>
  <c r="R6994" i="69"/>
  <c r="Q6994" i="69"/>
  <c r="P6994" i="69"/>
  <c r="S6993" i="69"/>
  <c r="R6993" i="69"/>
  <c r="Q6993" i="69"/>
  <c r="P6993" i="69"/>
  <c r="S6992" i="69"/>
  <c r="R6992" i="69"/>
  <c r="Q6992" i="69"/>
  <c r="S6991" i="69"/>
  <c r="R6991" i="69"/>
  <c r="Q6991" i="69"/>
  <c r="S6990" i="69"/>
  <c r="S6989" i="69"/>
  <c r="R6989" i="69"/>
  <c r="Q6989" i="69"/>
  <c r="S6988" i="69"/>
  <c r="R6988" i="69"/>
  <c r="Q6988" i="69"/>
  <c r="S6987" i="69"/>
  <c r="R6987" i="69"/>
  <c r="Q6987" i="69"/>
  <c r="P6987" i="69"/>
  <c r="S6986" i="69"/>
  <c r="R6986" i="69"/>
  <c r="Q6986" i="69"/>
  <c r="S6985" i="69"/>
  <c r="S6984" i="69"/>
  <c r="R6984" i="69"/>
  <c r="Q6984" i="69"/>
  <c r="P6984" i="69"/>
  <c r="S6983" i="69"/>
  <c r="R6983" i="69"/>
  <c r="S6982" i="69"/>
  <c r="Q6982" i="69"/>
  <c r="S6981" i="69"/>
  <c r="R6981" i="69"/>
  <c r="S6980" i="69"/>
  <c r="R6980" i="69"/>
  <c r="Q6980" i="69"/>
  <c r="P6980" i="69"/>
  <c r="S6979" i="69"/>
  <c r="R6979" i="69"/>
  <c r="Q6979" i="69"/>
  <c r="P6979" i="69"/>
  <c r="S6978" i="69"/>
  <c r="R6978" i="69"/>
  <c r="Q6978" i="69"/>
  <c r="P6978" i="69"/>
  <c r="S6977" i="69"/>
  <c r="R6977" i="69"/>
  <c r="Q6977" i="69"/>
  <c r="S6976" i="69"/>
  <c r="S6974" i="69"/>
  <c r="R6974" i="69"/>
  <c r="Q6974" i="69"/>
  <c r="P6974" i="69"/>
  <c r="S6973" i="69"/>
  <c r="R6973" i="69"/>
  <c r="Q6973" i="69"/>
  <c r="P6973" i="69"/>
  <c r="S6972" i="69"/>
  <c r="R6972" i="69"/>
  <c r="Q6972" i="69"/>
  <c r="P6972" i="69"/>
  <c r="S6971" i="69"/>
  <c r="R6971" i="69"/>
  <c r="Q6971" i="69"/>
  <c r="P6971" i="69"/>
  <c r="S6970" i="69"/>
  <c r="R6970" i="69"/>
  <c r="Q6970" i="69"/>
  <c r="S6969" i="69"/>
  <c r="R6969" i="69"/>
  <c r="Q6969" i="69"/>
  <c r="S6968" i="69"/>
  <c r="R6968" i="69"/>
  <c r="Q6968" i="69"/>
  <c r="P6968" i="69"/>
  <c r="S6967" i="69"/>
  <c r="R6967" i="69"/>
  <c r="Q6967" i="69"/>
  <c r="P6967" i="69"/>
  <c r="S6965" i="69"/>
  <c r="R6965" i="69"/>
  <c r="Q6965" i="69"/>
  <c r="P6965" i="69"/>
  <c r="S6964" i="69"/>
  <c r="R6964" i="69"/>
  <c r="Q6964" i="69"/>
  <c r="S6962" i="69"/>
  <c r="R6962" i="69"/>
  <c r="Q6962" i="69"/>
  <c r="S6960" i="69"/>
  <c r="R6960" i="69"/>
  <c r="Q6960" i="69"/>
  <c r="S6959" i="69"/>
  <c r="R6959" i="69"/>
  <c r="Q6959" i="69"/>
  <c r="S6958" i="69"/>
  <c r="R6958" i="69"/>
  <c r="Q6958" i="69"/>
  <c r="S6957" i="69"/>
  <c r="R6957" i="69"/>
  <c r="Q6957" i="69"/>
  <c r="P6957" i="69"/>
  <c r="S6956" i="69"/>
  <c r="R6956" i="69"/>
  <c r="Q6956" i="69"/>
  <c r="P6956" i="69"/>
  <c r="S6955" i="69"/>
  <c r="R6955" i="69"/>
  <c r="Q6955" i="69"/>
  <c r="S6954" i="69"/>
  <c r="R6954" i="69"/>
  <c r="S6953" i="69"/>
  <c r="R6953" i="69"/>
  <c r="Q6953" i="69"/>
  <c r="S6952" i="69"/>
  <c r="R6952" i="69"/>
  <c r="Q6952" i="69"/>
  <c r="P6952" i="69"/>
  <c r="S6951" i="69"/>
  <c r="R6951" i="69"/>
  <c r="Q6951" i="69"/>
  <c r="S6950" i="69"/>
  <c r="R6950" i="69"/>
  <c r="Q6950" i="69"/>
  <c r="P6950" i="69"/>
  <c r="S6949" i="69"/>
  <c r="R6949" i="69"/>
  <c r="S6948" i="69"/>
  <c r="R6948" i="69"/>
  <c r="Q6948" i="69"/>
  <c r="S6947" i="69"/>
  <c r="R6947" i="69"/>
  <c r="Q6947" i="69"/>
  <c r="S6946" i="69"/>
  <c r="S6945" i="69"/>
  <c r="R6945" i="69"/>
  <c r="Q6945" i="69"/>
  <c r="P6945" i="69"/>
  <c r="S6944" i="69"/>
  <c r="R6944" i="69"/>
  <c r="Q6944" i="69"/>
  <c r="P6944" i="69"/>
  <c r="S6943" i="69"/>
  <c r="R6943" i="69"/>
  <c r="Q6943" i="69"/>
  <c r="P6943" i="69"/>
  <c r="S6942" i="69"/>
  <c r="R6942" i="69"/>
  <c r="Q6942" i="69"/>
  <c r="S6941" i="69"/>
  <c r="R6941" i="69"/>
  <c r="Q6941" i="69"/>
  <c r="S6940" i="69"/>
  <c r="R6940" i="69"/>
  <c r="Q6940" i="69"/>
  <c r="P6940" i="69"/>
  <c r="S6938" i="69"/>
  <c r="S6937" i="69"/>
  <c r="S6936" i="69"/>
  <c r="R6936" i="69"/>
  <c r="Q6936" i="69"/>
  <c r="S6935" i="69"/>
  <c r="R6935" i="69"/>
  <c r="Q6935" i="69"/>
  <c r="P6935" i="69"/>
  <c r="S6934" i="69"/>
  <c r="S6933" i="69"/>
  <c r="R6933" i="69"/>
  <c r="Q6933" i="69"/>
  <c r="S6932" i="69"/>
  <c r="R6932" i="69"/>
  <c r="Q6932" i="69"/>
  <c r="S6931" i="69"/>
  <c r="R6931" i="69"/>
  <c r="Q6931" i="69"/>
  <c r="S6930" i="69"/>
  <c r="R6930" i="69"/>
  <c r="Q6930" i="69"/>
  <c r="P6930" i="69"/>
  <c r="S6929" i="69"/>
  <c r="R6929" i="69"/>
  <c r="Q6929" i="69"/>
  <c r="S6928" i="69"/>
  <c r="R6928" i="69"/>
  <c r="Q6928" i="69"/>
  <c r="S6927" i="69"/>
  <c r="S6926" i="69"/>
  <c r="R6926" i="69"/>
  <c r="Q6926" i="69"/>
  <c r="P6926" i="69"/>
  <c r="S6925" i="69"/>
  <c r="R6925" i="69"/>
  <c r="S6924" i="69"/>
  <c r="R6924" i="69"/>
  <c r="Q6924" i="69"/>
  <c r="P6924" i="69"/>
  <c r="S6923" i="69"/>
  <c r="R6923" i="69"/>
  <c r="Q6923" i="69"/>
  <c r="S6922" i="69"/>
  <c r="S6921" i="69"/>
  <c r="R6921" i="69"/>
  <c r="Q6921" i="69"/>
  <c r="S6920" i="69"/>
  <c r="R6920" i="69"/>
  <c r="Q6920" i="69"/>
  <c r="S6918" i="69"/>
  <c r="S6917" i="69"/>
  <c r="R6917" i="69"/>
  <c r="S6916" i="69"/>
  <c r="R6916" i="69"/>
  <c r="Q6916" i="69"/>
  <c r="P6916" i="69"/>
  <c r="S6915" i="69"/>
  <c r="R6915" i="69"/>
  <c r="Q6915" i="69"/>
  <c r="P6915" i="69"/>
  <c r="S6913" i="69"/>
  <c r="R6913" i="69"/>
  <c r="Q6913" i="69"/>
  <c r="S6912" i="69"/>
  <c r="R6912" i="69"/>
  <c r="Q6912" i="69"/>
  <c r="S6911" i="69"/>
  <c r="R6911" i="69"/>
  <c r="Q6911" i="69"/>
  <c r="P6911" i="69"/>
  <c r="S6910" i="69"/>
  <c r="S6908" i="69"/>
  <c r="R6908" i="69"/>
  <c r="Q6908" i="69"/>
  <c r="P6908" i="69"/>
  <c r="S6907" i="69"/>
  <c r="R6907" i="69"/>
  <c r="Q6907" i="69"/>
  <c r="S6906" i="69"/>
  <c r="R6906" i="69"/>
  <c r="Q6906" i="69"/>
  <c r="S6904" i="69"/>
  <c r="R6904" i="69"/>
  <c r="Q6904" i="69"/>
  <c r="P6904" i="69"/>
  <c r="S6902" i="69"/>
  <c r="R6902" i="69"/>
  <c r="S6901" i="69"/>
  <c r="R6901" i="69"/>
  <c r="Q6901" i="69"/>
  <c r="P6901" i="69"/>
  <c r="S6900" i="69"/>
  <c r="R6900" i="69"/>
  <c r="Q6900" i="69"/>
  <c r="S6899" i="69"/>
  <c r="S6898" i="69"/>
  <c r="R6898" i="69"/>
  <c r="S6897" i="69"/>
  <c r="R6897" i="69"/>
  <c r="Q6897" i="69"/>
  <c r="P6897" i="69"/>
  <c r="S6896" i="69"/>
  <c r="R6896" i="69"/>
  <c r="Q6896" i="69"/>
  <c r="S6895" i="69"/>
  <c r="R6895" i="69"/>
  <c r="Q6895" i="69"/>
  <c r="P6895" i="69"/>
  <c r="S6894" i="69"/>
  <c r="R6894" i="69"/>
  <c r="Q6894" i="69"/>
  <c r="S6893" i="69"/>
  <c r="S6892" i="69"/>
  <c r="R6892" i="69"/>
  <c r="S6891" i="69"/>
  <c r="R6891" i="69"/>
  <c r="Q6891" i="69"/>
  <c r="P6891" i="69"/>
  <c r="S6890" i="69"/>
  <c r="R6890" i="69"/>
  <c r="Q6890" i="69"/>
  <c r="P6890" i="69"/>
  <c r="S6889" i="69"/>
  <c r="R6889" i="69"/>
  <c r="S6888" i="69"/>
  <c r="R6888" i="69"/>
  <c r="S6887" i="69"/>
  <c r="R6887" i="69"/>
  <c r="Q6887" i="69"/>
  <c r="S6886" i="69"/>
  <c r="R6886" i="69"/>
  <c r="Q6886" i="69"/>
  <c r="P6886" i="69"/>
  <c r="S6885" i="69"/>
  <c r="R6885" i="69"/>
  <c r="Q6885" i="69"/>
  <c r="S6884" i="69"/>
  <c r="R6884" i="69"/>
  <c r="S6883" i="69"/>
  <c r="R6883" i="69"/>
  <c r="Q6883" i="69"/>
  <c r="S6882" i="69"/>
  <c r="R6882" i="69"/>
  <c r="Q6882" i="69"/>
  <c r="S6881" i="69"/>
  <c r="R6881" i="69"/>
  <c r="Q6881" i="69"/>
  <c r="P6881" i="69"/>
  <c r="S6880" i="69"/>
  <c r="R6880" i="69"/>
  <c r="Q6880" i="69"/>
  <c r="P6880" i="69"/>
  <c r="S6879" i="69"/>
  <c r="R6879" i="69"/>
  <c r="S6878" i="69"/>
  <c r="R6878" i="69"/>
  <c r="Q6878" i="69"/>
  <c r="P6878" i="69"/>
  <c r="S6877" i="69"/>
  <c r="R6877" i="69"/>
  <c r="Q6877" i="69"/>
  <c r="P6877" i="69"/>
  <c r="S6876" i="69"/>
  <c r="R6876" i="69"/>
  <c r="Q6876" i="69"/>
  <c r="S6875" i="69"/>
  <c r="R6875" i="69"/>
  <c r="Q6875" i="69"/>
  <c r="S6874" i="69"/>
  <c r="R6874" i="69"/>
  <c r="Q6874" i="69"/>
  <c r="P6874" i="69"/>
  <c r="S6873" i="69"/>
  <c r="R6873" i="69"/>
  <c r="Q6873" i="69"/>
  <c r="P6873" i="69"/>
  <c r="S6872" i="69"/>
  <c r="R6872" i="69"/>
  <c r="S6871" i="69"/>
  <c r="S6869" i="69"/>
  <c r="R6869" i="69"/>
  <c r="Q6869" i="69"/>
  <c r="S6868" i="69"/>
  <c r="R6868" i="69"/>
  <c r="S6867" i="69"/>
  <c r="R6867" i="69"/>
  <c r="Q6867" i="69"/>
  <c r="S6866" i="69"/>
  <c r="R6866" i="69"/>
  <c r="Q6866" i="69"/>
  <c r="S6865" i="69"/>
  <c r="R6865" i="69"/>
  <c r="S6864" i="69"/>
  <c r="R6864" i="69"/>
  <c r="Q6864" i="69"/>
  <c r="P6864" i="69"/>
  <c r="S6863" i="69"/>
  <c r="R6863" i="69"/>
  <c r="Q6863" i="69"/>
  <c r="P6863" i="69"/>
  <c r="S6862" i="69"/>
  <c r="R6862" i="69"/>
  <c r="Q6862" i="69"/>
  <c r="P6862" i="69"/>
  <c r="S6861" i="69"/>
  <c r="R6861" i="69"/>
  <c r="S6860" i="69"/>
  <c r="R6860" i="69"/>
  <c r="Q6860" i="69"/>
  <c r="P6860" i="69"/>
  <c r="S6859" i="69"/>
  <c r="R6859" i="69"/>
  <c r="Q6859" i="69"/>
  <c r="S6858" i="69"/>
  <c r="R6858" i="69"/>
  <c r="Q6858" i="69"/>
  <c r="P6858" i="69"/>
  <c r="S6856" i="69"/>
  <c r="S6855" i="69"/>
  <c r="R6855" i="69"/>
  <c r="Q6855" i="69"/>
  <c r="P6855" i="69"/>
  <c r="S6854" i="69"/>
  <c r="R6854" i="69"/>
  <c r="Q6854" i="69"/>
  <c r="S6853" i="69"/>
  <c r="R6853" i="69"/>
  <c r="Q6853" i="69"/>
  <c r="P6853" i="69"/>
  <c r="S6852" i="69"/>
  <c r="R6852" i="69"/>
  <c r="Q6852" i="69"/>
  <c r="S6851" i="69"/>
  <c r="R6851" i="69"/>
  <c r="S6850" i="69"/>
  <c r="R6850" i="69"/>
  <c r="Q6850" i="69"/>
  <c r="P6850" i="69"/>
  <c r="S6849" i="69"/>
  <c r="S6848" i="69"/>
  <c r="R6848" i="69"/>
  <c r="Q6848" i="69"/>
  <c r="P6848" i="69"/>
  <c r="S6847" i="69"/>
  <c r="R6847" i="69"/>
  <c r="Q6847" i="69"/>
  <c r="P6847" i="69"/>
  <c r="S6846" i="69"/>
  <c r="R6846" i="69"/>
  <c r="Q6846" i="69"/>
  <c r="S6845" i="69"/>
  <c r="R6845" i="69"/>
  <c r="Q6845" i="69"/>
  <c r="P6845" i="69"/>
  <c r="S6844" i="69"/>
  <c r="R6844" i="69"/>
  <c r="Q6844" i="69"/>
  <c r="P6844" i="69"/>
  <c r="S6843" i="69"/>
  <c r="R6843" i="69"/>
  <c r="Q6843" i="69"/>
  <c r="S6842" i="69"/>
  <c r="S6841" i="69"/>
  <c r="R6841" i="69"/>
  <c r="S6840" i="69"/>
  <c r="R6840" i="69"/>
  <c r="Q6840" i="69"/>
  <c r="P6840" i="69"/>
  <c r="S6839" i="69"/>
  <c r="R6839" i="69"/>
  <c r="Q6839" i="69"/>
  <c r="P6839" i="69"/>
  <c r="S6838" i="69"/>
  <c r="R6838" i="69"/>
  <c r="Q6838" i="69"/>
  <c r="P6838" i="69"/>
  <c r="S6837" i="69"/>
  <c r="R6837" i="69"/>
  <c r="S6836" i="69"/>
  <c r="R6836" i="69"/>
  <c r="Q6836" i="69"/>
  <c r="P6836" i="69"/>
  <c r="S6835" i="69"/>
  <c r="R6835" i="69"/>
  <c r="Q6835" i="69"/>
  <c r="P6835" i="69"/>
  <c r="S6834" i="69"/>
  <c r="R6834" i="69"/>
  <c r="Q6834" i="69"/>
  <c r="S6833" i="69"/>
  <c r="R6833" i="69"/>
  <c r="Q6833" i="69"/>
  <c r="P6833" i="69"/>
  <c r="S6832" i="69"/>
  <c r="S6831" i="69"/>
  <c r="R6831" i="69"/>
  <c r="Q6831" i="69"/>
  <c r="S6830" i="69"/>
  <c r="R6830" i="69"/>
  <c r="Q6830" i="69"/>
  <c r="S6829" i="69"/>
  <c r="R6829" i="69"/>
  <c r="Q6829" i="69"/>
  <c r="S6828" i="69"/>
  <c r="S6827" i="69"/>
  <c r="R6827" i="69"/>
  <c r="Q6827" i="69"/>
  <c r="P6827" i="69"/>
  <c r="S6826" i="69"/>
  <c r="R6826" i="69"/>
  <c r="Q6826" i="69"/>
  <c r="S6825" i="69"/>
  <c r="R6825" i="69"/>
  <c r="Q6825" i="69"/>
  <c r="S6824" i="69"/>
  <c r="R6824" i="69"/>
  <c r="S6823" i="69"/>
  <c r="R6823" i="69"/>
  <c r="Q6823" i="69"/>
  <c r="P6823" i="69"/>
  <c r="S6822" i="69"/>
  <c r="R6822" i="69"/>
  <c r="Q6822" i="69"/>
  <c r="S6821" i="69"/>
  <c r="R6821" i="69"/>
  <c r="S6820" i="69"/>
  <c r="R6820" i="69"/>
  <c r="Q6820" i="69"/>
  <c r="S6819" i="69"/>
  <c r="R6819" i="69"/>
  <c r="Q6819" i="69"/>
  <c r="S6818" i="69"/>
  <c r="R6818" i="69"/>
  <c r="Q6818" i="69"/>
  <c r="S6815" i="69"/>
  <c r="S6814" i="69"/>
  <c r="R6814" i="69"/>
  <c r="Q6814" i="69"/>
  <c r="S6813" i="69"/>
  <c r="S6812" i="69"/>
  <c r="R6812" i="69"/>
  <c r="Q6812" i="69"/>
  <c r="S6811" i="69"/>
  <c r="R6811" i="69"/>
  <c r="Q6811" i="69"/>
  <c r="P6811" i="69"/>
  <c r="S6810" i="69"/>
  <c r="R6810" i="69"/>
  <c r="Q6810" i="69"/>
  <c r="P6810" i="69"/>
  <c r="S6809" i="69"/>
  <c r="R6809" i="69"/>
  <c r="Q6809" i="69"/>
  <c r="P6809" i="69"/>
  <c r="Q6808" i="69"/>
  <c r="S6807" i="69"/>
  <c r="R6807" i="69"/>
  <c r="Q6807" i="69"/>
  <c r="S6806" i="69"/>
  <c r="R6806" i="69"/>
  <c r="Q6806" i="69"/>
  <c r="P6806" i="69"/>
  <c r="S6805" i="69"/>
  <c r="S6804" i="69"/>
  <c r="R6804" i="69"/>
  <c r="Q6804" i="69"/>
  <c r="P6804" i="69"/>
  <c r="S6803" i="69"/>
  <c r="R6803" i="69"/>
  <c r="Q6803" i="69"/>
  <c r="P6803" i="69"/>
  <c r="S6802" i="69"/>
  <c r="R6802" i="69"/>
  <c r="Q6802" i="69"/>
  <c r="P6802" i="69"/>
  <c r="S6801" i="69"/>
  <c r="R6801" i="69"/>
  <c r="Q6801" i="69"/>
  <c r="P6801" i="69"/>
  <c r="S6800" i="69"/>
  <c r="S6799" i="69"/>
  <c r="R6799" i="69"/>
  <c r="Q6799" i="69"/>
  <c r="P6799" i="69"/>
  <c r="S6798" i="69"/>
  <c r="R6798" i="69"/>
  <c r="Q6798" i="69"/>
  <c r="P6798" i="69"/>
  <c r="S6797" i="69"/>
  <c r="S6796" i="69"/>
  <c r="R6796" i="69"/>
  <c r="Q6796" i="69"/>
  <c r="P6796" i="69"/>
  <c r="S6795" i="69"/>
  <c r="R6795" i="69"/>
  <c r="Q6795" i="69"/>
  <c r="S6794" i="69"/>
  <c r="R6794" i="69"/>
  <c r="Q6794" i="69"/>
  <c r="P6794" i="69"/>
  <c r="S6793" i="69"/>
  <c r="R6793" i="69"/>
  <c r="Q6793" i="69"/>
  <c r="P6793" i="69"/>
  <c r="S6792" i="69"/>
  <c r="S6791" i="69"/>
  <c r="R6791" i="69"/>
  <c r="S6790" i="69"/>
  <c r="R6790" i="69"/>
  <c r="Q6790" i="69"/>
  <c r="S6789" i="69"/>
  <c r="R6789" i="69"/>
  <c r="Q6789" i="69"/>
  <c r="S6788" i="69"/>
  <c r="R6788" i="69"/>
  <c r="Q6788" i="69"/>
  <c r="P6788" i="69"/>
  <c r="S6787" i="69"/>
  <c r="R6787" i="69"/>
  <c r="Q6787" i="69"/>
  <c r="S6786" i="69"/>
  <c r="R6786" i="69"/>
  <c r="Q6786" i="69"/>
  <c r="S6785" i="69"/>
  <c r="R6785" i="69"/>
  <c r="Q6785" i="69"/>
  <c r="P6785" i="69"/>
  <c r="S6784" i="69"/>
  <c r="R6784" i="69"/>
  <c r="Q6784" i="69"/>
  <c r="S6783" i="69"/>
  <c r="R6783" i="69"/>
  <c r="Q6783" i="69"/>
  <c r="P6783" i="69"/>
  <c r="S6782" i="69"/>
  <c r="R6782" i="69"/>
  <c r="Q6782" i="69"/>
  <c r="S6781" i="69"/>
  <c r="R6781" i="69"/>
  <c r="Q6781" i="69"/>
  <c r="P6781" i="69"/>
  <c r="S6780" i="69"/>
  <c r="R6780" i="69"/>
  <c r="Q6780" i="69"/>
  <c r="P6780" i="69"/>
  <c r="S6778" i="69"/>
  <c r="R6778" i="69"/>
  <c r="Q6778" i="69"/>
  <c r="P6778" i="69"/>
  <c r="S6776" i="69"/>
  <c r="R6776" i="69"/>
  <c r="Q6776" i="69"/>
  <c r="P6776" i="69"/>
  <c r="S6774" i="69"/>
  <c r="R6774" i="69"/>
  <c r="S6773" i="69"/>
  <c r="R6773" i="69"/>
  <c r="S6772" i="69"/>
  <c r="R6772" i="69"/>
  <c r="Q6772" i="69"/>
  <c r="P6772" i="69"/>
  <c r="S6771" i="69"/>
  <c r="S6770" i="69"/>
  <c r="S6769" i="69"/>
  <c r="R6769" i="69"/>
  <c r="Q6769" i="69"/>
  <c r="P6769" i="69"/>
  <c r="S6768" i="69"/>
  <c r="R6768" i="69"/>
  <c r="Q6768" i="69"/>
  <c r="S6767" i="69"/>
  <c r="R6767" i="69"/>
  <c r="Q6767" i="69"/>
  <c r="P6767" i="69"/>
  <c r="S6766" i="69"/>
  <c r="R6766" i="69"/>
  <c r="Q6766" i="69"/>
  <c r="S6765" i="69"/>
  <c r="R6765" i="69"/>
  <c r="S6764" i="69"/>
  <c r="R6764" i="69"/>
  <c r="Q6764" i="69"/>
  <c r="S6762" i="69"/>
  <c r="R6762" i="69"/>
  <c r="S6760" i="69"/>
  <c r="R6760" i="69"/>
  <c r="Q6760" i="69"/>
  <c r="P6760" i="69"/>
  <c r="S6759" i="69"/>
  <c r="R6759" i="69"/>
  <c r="Q6759" i="69"/>
  <c r="S6758" i="69"/>
  <c r="R6758" i="69"/>
  <c r="Q6758" i="69"/>
  <c r="P6758" i="69"/>
  <c r="S6757" i="69"/>
  <c r="R6757" i="69"/>
  <c r="P6757" i="69"/>
  <c r="S6756" i="69"/>
  <c r="R6756" i="69"/>
  <c r="Q6756" i="69"/>
  <c r="S6754" i="69"/>
  <c r="R6754" i="69"/>
  <c r="Q6754" i="69"/>
  <c r="S6753" i="69"/>
  <c r="S6752" i="69"/>
  <c r="R6752" i="69"/>
  <c r="Q6752" i="69"/>
  <c r="S6751" i="69"/>
  <c r="S6749" i="69"/>
  <c r="R6749" i="69"/>
  <c r="S6748" i="69"/>
  <c r="R6748" i="69"/>
  <c r="Q6748" i="69"/>
  <c r="R6747" i="69"/>
  <c r="S6745" i="69"/>
  <c r="R6745" i="69"/>
  <c r="S6744" i="69"/>
  <c r="R6744" i="69"/>
  <c r="S6740" i="69"/>
  <c r="S6739" i="69"/>
  <c r="R6739" i="69"/>
  <c r="Q6739" i="69"/>
  <c r="S6738" i="69"/>
  <c r="S6737" i="69"/>
  <c r="R6737" i="69"/>
  <c r="Q6737" i="69"/>
  <c r="S6736" i="69"/>
  <c r="R6736" i="69"/>
  <c r="Q6736" i="69"/>
  <c r="S6735" i="69"/>
  <c r="R6735" i="69"/>
  <c r="Q6735" i="69"/>
  <c r="P6735" i="69"/>
  <c r="S6733" i="69"/>
  <c r="S6731" i="69"/>
  <c r="R6731" i="69"/>
  <c r="Q6731" i="69"/>
  <c r="P6731" i="69"/>
  <c r="R6730" i="69"/>
  <c r="S6729" i="69"/>
  <c r="R6729" i="69"/>
  <c r="Q6729" i="69"/>
  <c r="S6728" i="69"/>
  <c r="S6727" i="69"/>
  <c r="R6727" i="69"/>
  <c r="S6725" i="69"/>
  <c r="R6725" i="69"/>
  <c r="Q6725" i="69"/>
  <c r="S6724" i="69"/>
  <c r="R6724" i="69"/>
  <c r="Q6724" i="69"/>
  <c r="S6723" i="69"/>
  <c r="R6723" i="69"/>
  <c r="Q6723" i="69"/>
  <c r="S6722" i="69"/>
  <c r="S6720" i="69"/>
  <c r="R6720" i="69"/>
  <c r="S6719" i="69"/>
  <c r="S6718" i="69"/>
  <c r="R6718" i="69"/>
  <c r="Q6718" i="69"/>
  <c r="S6717" i="69"/>
  <c r="R6717" i="69"/>
  <c r="Q6717" i="69"/>
  <c r="S6715" i="69"/>
  <c r="R6715" i="69"/>
  <c r="Q6715" i="69"/>
  <c r="P6715" i="69"/>
  <c r="S6714" i="69"/>
  <c r="R6714" i="69"/>
  <c r="Q6714" i="69"/>
  <c r="P6714" i="69"/>
  <c r="S6713" i="69"/>
  <c r="R6713" i="69"/>
  <c r="Q6713" i="69"/>
  <c r="P6713" i="69"/>
  <c r="S6711" i="69"/>
  <c r="S6710" i="69"/>
  <c r="S6709" i="69"/>
  <c r="R6709" i="69"/>
  <c r="Q6709" i="69"/>
  <c r="S6708" i="69"/>
  <c r="R6708" i="69"/>
  <c r="Q6708" i="69"/>
  <c r="P6708" i="69"/>
  <c r="S6707" i="69"/>
  <c r="S6706" i="69"/>
  <c r="R6706" i="69"/>
  <c r="Q6706" i="69"/>
  <c r="S6705" i="69"/>
  <c r="R6705" i="69"/>
  <c r="Q6705" i="69"/>
  <c r="Q6704" i="69"/>
  <c r="S6703" i="69"/>
  <c r="S6702" i="69"/>
  <c r="R6702" i="69"/>
  <c r="Q6702" i="69"/>
  <c r="P6702" i="69"/>
  <c r="S6701" i="69"/>
  <c r="R6701" i="69"/>
  <c r="Q6701" i="69"/>
  <c r="S6700" i="69"/>
  <c r="R6700" i="69"/>
  <c r="Q6700" i="69"/>
  <c r="P6700" i="69"/>
  <c r="S6698" i="69"/>
  <c r="R6698" i="69"/>
  <c r="S6697" i="69"/>
  <c r="R6697" i="69"/>
  <c r="Q6697" i="69"/>
  <c r="S6696" i="69"/>
  <c r="R6696" i="69"/>
  <c r="Q6696" i="69"/>
  <c r="S6695" i="69"/>
  <c r="R6695" i="69"/>
  <c r="Q6695" i="69"/>
  <c r="P6695" i="69"/>
  <c r="S6694" i="69"/>
  <c r="R6694" i="69"/>
  <c r="Q6694" i="69"/>
  <c r="P6694" i="69"/>
  <c r="S6692" i="69"/>
  <c r="P6692" i="69"/>
  <c r="S6691" i="69"/>
  <c r="R6691" i="69"/>
  <c r="Q6691" i="69"/>
  <c r="P6691" i="69"/>
  <c r="S6689" i="69"/>
  <c r="R6689" i="69"/>
  <c r="Q6689" i="69"/>
  <c r="P6689" i="69"/>
  <c r="S6688" i="69"/>
  <c r="S6687" i="69"/>
  <c r="R6687" i="69"/>
  <c r="Q6687" i="69"/>
  <c r="P6687" i="69"/>
  <c r="S6686" i="69"/>
  <c r="R6686" i="69"/>
  <c r="Q6686" i="69"/>
  <c r="S6685" i="69"/>
  <c r="S6684" i="69"/>
  <c r="R6684" i="69"/>
  <c r="Q6684" i="69"/>
  <c r="S6682" i="69"/>
  <c r="R6682" i="69"/>
  <c r="Q6682" i="69"/>
  <c r="S6680" i="69"/>
  <c r="R6680" i="69"/>
  <c r="Q6680" i="69"/>
  <c r="P6680" i="69"/>
  <c r="S6679" i="69"/>
  <c r="S6678" i="69"/>
  <c r="R6678" i="69"/>
  <c r="S6677" i="69"/>
  <c r="R6677" i="69"/>
  <c r="Q6677" i="69"/>
  <c r="S6676" i="69"/>
  <c r="R6676" i="69"/>
  <c r="Q6676" i="69"/>
  <c r="S6675" i="69"/>
  <c r="R6675" i="69"/>
  <c r="Q6675" i="69"/>
  <c r="S6674" i="69"/>
  <c r="R6674" i="69"/>
  <c r="Q6674" i="69"/>
  <c r="P6674" i="69"/>
  <c r="S6673" i="69"/>
  <c r="S6671" i="69"/>
  <c r="R6671" i="69"/>
  <c r="Q6671" i="69"/>
  <c r="P6671" i="69"/>
  <c r="S6670" i="69"/>
  <c r="R6670" i="69"/>
  <c r="S6669" i="69"/>
  <c r="S6668" i="69"/>
  <c r="R6668" i="69"/>
  <c r="Q6668" i="69"/>
  <c r="P6668" i="69"/>
  <c r="S6667" i="69"/>
  <c r="R6667" i="69"/>
  <c r="S6666" i="69"/>
  <c r="R6666" i="69"/>
  <c r="Q6666" i="69"/>
  <c r="P6666" i="69"/>
  <c r="P6665" i="69"/>
  <c r="S6664" i="69"/>
  <c r="R6664" i="69"/>
  <c r="Q6664" i="69"/>
  <c r="P6664" i="69"/>
  <c r="S6663" i="69"/>
  <c r="S6662" i="69"/>
  <c r="R6662" i="69"/>
  <c r="Q6662" i="69"/>
  <c r="P6662" i="69"/>
  <c r="S6661" i="69"/>
  <c r="R6661" i="69"/>
  <c r="Q6661" i="69"/>
  <c r="P6661" i="69"/>
  <c r="S6660" i="69"/>
  <c r="R6660" i="69"/>
  <c r="Q6660" i="69"/>
  <c r="P6660" i="69"/>
  <c r="S6659" i="69"/>
  <c r="R6659" i="69"/>
  <c r="Q6659" i="69"/>
  <c r="P6659" i="69"/>
  <c r="S6658" i="69"/>
  <c r="R6658" i="69"/>
  <c r="Q6658" i="69"/>
  <c r="P6658" i="69"/>
  <c r="S6657" i="69"/>
  <c r="R6657" i="69"/>
  <c r="Q6657" i="69"/>
  <c r="S6656" i="69"/>
  <c r="R6656" i="69"/>
  <c r="Q6656" i="69"/>
  <c r="S6655" i="69"/>
  <c r="R6655" i="69"/>
  <c r="Q6655" i="69"/>
  <c r="S6654" i="69"/>
  <c r="R6654" i="69"/>
  <c r="Q6654" i="69"/>
  <c r="P6654" i="69"/>
  <c r="S6653" i="69"/>
  <c r="R6653" i="69"/>
  <c r="Q6653" i="69"/>
  <c r="P6653" i="69"/>
  <c r="S6652" i="69"/>
  <c r="R6652" i="69"/>
  <c r="Q6652" i="69"/>
  <c r="S6651" i="69"/>
  <c r="S6650" i="69"/>
  <c r="R6650" i="69"/>
  <c r="Q6650" i="69"/>
  <c r="P6650" i="69"/>
  <c r="S6649" i="69"/>
  <c r="R6649" i="69"/>
  <c r="S6648" i="69"/>
  <c r="R6648" i="69"/>
  <c r="Q6648" i="69"/>
  <c r="P6648" i="69"/>
  <c r="S6647" i="69"/>
  <c r="R6647" i="69"/>
  <c r="Q6647" i="69"/>
  <c r="P6647" i="69"/>
  <c r="R6646" i="69"/>
  <c r="S6645" i="69"/>
  <c r="R6645" i="69"/>
  <c r="Q6645" i="69"/>
  <c r="S6644" i="69"/>
  <c r="R6644" i="69"/>
  <c r="Q6644" i="69"/>
  <c r="S6643" i="69"/>
  <c r="R6643" i="69"/>
  <c r="S6642" i="69"/>
  <c r="R6642" i="69"/>
  <c r="Q6642" i="69"/>
  <c r="S6641" i="69"/>
  <c r="R6641" i="69"/>
  <c r="Q6641" i="69"/>
  <c r="P6641" i="69"/>
  <c r="S6640" i="69"/>
  <c r="R6640" i="69"/>
  <c r="Q6640" i="69"/>
  <c r="S6639" i="69"/>
  <c r="R6639" i="69"/>
  <c r="Q6639" i="69"/>
  <c r="P6639" i="69"/>
  <c r="S6638" i="69"/>
  <c r="R6638" i="69"/>
  <c r="Q6638" i="69"/>
  <c r="S6637" i="69"/>
  <c r="R6637" i="69"/>
  <c r="Q6637" i="69"/>
  <c r="S6636" i="69"/>
  <c r="R6636" i="69"/>
  <c r="Q6636" i="69"/>
  <c r="P6636" i="69"/>
  <c r="S6635" i="69"/>
  <c r="R6635" i="69"/>
  <c r="Q6635" i="69"/>
  <c r="S6634" i="69"/>
  <c r="R6634" i="69"/>
  <c r="Q6634" i="69"/>
  <c r="S6633" i="69"/>
  <c r="R6633" i="69"/>
  <c r="Q6633" i="69"/>
  <c r="S6632" i="69"/>
  <c r="R6632" i="69"/>
  <c r="Q6632" i="69"/>
  <c r="P6632" i="69"/>
  <c r="S6631" i="69"/>
  <c r="R6631" i="69"/>
  <c r="Q6631" i="69"/>
  <c r="P6631" i="69"/>
  <c r="S6629" i="69"/>
  <c r="R6629" i="69"/>
  <c r="Q6629" i="69"/>
  <c r="S6628" i="69"/>
  <c r="R6628" i="69"/>
  <c r="Q6628" i="69"/>
  <c r="P6628" i="69"/>
  <c r="S6627" i="69"/>
  <c r="S6625" i="69"/>
  <c r="R6625" i="69"/>
  <c r="Q6625" i="69"/>
  <c r="P6625" i="69"/>
  <c r="S6624" i="69"/>
  <c r="R6624" i="69"/>
  <c r="Q6624" i="69"/>
  <c r="S6623" i="69"/>
  <c r="S6621" i="69"/>
  <c r="S6620" i="69"/>
  <c r="R6620" i="69"/>
  <c r="Q6620" i="69"/>
  <c r="P6620" i="69"/>
  <c r="S6618" i="69"/>
  <c r="R6618" i="69"/>
  <c r="Q6618" i="69"/>
  <c r="P6618" i="69"/>
  <c r="S6617" i="69"/>
  <c r="R6617" i="69"/>
  <c r="Q6617" i="69"/>
  <c r="S6616" i="69"/>
  <c r="R6616" i="69"/>
  <c r="Q6616" i="69"/>
  <c r="S6615" i="69"/>
  <c r="R6615" i="69"/>
  <c r="Q6615" i="69"/>
  <c r="S6614" i="69"/>
  <c r="R6614" i="69"/>
  <c r="S6613" i="69"/>
  <c r="R6613" i="69"/>
  <c r="Q6613" i="69"/>
  <c r="S6611" i="69"/>
  <c r="R6611" i="69"/>
  <c r="Q6611" i="69"/>
  <c r="S6610" i="69"/>
  <c r="R6610" i="69"/>
  <c r="Q6610" i="69"/>
  <c r="S6609" i="69"/>
  <c r="R6609" i="69"/>
  <c r="S6608" i="69"/>
  <c r="R6608" i="69"/>
  <c r="Q6608" i="69"/>
  <c r="S6607" i="69"/>
  <c r="R6607" i="69"/>
  <c r="Q6607" i="69"/>
  <c r="P6607" i="69"/>
  <c r="S6605" i="69"/>
  <c r="R6605" i="69"/>
  <c r="Q6605" i="69"/>
  <c r="S6604" i="69"/>
  <c r="R6604" i="69"/>
  <c r="Q6604" i="69"/>
  <c r="S6603" i="69"/>
  <c r="R6603" i="69"/>
  <c r="S6602" i="69"/>
  <c r="R6602" i="69"/>
  <c r="Q6602" i="69"/>
  <c r="P6602" i="69"/>
  <c r="S6601" i="69"/>
  <c r="S6600" i="69"/>
  <c r="R6600" i="69"/>
  <c r="Q6600" i="69"/>
  <c r="P6600" i="69"/>
  <c r="S6599" i="69"/>
  <c r="R6599" i="69"/>
  <c r="Q6599" i="69"/>
  <c r="P6599" i="69"/>
  <c r="S6598" i="69"/>
  <c r="R6598" i="69"/>
  <c r="Q6598" i="69"/>
  <c r="P6598" i="69"/>
  <c r="S6597" i="69"/>
  <c r="R6597" i="69"/>
  <c r="Q6597" i="69"/>
  <c r="S6596" i="69"/>
  <c r="R6596" i="69"/>
  <c r="Q6596" i="69"/>
  <c r="P6596" i="69"/>
  <c r="S6595" i="69"/>
  <c r="R6595" i="69"/>
  <c r="Q6595" i="69"/>
  <c r="S6594" i="69"/>
  <c r="R6594" i="69"/>
  <c r="S6593" i="69"/>
  <c r="R6593" i="69"/>
  <c r="Q6593" i="69"/>
  <c r="P6593" i="69"/>
  <c r="S6592" i="69"/>
  <c r="R6592" i="69"/>
  <c r="S6591" i="69"/>
  <c r="R6591" i="69"/>
  <c r="Q6591" i="69"/>
  <c r="S6588" i="69"/>
  <c r="R6588" i="69"/>
  <c r="Q6588" i="69"/>
  <c r="S6585" i="69"/>
  <c r="R6585" i="69"/>
  <c r="Q6585" i="69"/>
  <c r="P6585" i="69"/>
  <c r="S6584" i="69"/>
  <c r="R6584" i="69"/>
  <c r="S6583" i="69"/>
  <c r="R6583" i="69"/>
  <c r="Q6583" i="69"/>
  <c r="S6582" i="69"/>
  <c r="R6582" i="69"/>
  <c r="Q6582" i="69"/>
  <c r="P6582" i="69"/>
  <c r="S6581" i="69"/>
  <c r="S6580" i="69"/>
  <c r="S6579" i="69"/>
  <c r="R6579" i="69"/>
  <c r="Q6579" i="69"/>
  <c r="P6579" i="69"/>
  <c r="S6578" i="69"/>
  <c r="R6578" i="69"/>
  <c r="Q6578" i="69"/>
  <c r="P6578" i="69"/>
  <c r="S6577" i="69"/>
  <c r="R6577" i="69"/>
  <c r="Q6577" i="69"/>
  <c r="S6576" i="69"/>
  <c r="R6576" i="69"/>
  <c r="Q6576" i="69"/>
  <c r="S6575" i="69"/>
  <c r="S6574" i="69"/>
  <c r="R6574" i="69"/>
  <c r="S6573" i="69"/>
  <c r="R6573" i="69"/>
  <c r="Q6573" i="69"/>
  <c r="S6572" i="69"/>
  <c r="R6572" i="69"/>
  <c r="Q6572" i="69"/>
  <c r="P6572" i="69"/>
  <c r="S6571" i="69"/>
  <c r="R6571" i="69"/>
  <c r="S6570" i="69"/>
  <c r="S6569" i="69"/>
  <c r="R6569" i="69"/>
  <c r="Q6569" i="69"/>
  <c r="P6569" i="69"/>
  <c r="S6568" i="69"/>
  <c r="R6568" i="69"/>
  <c r="Q6568" i="69"/>
  <c r="P6568" i="69"/>
  <c r="S6567" i="69"/>
  <c r="R6567" i="69"/>
  <c r="Q6567" i="69"/>
  <c r="P6567" i="69"/>
  <c r="S6566" i="69"/>
  <c r="R6566" i="69"/>
  <c r="Q6566" i="69"/>
  <c r="S6565" i="69"/>
  <c r="R6565" i="69"/>
  <c r="Q6565" i="69"/>
  <c r="P6565" i="69"/>
  <c r="S6564" i="69"/>
  <c r="R6564" i="69"/>
  <c r="Q6564" i="69"/>
  <c r="P6564" i="69"/>
  <c r="S6563" i="69"/>
  <c r="R6563" i="69"/>
  <c r="Q6563" i="69"/>
  <c r="P6563" i="69"/>
  <c r="S6562" i="69"/>
  <c r="R6562" i="69"/>
  <c r="Q6562" i="69"/>
  <c r="S6561" i="69"/>
  <c r="R6561" i="69"/>
  <c r="Q6561" i="69"/>
  <c r="S6560" i="69"/>
  <c r="S6559" i="69"/>
  <c r="R6559" i="69"/>
  <c r="Q6559" i="69"/>
  <c r="P6559" i="69"/>
  <c r="S6558" i="69"/>
  <c r="R6558" i="69"/>
  <c r="Q6558" i="69"/>
  <c r="P6558" i="69"/>
  <c r="S6555" i="69"/>
  <c r="R6555" i="69"/>
  <c r="Q6555" i="69"/>
  <c r="P6555" i="69"/>
  <c r="S6554" i="69"/>
  <c r="R6554" i="69"/>
  <c r="Q6554" i="69"/>
  <c r="P6554" i="69"/>
  <c r="S6552" i="69"/>
  <c r="S6551" i="69"/>
  <c r="R6551" i="69"/>
  <c r="Q6551" i="69"/>
  <c r="P6551" i="69"/>
  <c r="S6550" i="69"/>
  <c r="R6550" i="69"/>
  <c r="S6549" i="69"/>
  <c r="Q6549" i="69"/>
  <c r="S6548" i="69"/>
  <c r="R6548" i="69"/>
  <c r="Q6548" i="69"/>
  <c r="P6548" i="69"/>
  <c r="S6547" i="69"/>
  <c r="S6546" i="69"/>
  <c r="R6546" i="69"/>
  <c r="Q6546" i="69"/>
  <c r="P6546" i="69"/>
  <c r="S6545" i="69"/>
  <c r="R6545" i="69"/>
  <c r="Q6545" i="69"/>
  <c r="P6545" i="69"/>
  <c r="S6544" i="69"/>
  <c r="S6543" i="69"/>
  <c r="S6542" i="69"/>
  <c r="R6542" i="69"/>
  <c r="Q6542" i="69"/>
  <c r="P6542" i="69"/>
  <c r="S6539" i="69"/>
  <c r="R6539" i="69"/>
  <c r="S6538" i="69"/>
  <c r="R6538" i="69"/>
  <c r="Q6538" i="69"/>
  <c r="S6537" i="69"/>
  <c r="S6536" i="69"/>
  <c r="R6536" i="69"/>
  <c r="Q6536" i="69"/>
  <c r="P6536" i="69"/>
  <c r="S6533" i="69"/>
  <c r="R6533" i="69"/>
  <c r="Q6533" i="69"/>
  <c r="P6533" i="69"/>
  <c r="S6532" i="69"/>
  <c r="R6532" i="69"/>
  <c r="Q6532" i="69"/>
  <c r="P6532" i="69"/>
  <c r="S6531" i="69"/>
  <c r="R6531" i="69"/>
  <c r="Q6531" i="69"/>
  <c r="P6531" i="69"/>
  <c r="S6530" i="69"/>
  <c r="R6530" i="69"/>
  <c r="Q6530" i="69"/>
  <c r="P6530" i="69"/>
  <c r="S6529" i="69"/>
  <c r="R6529" i="69"/>
  <c r="Q6529" i="69"/>
  <c r="P6529" i="69"/>
  <c r="S6528" i="69"/>
  <c r="R6528" i="69"/>
  <c r="Q6528" i="69"/>
  <c r="P6528" i="69"/>
  <c r="S6527" i="69"/>
  <c r="R6527" i="69"/>
  <c r="Q6527" i="69"/>
  <c r="P6527" i="69"/>
  <c r="S6526" i="69"/>
  <c r="R6526" i="69"/>
  <c r="Q6526" i="69"/>
  <c r="S6525" i="69"/>
  <c r="R6525" i="69"/>
  <c r="Q6525" i="69"/>
  <c r="S6524" i="69"/>
  <c r="R6524" i="69"/>
  <c r="Q6524" i="69"/>
  <c r="S6523" i="69"/>
  <c r="R6523" i="69"/>
  <c r="Q6523" i="69"/>
  <c r="P6523" i="69"/>
  <c r="S6522" i="69"/>
  <c r="R6522" i="69"/>
  <c r="Q6522" i="69"/>
  <c r="P6522" i="69"/>
  <c r="S6521" i="69"/>
  <c r="S6520" i="69"/>
  <c r="R6520" i="69"/>
  <c r="S6518" i="69"/>
  <c r="R6518" i="69"/>
  <c r="Q6518" i="69"/>
  <c r="S6517" i="69"/>
  <c r="R6517" i="69"/>
  <c r="Q6517" i="69"/>
  <c r="P6517" i="69"/>
  <c r="S6516" i="69"/>
  <c r="R6516" i="69"/>
  <c r="Q6516" i="69"/>
  <c r="P6516" i="69"/>
  <c r="S6515" i="69"/>
  <c r="R6515" i="69"/>
  <c r="Q6515" i="69"/>
  <c r="P6515" i="69"/>
  <c r="S6514" i="69"/>
  <c r="R6514" i="69"/>
  <c r="Q6514" i="69"/>
  <c r="S6513" i="69"/>
  <c r="S6512" i="69"/>
  <c r="R6512" i="69"/>
  <c r="Q6512" i="69"/>
  <c r="P6512" i="69"/>
  <c r="S6510" i="69"/>
  <c r="R6510" i="69"/>
  <c r="Q6510" i="69"/>
  <c r="S6509" i="69"/>
  <c r="R6509" i="69"/>
  <c r="S6508" i="69"/>
  <c r="R6508" i="69"/>
  <c r="Q6508" i="69"/>
  <c r="P6508" i="69"/>
  <c r="S6507" i="69"/>
  <c r="R6507" i="69"/>
  <c r="Q6507" i="69"/>
  <c r="S6506" i="69"/>
  <c r="R6506" i="69"/>
  <c r="Q6506" i="69"/>
  <c r="S6505" i="69"/>
  <c r="R6505" i="69"/>
  <c r="Q6505" i="69"/>
  <c r="P6505" i="69"/>
  <c r="S6504" i="69"/>
  <c r="R6504" i="69"/>
  <c r="Q6504" i="69"/>
  <c r="S6503" i="69"/>
  <c r="R6503" i="69"/>
  <c r="Q6503" i="69"/>
  <c r="S6501" i="69"/>
  <c r="S6500" i="69"/>
  <c r="R6500" i="69"/>
  <c r="Q6500" i="69"/>
  <c r="S6499" i="69"/>
  <c r="R6499" i="69"/>
  <c r="Q6499" i="69"/>
  <c r="P6499" i="69"/>
  <c r="S6498" i="69"/>
  <c r="S6497" i="69"/>
  <c r="R6497" i="69"/>
  <c r="Q6497" i="69"/>
  <c r="P6497" i="69"/>
  <c r="S6496" i="69"/>
  <c r="R6496" i="69"/>
  <c r="Q6496" i="69"/>
  <c r="P6496" i="69"/>
  <c r="S6495" i="69"/>
  <c r="R6495" i="69"/>
  <c r="S6494" i="69"/>
  <c r="R6494" i="69"/>
  <c r="Q6494" i="69"/>
  <c r="P6494" i="69"/>
  <c r="S6493" i="69"/>
  <c r="R6493" i="69"/>
  <c r="Q6493" i="69"/>
  <c r="P6493" i="69"/>
  <c r="S6492" i="69"/>
  <c r="R6492" i="69"/>
  <c r="Q6492" i="69"/>
  <c r="S6491" i="69"/>
  <c r="R6491" i="69"/>
  <c r="Q6491" i="69"/>
  <c r="P6491" i="69"/>
  <c r="S6490" i="69"/>
  <c r="R6490" i="69"/>
  <c r="Q6490" i="69"/>
  <c r="P6490" i="69"/>
  <c r="S6489" i="69"/>
  <c r="R6489" i="69"/>
  <c r="Q6489" i="69"/>
  <c r="S6488" i="69"/>
  <c r="R6488" i="69"/>
  <c r="Q6488" i="69"/>
  <c r="P6488" i="69"/>
  <c r="S6487" i="69"/>
  <c r="R6487" i="69"/>
  <c r="Q6487" i="69"/>
  <c r="P6487" i="69"/>
  <c r="S6486" i="69"/>
  <c r="R6486" i="69"/>
  <c r="Q6486" i="69"/>
  <c r="S6485" i="69"/>
  <c r="R6485" i="69"/>
  <c r="Q6485" i="69"/>
  <c r="P6485" i="69"/>
  <c r="S6484" i="69"/>
  <c r="R6484" i="69"/>
  <c r="Q6484" i="69"/>
  <c r="P6484" i="69"/>
  <c r="S6483" i="69"/>
  <c r="R6483" i="69"/>
  <c r="Q6483" i="69"/>
  <c r="S6482" i="69"/>
  <c r="R6482" i="69"/>
  <c r="Q6482" i="69"/>
  <c r="S6481" i="69"/>
  <c r="R6481" i="69"/>
  <c r="Q6481" i="69"/>
  <c r="S6480" i="69"/>
  <c r="R6480" i="69"/>
  <c r="Q6480" i="69"/>
  <c r="S6479" i="69"/>
  <c r="R6479" i="69"/>
  <c r="Q6479" i="69"/>
  <c r="S6478" i="69"/>
  <c r="R6478" i="69"/>
  <c r="Q6478" i="69"/>
  <c r="P6478" i="69"/>
  <c r="S6475" i="69"/>
  <c r="R6475" i="69"/>
  <c r="Q6475" i="69"/>
  <c r="P6475" i="69"/>
  <c r="S6474" i="69"/>
  <c r="R6474" i="69"/>
  <c r="Q6474" i="69"/>
  <c r="S6472" i="69"/>
  <c r="R6472" i="69"/>
  <c r="Q6472" i="69"/>
  <c r="P6472" i="69"/>
  <c r="S6471" i="69"/>
  <c r="R6471" i="69"/>
  <c r="Q6471" i="69"/>
  <c r="P6471" i="69"/>
  <c r="S6470" i="69"/>
  <c r="R6470" i="69"/>
  <c r="Q6470" i="69"/>
  <c r="S6469" i="69"/>
  <c r="R6469" i="69"/>
  <c r="Q6469" i="69"/>
  <c r="S6468" i="69"/>
  <c r="R6468" i="69"/>
  <c r="Q6468" i="69"/>
  <c r="P6468" i="69"/>
  <c r="S6467" i="69"/>
  <c r="R6467" i="69"/>
  <c r="Q6467" i="69"/>
  <c r="P6467" i="69"/>
  <c r="S6466" i="69"/>
  <c r="R6466" i="69"/>
  <c r="S6465" i="69"/>
  <c r="R6465" i="69"/>
  <c r="Q6465" i="69"/>
  <c r="S6464" i="69"/>
  <c r="R6464" i="69"/>
  <c r="Q6464" i="69"/>
  <c r="P6464" i="69"/>
  <c r="S6463" i="69"/>
  <c r="R6463" i="69"/>
  <c r="Q6463" i="69"/>
  <c r="S6462" i="69"/>
  <c r="R6462" i="69"/>
  <c r="Q6462" i="69"/>
  <c r="S6461" i="69"/>
  <c r="R6461" i="69"/>
  <c r="Q6461" i="69"/>
  <c r="S6458" i="69"/>
  <c r="S6456" i="69"/>
  <c r="R6456" i="69"/>
  <c r="Q6456" i="69"/>
  <c r="P6456" i="69"/>
  <c r="S6455" i="69"/>
  <c r="R6455" i="69"/>
  <c r="Q6455" i="69"/>
  <c r="S6454" i="69"/>
  <c r="R6454" i="69"/>
  <c r="Q6454" i="69"/>
  <c r="S6453" i="69"/>
  <c r="S6452" i="69"/>
  <c r="S6451" i="69"/>
  <c r="R6451" i="69"/>
  <c r="S6450" i="69"/>
  <c r="R6450" i="69"/>
  <c r="Q6450" i="69"/>
  <c r="P6450" i="69"/>
  <c r="S6449" i="69"/>
  <c r="R6449" i="69"/>
  <c r="Q6449" i="69"/>
  <c r="S6448" i="69"/>
  <c r="S6447" i="69"/>
  <c r="R6447" i="69"/>
  <c r="Q6447" i="69"/>
  <c r="S6446" i="69"/>
  <c r="R6446" i="69"/>
  <c r="Q6446" i="69"/>
  <c r="S6445" i="69"/>
  <c r="R6445" i="69"/>
  <c r="Q6445" i="69"/>
  <c r="P6445" i="69"/>
  <c r="S6444" i="69"/>
  <c r="R6444" i="69"/>
  <c r="Q6444" i="69"/>
  <c r="S6443" i="69"/>
  <c r="R6443" i="69"/>
  <c r="Q6443" i="69"/>
  <c r="S6442" i="69"/>
  <c r="R6442" i="69"/>
  <c r="S6441" i="69"/>
  <c r="R6441" i="69"/>
  <c r="Q6441" i="69"/>
  <c r="P6441" i="69"/>
  <c r="S6439" i="69"/>
  <c r="R6439" i="69"/>
  <c r="Q6439" i="69"/>
  <c r="S6438" i="69"/>
  <c r="R6438" i="69"/>
  <c r="Q6438" i="69"/>
  <c r="S6437" i="69"/>
  <c r="R6437" i="69"/>
  <c r="Q6437" i="69"/>
  <c r="S6436" i="69"/>
  <c r="R6436" i="69"/>
  <c r="Q6436" i="69"/>
  <c r="S6435" i="69"/>
  <c r="R6435" i="69"/>
  <c r="Q6435" i="69"/>
  <c r="S6434" i="69"/>
  <c r="R6434" i="69"/>
  <c r="Q6434" i="69"/>
  <c r="S6433" i="69"/>
  <c r="S6432" i="69"/>
  <c r="R6432" i="69"/>
  <c r="Q6432" i="69"/>
  <c r="S6431" i="69"/>
  <c r="R6431" i="69"/>
  <c r="Q6431" i="69"/>
  <c r="P6431" i="69"/>
  <c r="S6430" i="69"/>
  <c r="S6429" i="69"/>
  <c r="R6429" i="69"/>
  <c r="S6428" i="69"/>
  <c r="R6428" i="69"/>
  <c r="Q6428" i="69"/>
  <c r="S6427" i="69"/>
  <c r="R6427" i="69"/>
  <c r="Q6427" i="69"/>
  <c r="P6427" i="69"/>
  <c r="S6426" i="69"/>
  <c r="R6426" i="69"/>
  <c r="Q6426" i="69"/>
  <c r="S6425" i="69"/>
  <c r="S6424" i="69"/>
  <c r="Q6423" i="69"/>
  <c r="S6422" i="69"/>
  <c r="S6421" i="69"/>
  <c r="S6420" i="69"/>
  <c r="R6420" i="69"/>
  <c r="Q6420" i="69"/>
  <c r="P6420" i="69"/>
  <c r="S6418" i="69"/>
  <c r="R6418" i="69"/>
  <c r="S6417" i="69"/>
  <c r="S6416" i="69"/>
  <c r="R6416" i="69"/>
  <c r="Q6416" i="69"/>
  <c r="P6416" i="69"/>
  <c r="S6415" i="69"/>
  <c r="R6415" i="69"/>
  <c r="Q6415" i="69"/>
  <c r="P6415" i="69"/>
  <c r="S6414" i="69"/>
  <c r="R6414" i="69"/>
  <c r="Q6414" i="69"/>
  <c r="P6414" i="69"/>
  <c r="S6413" i="69"/>
  <c r="R6413" i="69"/>
  <c r="Q6413" i="69"/>
  <c r="S6412" i="69"/>
  <c r="R6412" i="69"/>
  <c r="Q6412" i="69"/>
  <c r="P6412" i="69"/>
  <c r="S6411" i="69"/>
  <c r="S6410" i="69"/>
  <c r="R6410" i="69"/>
  <c r="Q6410" i="69"/>
  <c r="P6410" i="69"/>
  <c r="S6409" i="69"/>
  <c r="R6409" i="69"/>
  <c r="Q6409" i="69"/>
  <c r="S6408" i="69"/>
  <c r="R6408" i="69"/>
  <c r="Q6408" i="69"/>
  <c r="P6408" i="69"/>
  <c r="S6407" i="69"/>
  <c r="R6407" i="69"/>
  <c r="Q6407" i="69"/>
  <c r="S6406" i="69"/>
  <c r="R6406" i="69"/>
  <c r="S6404" i="69"/>
  <c r="R6404" i="69"/>
  <c r="Q6404" i="69"/>
  <c r="P6404" i="69"/>
  <c r="S6403" i="69"/>
  <c r="R6403" i="69"/>
  <c r="Q6403" i="69"/>
  <c r="S6402" i="69"/>
  <c r="R6402" i="69"/>
  <c r="S6401" i="69"/>
  <c r="R6401" i="69"/>
  <c r="S6400" i="69"/>
  <c r="R6400" i="69"/>
  <c r="Q6400" i="69"/>
  <c r="P6400" i="69"/>
  <c r="S6399" i="69"/>
  <c r="R6399" i="69"/>
  <c r="Q6399" i="69"/>
  <c r="S6397" i="69"/>
  <c r="R6397" i="69"/>
  <c r="Q6397" i="69"/>
  <c r="P6397" i="69"/>
  <c r="S6396" i="69"/>
  <c r="R6396" i="69"/>
  <c r="Q6396" i="69"/>
  <c r="S6395" i="69"/>
  <c r="R6395" i="69"/>
  <c r="Q6395" i="69"/>
  <c r="S6394" i="69"/>
  <c r="R6394" i="69"/>
  <c r="Q6394" i="69"/>
  <c r="S6393" i="69"/>
  <c r="R6393" i="69"/>
  <c r="Q6393" i="69"/>
  <c r="P6393" i="69"/>
  <c r="S6392" i="69"/>
  <c r="R6392" i="69"/>
  <c r="Q6392" i="69"/>
  <c r="P6392" i="69"/>
  <c r="S6391" i="69"/>
  <c r="R6391" i="69"/>
  <c r="Q6391" i="69"/>
  <c r="S6390" i="69"/>
  <c r="R6390" i="69"/>
  <c r="Q6390" i="69"/>
  <c r="P6390" i="69"/>
  <c r="S6389" i="69"/>
  <c r="R6389" i="69"/>
  <c r="Q6389" i="69"/>
  <c r="S6388" i="69"/>
  <c r="S6387" i="69"/>
  <c r="S6386" i="69"/>
  <c r="R6386" i="69"/>
  <c r="Q6386" i="69"/>
  <c r="S6385" i="69"/>
  <c r="R6385" i="69"/>
  <c r="Q6385" i="69"/>
  <c r="P6385" i="69"/>
  <c r="S6384" i="69"/>
  <c r="R6384" i="69"/>
  <c r="S6383" i="69"/>
  <c r="R6383" i="69"/>
  <c r="Q6383" i="69"/>
  <c r="P6383" i="69"/>
  <c r="S6382" i="69"/>
  <c r="R6382" i="69"/>
  <c r="Q6382" i="69"/>
  <c r="P6382" i="69"/>
  <c r="S6381" i="69"/>
  <c r="R6381" i="69"/>
  <c r="Q6381" i="69"/>
  <c r="P6381" i="69"/>
  <c r="S6380" i="69"/>
  <c r="R6380" i="69"/>
  <c r="Q6380" i="69"/>
  <c r="S6378" i="69"/>
  <c r="R6378" i="69"/>
  <c r="Q6378" i="69"/>
  <c r="S6377" i="69"/>
  <c r="R6377" i="69"/>
  <c r="Q6377" i="69"/>
  <c r="S6376" i="69"/>
  <c r="R6376" i="69"/>
  <c r="Q6376" i="69"/>
  <c r="S6375" i="69"/>
  <c r="R6375" i="69"/>
  <c r="Q6375" i="69"/>
  <c r="P6375" i="69"/>
  <c r="S6373" i="69"/>
  <c r="R6373" i="69"/>
  <c r="Q6373" i="69"/>
  <c r="P6373" i="69"/>
  <c r="S6372" i="69"/>
  <c r="R6372" i="69"/>
  <c r="Q6372" i="69"/>
  <c r="S6371" i="69"/>
  <c r="R6371" i="69"/>
  <c r="Q6371" i="69"/>
  <c r="S6370" i="69"/>
  <c r="R6370" i="69"/>
  <c r="Q6370" i="69"/>
  <c r="P6370" i="69"/>
  <c r="S6369" i="69"/>
  <c r="R6369" i="69"/>
  <c r="Q6369" i="69"/>
  <c r="S6368" i="69"/>
  <c r="R6368" i="69"/>
  <c r="Q6368" i="69"/>
  <c r="S6367" i="69"/>
  <c r="R6367" i="69"/>
  <c r="S6366" i="69"/>
  <c r="R6366" i="69"/>
  <c r="Q6366" i="69"/>
  <c r="P6366" i="69"/>
  <c r="S6365" i="69"/>
  <c r="R6365" i="69"/>
  <c r="S6364" i="69"/>
  <c r="R6364" i="69"/>
  <c r="Q6364" i="69"/>
  <c r="P6364" i="69"/>
  <c r="S6363" i="69"/>
  <c r="R6363" i="69"/>
  <c r="Q6363" i="69"/>
  <c r="P6363" i="69"/>
  <c r="S6362" i="69"/>
  <c r="R6362" i="69"/>
  <c r="Q6362" i="69"/>
  <c r="S6361" i="69"/>
  <c r="R6361" i="69"/>
  <c r="Q6361" i="69"/>
  <c r="P6361" i="69"/>
  <c r="S6360" i="69"/>
  <c r="R6360" i="69"/>
  <c r="Q6360" i="69"/>
  <c r="P6360" i="69"/>
  <c r="S6359" i="69"/>
  <c r="R6359" i="69"/>
  <c r="Q6359" i="69"/>
  <c r="S6358" i="69"/>
  <c r="R6358" i="69"/>
  <c r="Q6358" i="69"/>
  <c r="P6358" i="69"/>
  <c r="S6357" i="69"/>
  <c r="R6357" i="69"/>
  <c r="Q6357" i="69"/>
  <c r="S6356" i="69"/>
  <c r="R6356" i="69"/>
  <c r="S6355" i="69"/>
  <c r="R6355" i="69"/>
  <c r="Q6355" i="69"/>
  <c r="P6355" i="69"/>
  <c r="S6354" i="69"/>
  <c r="R6354" i="69"/>
  <c r="S6353" i="69"/>
  <c r="S6352" i="69"/>
  <c r="R6352" i="69"/>
  <c r="Q6352" i="69"/>
  <c r="P6352" i="69"/>
  <c r="S6350" i="69"/>
  <c r="R6350" i="69"/>
  <c r="Q6350" i="69"/>
  <c r="P6350" i="69"/>
  <c r="S6348" i="69"/>
  <c r="Q6348" i="69"/>
  <c r="S6347" i="69"/>
  <c r="R6347" i="69"/>
  <c r="Q6347" i="69"/>
  <c r="P6347" i="69"/>
  <c r="S6346" i="69"/>
  <c r="R6346" i="69"/>
  <c r="Q6346" i="69"/>
  <c r="P6346" i="69"/>
  <c r="S6345" i="69"/>
  <c r="R6345" i="69"/>
  <c r="Q6345" i="69"/>
  <c r="S6344" i="69"/>
  <c r="R6344" i="69"/>
  <c r="Q6344" i="69"/>
  <c r="S6343" i="69"/>
  <c r="R6343" i="69"/>
  <c r="S6342" i="69"/>
  <c r="R6342" i="69"/>
  <c r="Q6342" i="69"/>
  <c r="P6342" i="69"/>
  <c r="S6340" i="69"/>
  <c r="S6339" i="69"/>
  <c r="R6339" i="69"/>
  <c r="Q6339" i="69"/>
  <c r="S6338" i="69"/>
  <c r="R6338" i="69"/>
  <c r="Q6338" i="69"/>
  <c r="S6337" i="69"/>
  <c r="Q6337" i="69"/>
  <c r="S6336" i="69"/>
  <c r="R6336" i="69"/>
  <c r="Q6336" i="69"/>
  <c r="P6336" i="69"/>
  <c r="S6334" i="69"/>
  <c r="R6334" i="69"/>
  <c r="Q6334" i="69"/>
  <c r="S6333" i="69"/>
  <c r="R6333" i="69"/>
  <c r="Q6333" i="69"/>
  <c r="P6333" i="69"/>
  <c r="S6331" i="69"/>
  <c r="R6331" i="69"/>
  <c r="Q6331" i="69"/>
  <c r="S6330" i="69"/>
  <c r="R6330" i="69"/>
  <c r="Q6330" i="69"/>
  <c r="P6330" i="69"/>
  <c r="S6329" i="69"/>
  <c r="R6329" i="69"/>
  <c r="Q6329" i="69"/>
  <c r="P6329" i="69"/>
  <c r="S6327" i="69"/>
  <c r="R6327" i="69"/>
  <c r="Q6327" i="69"/>
  <c r="P6327" i="69"/>
  <c r="S6326" i="69"/>
  <c r="R6326" i="69"/>
  <c r="S6325" i="69"/>
  <c r="R6325" i="69"/>
  <c r="S6324" i="69"/>
  <c r="R6324" i="69"/>
  <c r="Q6324" i="69"/>
  <c r="S6323" i="69"/>
  <c r="R6323" i="69"/>
  <c r="Q6323" i="69"/>
  <c r="S6321" i="69"/>
  <c r="R6321" i="69"/>
  <c r="Q6321" i="69"/>
  <c r="S6320" i="69"/>
  <c r="S6319" i="69"/>
  <c r="R6319" i="69"/>
  <c r="Q6319" i="69"/>
  <c r="P6319" i="69"/>
  <c r="S6318" i="69"/>
  <c r="R6318" i="69"/>
  <c r="Q6318" i="69"/>
  <c r="P6318" i="69"/>
  <c r="S6317" i="69"/>
  <c r="R6317" i="69"/>
  <c r="Q6317" i="69"/>
  <c r="P6317" i="69"/>
  <c r="S6316" i="69"/>
  <c r="S6315" i="69"/>
  <c r="R6315" i="69"/>
  <c r="S6313" i="69"/>
  <c r="R6313" i="69"/>
  <c r="Q6313" i="69"/>
  <c r="S6311" i="69"/>
  <c r="R6311" i="69"/>
  <c r="Q6311" i="69"/>
  <c r="P6311" i="69"/>
  <c r="S6309" i="69"/>
  <c r="R6309" i="69"/>
  <c r="Q6309" i="69"/>
  <c r="P6309" i="69"/>
  <c r="S6308" i="69"/>
  <c r="S6307" i="69"/>
  <c r="S6306" i="69"/>
  <c r="R6306" i="69"/>
  <c r="Q6306" i="69"/>
  <c r="P6306" i="69"/>
  <c r="S6305" i="69"/>
  <c r="R6305" i="69"/>
  <c r="Q6305" i="69"/>
  <c r="P6305" i="69"/>
  <c r="S6304" i="69"/>
  <c r="R6304" i="69"/>
  <c r="Q6304" i="69"/>
  <c r="S6303" i="69"/>
  <c r="R6303" i="69"/>
  <c r="Q6303" i="69"/>
  <c r="S6302" i="69"/>
  <c r="R6302" i="69"/>
  <c r="Q6302" i="69"/>
  <c r="P6302" i="69"/>
  <c r="S6301" i="69"/>
  <c r="R6301" i="69"/>
  <c r="Q6301" i="69"/>
  <c r="P6301" i="69"/>
  <c r="S6300" i="69"/>
  <c r="R6300" i="69"/>
  <c r="S6299" i="69"/>
  <c r="R6299" i="69"/>
  <c r="S6298" i="69"/>
  <c r="R6298" i="69"/>
  <c r="S6297" i="69"/>
  <c r="R6297" i="69"/>
  <c r="Q6297" i="69"/>
  <c r="P6297" i="69"/>
  <c r="S6296" i="69"/>
  <c r="R6296" i="69"/>
  <c r="S6295" i="69"/>
  <c r="R6295" i="69"/>
  <c r="S6294" i="69"/>
  <c r="R6294" i="69"/>
  <c r="Q6294" i="69"/>
  <c r="P6294" i="69"/>
  <c r="S6293" i="69"/>
  <c r="R6293" i="69"/>
  <c r="Q6293" i="69"/>
  <c r="S6292" i="69"/>
  <c r="R6292" i="69"/>
  <c r="Q6292" i="69"/>
  <c r="S6291" i="69"/>
  <c r="R6291" i="69"/>
  <c r="Q6291" i="69"/>
  <c r="P6291" i="69"/>
  <c r="S6290" i="69"/>
  <c r="R6290" i="69"/>
  <c r="S6289" i="69"/>
  <c r="S6287" i="69"/>
  <c r="R6287" i="69"/>
  <c r="Q6287" i="69"/>
  <c r="S6286" i="69"/>
  <c r="R6286" i="69"/>
  <c r="Q6286" i="69"/>
  <c r="P6286" i="69"/>
  <c r="S6285" i="69"/>
  <c r="R6285" i="69"/>
  <c r="Q6285" i="69"/>
  <c r="P6285" i="69"/>
  <c r="S6284" i="69"/>
  <c r="R6284" i="69"/>
  <c r="S6283" i="69"/>
  <c r="R6283" i="69"/>
  <c r="Q6283" i="69"/>
  <c r="S6282" i="69"/>
  <c r="R6282" i="69"/>
  <c r="S6281" i="69"/>
  <c r="R6281" i="69"/>
  <c r="Q6281" i="69"/>
  <c r="P6281" i="69"/>
  <c r="S6280" i="69"/>
  <c r="R6280" i="69"/>
  <c r="Q6280" i="69"/>
  <c r="S6279" i="69"/>
  <c r="R6279" i="69"/>
  <c r="Q6279" i="69"/>
  <c r="S6277" i="69"/>
  <c r="R6277" i="69"/>
  <c r="Q6277" i="69"/>
  <c r="P6277" i="69"/>
  <c r="S6276" i="69"/>
  <c r="R6276" i="69"/>
  <c r="S6275" i="69"/>
  <c r="R6275" i="69"/>
  <c r="Q6275" i="69"/>
  <c r="P6275" i="69"/>
  <c r="S6274" i="69"/>
  <c r="S6273" i="69"/>
  <c r="R6273" i="69"/>
  <c r="Q6273" i="69"/>
  <c r="P6273" i="69"/>
  <c r="S6272" i="69"/>
  <c r="R6272" i="69"/>
  <c r="Q6272" i="69"/>
  <c r="S6271" i="69"/>
  <c r="R6271" i="69"/>
  <c r="Q6271" i="69"/>
  <c r="P6271" i="69"/>
  <c r="S6270" i="69"/>
  <c r="R6270" i="69"/>
  <c r="Q6270" i="69"/>
  <c r="P6270" i="69"/>
  <c r="S6269" i="69"/>
  <c r="R6269" i="69"/>
  <c r="S6268" i="69"/>
  <c r="R6268" i="69"/>
  <c r="Q6268" i="69"/>
  <c r="S6266" i="69"/>
  <c r="R6266" i="69"/>
  <c r="Q6266" i="69"/>
  <c r="S6265" i="69"/>
  <c r="R6265" i="69"/>
  <c r="S6264" i="69"/>
  <c r="R6264" i="69"/>
  <c r="Q6264" i="69"/>
  <c r="P6264" i="69"/>
  <c r="S6263" i="69"/>
  <c r="R6263" i="69"/>
  <c r="Q6263" i="69"/>
  <c r="P6263" i="69"/>
  <c r="S6262" i="69"/>
  <c r="R6262" i="69"/>
  <c r="S6261" i="69"/>
  <c r="R6261" i="69"/>
  <c r="S6260" i="69"/>
  <c r="S6259" i="69"/>
  <c r="R6259" i="69"/>
  <c r="Q6259" i="69"/>
  <c r="S6258" i="69"/>
  <c r="R6258" i="69"/>
  <c r="S6257" i="69"/>
  <c r="S6255" i="69"/>
  <c r="R6255" i="69"/>
  <c r="S6254" i="69"/>
  <c r="R6254" i="69"/>
  <c r="Q6254" i="69"/>
  <c r="P6254" i="69"/>
  <c r="S6253" i="69"/>
  <c r="R6253" i="69"/>
  <c r="Q6253" i="69"/>
  <c r="P6253" i="69"/>
  <c r="S6252" i="69"/>
  <c r="R6252" i="69"/>
  <c r="Q6252" i="69"/>
  <c r="P6252" i="69"/>
  <c r="S6251" i="69"/>
  <c r="R6251" i="69"/>
  <c r="Q6251" i="69"/>
  <c r="S6250" i="69"/>
  <c r="R6250" i="69"/>
  <c r="Q6250" i="69"/>
  <c r="P6250" i="69"/>
  <c r="S6249" i="69"/>
  <c r="R6249" i="69"/>
  <c r="Q6249" i="69"/>
  <c r="S6248" i="69"/>
  <c r="R6248" i="69"/>
  <c r="S6247" i="69"/>
  <c r="R6247" i="69"/>
  <c r="Q6247" i="69"/>
  <c r="P6247" i="69"/>
  <c r="S6246" i="69"/>
  <c r="R6246" i="69"/>
  <c r="Q6246" i="69"/>
  <c r="S6245" i="69"/>
  <c r="R6245" i="69"/>
  <c r="Q6245" i="69"/>
  <c r="P6245" i="69"/>
  <c r="S6244" i="69"/>
  <c r="R6244" i="69"/>
  <c r="Q6244" i="69"/>
  <c r="P6244" i="69"/>
  <c r="S6243" i="69"/>
  <c r="R6243" i="69"/>
  <c r="S6242" i="69"/>
  <c r="R6242" i="69"/>
  <c r="Q6242" i="69"/>
  <c r="P6242" i="69"/>
  <c r="S6241" i="69"/>
  <c r="R6241" i="69"/>
  <c r="Q6241" i="69"/>
  <c r="S6240" i="69"/>
  <c r="R6240" i="69"/>
  <c r="Q6240" i="69"/>
  <c r="P6240" i="69"/>
  <c r="S6239" i="69"/>
  <c r="R6239" i="69"/>
  <c r="Q6239" i="69"/>
  <c r="S6237" i="69"/>
  <c r="R6237" i="69"/>
  <c r="S6235" i="69"/>
  <c r="R6235" i="69"/>
  <c r="Q6235" i="69"/>
  <c r="P6234" i="69"/>
  <c r="S6233" i="69"/>
  <c r="R6233" i="69"/>
  <c r="Q6233" i="69"/>
  <c r="S6232" i="69"/>
  <c r="R6232" i="69"/>
  <c r="Q6232" i="69"/>
  <c r="P6232" i="69"/>
  <c r="S6230" i="69"/>
  <c r="R6230" i="69"/>
  <c r="Q6230" i="69"/>
  <c r="S6229" i="69"/>
  <c r="R6229" i="69"/>
  <c r="Q6229" i="69"/>
  <c r="P6229" i="69"/>
  <c r="S6228" i="69"/>
  <c r="R6228" i="69"/>
  <c r="Q6228" i="69"/>
  <c r="P6228" i="69"/>
  <c r="S6227" i="69"/>
  <c r="R6227" i="69"/>
  <c r="Q6227" i="69"/>
  <c r="P6227" i="69"/>
  <c r="S6226" i="69"/>
  <c r="R6226" i="69"/>
  <c r="Q6226" i="69"/>
  <c r="P6226" i="69"/>
  <c r="S6225" i="69"/>
  <c r="R6225" i="69"/>
  <c r="Q6225" i="69"/>
  <c r="S6224" i="69"/>
  <c r="R6224" i="69"/>
  <c r="Q6224" i="69"/>
  <c r="P6224" i="69"/>
  <c r="S6223" i="69"/>
  <c r="R6223" i="69"/>
  <c r="Q6223" i="69"/>
  <c r="P6223" i="69"/>
  <c r="S6222" i="69"/>
  <c r="R6222" i="69"/>
  <c r="S6221" i="69"/>
  <c r="R6221" i="69"/>
  <c r="Q6221" i="69"/>
  <c r="S6220" i="69"/>
  <c r="R6220" i="69"/>
  <c r="Q6220" i="69"/>
  <c r="S6219" i="69"/>
  <c r="R6219" i="69"/>
  <c r="S6218" i="69"/>
  <c r="R6218" i="69"/>
  <c r="Q6218" i="69"/>
  <c r="S6217" i="69"/>
  <c r="R6217" i="69"/>
  <c r="Q6217" i="69"/>
  <c r="S6216" i="69"/>
  <c r="R6216" i="69"/>
  <c r="Q6216" i="69"/>
  <c r="P6216" i="69"/>
  <c r="S6215" i="69"/>
  <c r="R6215" i="69"/>
  <c r="Q6215" i="69"/>
  <c r="P6215" i="69"/>
  <c r="S6213" i="69"/>
  <c r="R6213" i="69"/>
  <c r="Q6213" i="69"/>
  <c r="P6213" i="69"/>
  <c r="S6212" i="69"/>
  <c r="R6212" i="69"/>
  <c r="Q6212" i="69"/>
  <c r="P6212" i="69"/>
  <c r="S6211" i="69"/>
  <c r="R6211" i="69"/>
  <c r="Q6211" i="69"/>
  <c r="P6211" i="69"/>
  <c r="S6210" i="69"/>
  <c r="R6210" i="69"/>
  <c r="Q6210" i="69"/>
  <c r="P6210" i="69"/>
  <c r="S6209" i="69"/>
  <c r="R6209" i="69"/>
  <c r="Q6209" i="69"/>
  <c r="P6209" i="69"/>
  <c r="S6208" i="69"/>
  <c r="R6208" i="69"/>
  <c r="Q6208" i="69"/>
  <c r="S6207" i="69"/>
  <c r="R6207" i="69"/>
  <c r="Q6207" i="69"/>
  <c r="P6207" i="69"/>
  <c r="S6206" i="69"/>
  <c r="R6206" i="69"/>
  <c r="Q6206" i="69"/>
  <c r="S6205" i="69"/>
  <c r="R6205" i="69"/>
  <c r="Q6205" i="69"/>
  <c r="S6204" i="69"/>
  <c r="R6204" i="69"/>
  <c r="Q6204" i="69"/>
  <c r="P6204" i="69"/>
  <c r="S6203" i="69"/>
  <c r="R6203" i="69"/>
  <c r="Q6203" i="69"/>
  <c r="S6202" i="69"/>
  <c r="R6202" i="69"/>
  <c r="Q6202" i="69"/>
  <c r="P6202" i="69"/>
  <c r="S6201" i="69"/>
  <c r="R6201" i="69"/>
  <c r="Q6201" i="69"/>
  <c r="S6199" i="69"/>
  <c r="R6199" i="69"/>
  <c r="Q6199" i="69"/>
  <c r="S6198" i="69"/>
  <c r="R6198" i="69"/>
  <c r="Q6198" i="69"/>
  <c r="S6197" i="69"/>
  <c r="R6197" i="69"/>
  <c r="Q6197" i="69"/>
  <c r="S6196" i="69"/>
  <c r="R6196" i="69"/>
  <c r="Q6196" i="69"/>
  <c r="S6195" i="69"/>
  <c r="R6195" i="69"/>
  <c r="Q6195" i="69"/>
  <c r="P6195" i="69"/>
  <c r="S6194" i="69"/>
  <c r="R6194" i="69"/>
  <c r="Q6194" i="69"/>
  <c r="P6194" i="69"/>
  <c r="S6193" i="69"/>
  <c r="R6193" i="69"/>
  <c r="S6192" i="69"/>
  <c r="S6191" i="69"/>
  <c r="S6189" i="69"/>
  <c r="R6189" i="69"/>
  <c r="Q6189" i="69"/>
  <c r="S6188" i="69"/>
  <c r="R6188" i="69"/>
  <c r="Q6188" i="69"/>
  <c r="P6188" i="69"/>
  <c r="S6187" i="69"/>
  <c r="S6186" i="69"/>
  <c r="S6185" i="69"/>
  <c r="R6185" i="69"/>
  <c r="Q6185" i="69"/>
  <c r="P6185" i="69"/>
  <c r="S6184" i="69"/>
  <c r="R6184" i="69"/>
  <c r="Q6184" i="69"/>
  <c r="S6183" i="69"/>
  <c r="R6183" i="69"/>
  <c r="Q6183" i="69"/>
  <c r="P6183" i="69"/>
  <c r="S6182" i="69"/>
  <c r="R6182" i="69"/>
  <c r="Q6182" i="69"/>
  <c r="S6181" i="69"/>
  <c r="R6181" i="69"/>
  <c r="S6180" i="69"/>
  <c r="R6180" i="69"/>
  <c r="Q6180" i="69"/>
  <c r="P6180" i="69"/>
  <c r="S6178" i="69"/>
  <c r="R6178" i="69"/>
  <c r="Q6178" i="69"/>
  <c r="S6177" i="69"/>
  <c r="R6177" i="69"/>
  <c r="Q6177" i="69"/>
  <c r="S6176" i="69"/>
  <c r="R6176" i="69"/>
  <c r="Q6176" i="69"/>
  <c r="S6175" i="69"/>
  <c r="R6175" i="69"/>
  <c r="Q6175" i="69"/>
  <c r="S6174" i="69"/>
  <c r="R6174" i="69"/>
  <c r="Q6174" i="69"/>
  <c r="S6173" i="69"/>
  <c r="R6173" i="69"/>
  <c r="Q6173" i="69"/>
  <c r="S6172" i="69"/>
  <c r="R6172" i="69"/>
  <c r="Q6172" i="69"/>
  <c r="P6172" i="69"/>
  <c r="S6171" i="69"/>
  <c r="R6171" i="69"/>
  <c r="Q6171" i="69"/>
  <c r="P6171" i="69"/>
  <c r="S6170" i="69"/>
  <c r="R6170" i="69"/>
  <c r="Q6170" i="69"/>
  <c r="P6170" i="69"/>
  <c r="S6169" i="69"/>
  <c r="R6169" i="69"/>
  <c r="Q6169" i="69"/>
  <c r="P6169" i="69"/>
  <c r="S6168" i="69"/>
  <c r="R6168" i="69"/>
  <c r="Q6168" i="69"/>
  <c r="S6167" i="69"/>
  <c r="S6166" i="69"/>
  <c r="R6166" i="69"/>
  <c r="S6165" i="69"/>
  <c r="R6165" i="69"/>
  <c r="Q6165" i="69"/>
  <c r="P6165" i="69"/>
  <c r="S6164" i="69"/>
  <c r="R6164" i="69"/>
  <c r="Q6164" i="69"/>
  <c r="P6164" i="69"/>
  <c r="S6163" i="69"/>
  <c r="R6163" i="69"/>
  <c r="Q6163" i="69"/>
  <c r="P6163" i="69"/>
  <c r="S6162" i="69"/>
  <c r="S6161" i="69"/>
  <c r="S6160" i="69"/>
  <c r="R6160" i="69"/>
  <c r="Q6160" i="69"/>
  <c r="P6160" i="69"/>
  <c r="S6158" i="69"/>
  <c r="R6158" i="69"/>
  <c r="Q6158" i="69"/>
  <c r="P6158" i="69"/>
  <c r="S6156" i="69"/>
  <c r="S6155" i="69"/>
  <c r="R6155" i="69"/>
  <c r="Q6155" i="69"/>
  <c r="P6155" i="69"/>
  <c r="S6154" i="69"/>
  <c r="R6154" i="69"/>
  <c r="Q6154" i="69"/>
  <c r="S6153" i="69"/>
  <c r="R6153" i="69"/>
  <c r="Q6153" i="69"/>
  <c r="S6152" i="69"/>
  <c r="R6152" i="69"/>
  <c r="Q6152" i="69"/>
  <c r="S6151" i="69"/>
  <c r="R6151" i="69"/>
  <c r="Q6151" i="69"/>
  <c r="P6151" i="69"/>
  <c r="S6150" i="69"/>
  <c r="R6150" i="69"/>
  <c r="Q6150" i="69"/>
  <c r="P6150" i="69"/>
  <c r="S6149" i="69"/>
  <c r="S6148" i="69"/>
  <c r="R6148" i="69"/>
  <c r="Q6148" i="69"/>
  <c r="S6147" i="69"/>
  <c r="R6147" i="69"/>
  <c r="Q6147" i="69"/>
  <c r="S6146" i="69"/>
  <c r="R6146" i="69"/>
  <c r="Q6146" i="69"/>
  <c r="S6145" i="69"/>
  <c r="R6145" i="69"/>
  <c r="Q6145" i="69"/>
  <c r="S6144" i="69"/>
  <c r="R6144" i="69"/>
  <c r="Q6144" i="69"/>
  <c r="S6143" i="69"/>
  <c r="R6143" i="69"/>
  <c r="Q6143" i="69"/>
  <c r="S6142" i="69"/>
  <c r="R6142" i="69"/>
  <c r="Q6142" i="69"/>
  <c r="S6141" i="69"/>
  <c r="R6141" i="69"/>
  <c r="S6140" i="69"/>
  <c r="S6139" i="69"/>
  <c r="S6138" i="69"/>
  <c r="R6138" i="69"/>
  <c r="Q6138" i="69"/>
  <c r="P6138" i="69"/>
  <c r="S6137" i="69"/>
  <c r="R6137" i="69"/>
  <c r="Q6137" i="69"/>
  <c r="P6137" i="69"/>
  <c r="S6136" i="69"/>
  <c r="R6136" i="69"/>
  <c r="Q6136" i="69"/>
  <c r="S6135" i="69"/>
  <c r="R6135" i="69"/>
  <c r="S6134" i="69"/>
  <c r="R6134" i="69"/>
  <c r="Q6134" i="69"/>
  <c r="S6133" i="69"/>
  <c r="R6133" i="69"/>
  <c r="Q6133" i="69"/>
  <c r="S6132" i="69"/>
  <c r="R6132" i="69"/>
  <c r="Q6132" i="69"/>
  <c r="S6131" i="69"/>
  <c r="R6131" i="69"/>
  <c r="S6130" i="69"/>
  <c r="R6130" i="69"/>
  <c r="Q6130" i="69"/>
  <c r="P6130" i="69"/>
  <c r="S6129" i="69"/>
  <c r="S6128" i="69"/>
  <c r="R6128" i="69"/>
  <c r="Q6128" i="69"/>
  <c r="S6127" i="69"/>
  <c r="P6126" i="69"/>
  <c r="S6125" i="69"/>
  <c r="S6124" i="69"/>
  <c r="R6124" i="69"/>
  <c r="S6123" i="69"/>
  <c r="S6122" i="69"/>
  <c r="R6122" i="69"/>
  <c r="Q6122" i="69"/>
  <c r="S6121" i="69"/>
  <c r="R6121" i="69"/>
  <c r="Q6121" i="69"/>
  <c r="P6121" i="69"/>
  <c r="S6120" i="69"/>
  <c r="R6120" i="69"/>
  <c r="Q6120" i="69"/>
  <c r="S6119" i="69"/>
  <c r="R6119" i="69"/>
  <c r="Q6119" i="69"/>
  <c r="P6119" i="69"/>
  <c r="S6118" i="69"/>
  <c r="R6118" i="69"/>
  <c r="S6116" i="69"/>
  <c r="R6116" i="69"/>
  <c r="S6115" i="69"/>
  <c r="S6114" i="69"/>
  <c r="R6114" i="69"/>
  <c r="Q6114" i="69"/>
  <c r="P6114" i="69"/>
  <c r="S6113" i="69"/>
  <c r="R6113" i="69"/>
  <c r="Q6113" i="69"/>
  <c r="S6112" i="69"/>
  <c r="R6112" i="69"/>
  <c r="Q6112" i="69"/>
  <c r="P6112" i="69"/>
  <c r="S6111" i="69"/>
  <c r="R6111" i="69"/>
  <c r="Q6111" i="69"/>
  <c r="P6111" i="69"/>
  <c r="S6110" i="69"/>
  <c r="R6110" i="69"/>
  <c r="Q6110" i="69"/>
  <c r="P6110" i="69"/>
  <c r="S6109" i="69"/>
  <c r="R6109" i="69"/>
  <c r="Q6109" i="69"/>
  <c r="S6108" i="69"/>
  <c r="R6108" i="69"/>
  <c r="S6107" i="69"/>
  <c r="S6106" i="69"/>
  <c r="R6106" i="69"/>
  <c r="Q6106" i="69"/>
  <c r="S6105" i="69"/>
  <c r="R6105" i="69"/>
  <c r="Q6105" i="69"/>
  <c r="P6105" i="69"/>
  <c r="S6104" i="69"/>
  <c r="R6104" i="69"/>
  <c r="Q6104" i="69"/>
  <c r="P6104" i="69"/>
  <c r="S6103" i="69"/>
  <c r="R6103" i="69"/>
  <c r="Q6103" i="69"/>
  <c r="P6103" i="69"/>
  <c r="S6102" i="69"/>
  <c r="R6102" i="69"/>
  <c r="Q6102" i="69"/>
  <c r="S6101" i="69"/>
  <c r="R6101" i="69"/>
  <c r="Q6101" i="69"/>
  <c r="P6101" i="69"/>
  <c r="S6100" i="69"/>
  <c r="R6100" i="69"/>
  <c r="S6098" i="69"/>
  <c r="R6098" i="69"/>
  <c r="Q6098" i="69"/>
  <c r="S6097" i="69"/>
  <c r="R6097" i="69"/>
  <c r="Q6097" i="69"/>
  <c r="P6097" i="69"/>
  <c r="S6096" i="69"/>
  <c r="R6096" i="69"/>
  <c r="Q6096" i="69"/>
  <c r="P6096" i="69"/>
  <c r="S6095" i="69"/>
  <c r="R6095" i="69"/>
  <c r="Q6095" i="69"/>
  <c r="S6094" i="69"/>
  <c r="R6094" i="69"/>
  <c r="Q6094" i="69"/>
  <c r="S6093" i="69"/>
  <c r="S6092" i="69"/>
  <c r="R6092" i="69"/>
  <c r="S6091" i="69"/>
  <c r="R6091" i="69"/>
  <c r="Q6091" i="69"/>
  <c r="S6090" i="69"/>
  <c r="R6090" i="69"/>
  <c r="Q6090" i="69"/>
  <c r="S6089" i="69"/>
  <c r="R6089" i="69"/>
  <c r="Q6089" i="69"/>
  <c r="P6089" i="69"/>
  <c r="S6088" i="69"/>
  <c r="R6088" i="69"/>
  <c r="Q6088" i="69"/>
  <c r="P6088" i="69"/>
  <c r="S6087" i="69"/>
  <c r="R6087" i="69"/>
  <c r="Q6087" i="69"/>
  <c r="P6087" i="69"/>
  <c r="S6086" i="69"/>
  <c r="R6086" i="69"/>
  <c r="Q6086" i="69"/>
  <c r="P6086" i="69"/>
  <c r="S6085" i="69"/>
  <c r="R6085" i="69"/>
  <c r="S6084" i="69"/>
  <c r="S6082" i="69"/>
  <c r="R6082" i="69"/>
  <c r="Q6082" i="69"/>
  <c r="S6081" i="69"/>
  <c r="R6081" i="69"/>
  <c r="Q6081" i="69"/>
  <c r="S6080" i="69"/>
  <c r="R6080" i="69"/>
  <c r="Q6080" i="69"/>
  <c r="S6079" i="69"/>
  <c r="R6079" i="69"/>
  <c r="S6078" i="69"/>
  <c r="R6078" i="69"/>
  <c r="Q6078" i="69"/>
  <c r="S6077" i="69"/>
  <c r="R6077" i="69"/>
  <c r="Q6077" i="69"/>
  <c r="P6077" i="69"/>
  <c r="S6076" i="69"/>
  <c r="R6076" i="69"/>
  <c r="Q6076" i="69"/>
  <c r="P6076" i="69"/>
  <c r="S6075" i="69"/>
  <c r="R6075" i="69"/>
  <c r="Q6075" i="69"/>
  <c r="P6075" i="69"/>
  <c r="S6074" i="69"/>
  <c r="R6074" i="69"/>
  <c r="S6073" i="69"/>
  <c r="R6073" i="69"/>
  <c r="Q6073" i="69"/>
  <c r="P6073" i="69"/>
  <c r="S6072" i="69"/>
  <c r="S6071" i="69"/>
  <c r="R6071" i="69"/>
  <c r="Q6071" i="69"/>
  <c r="S6070" i="69"/>
  <c r="R6070" i="69"/>
  <c r="Q6070" i="69"/>
  <c r="P6070" i="69"/>
  <c r="S6069" i="69"/>
  <c r="R6069" i="69"/>
  <c r="Q6069" i="69"/>
  <c r="P6069" i="69"/>
  <c r="S6068" i="69"/>
  <c r="R6068" i="69"/>
  <c r="Q6068" i="69"/>
  <c r="P6068" i="69"/>
  <c r="S6067" i="69"/>
  <c r="R6067" i="69"/>
  <c r="Q6067" i="69"/>
  <c r="S6066" i="69"/>
  <c r="R6066" i="69"/>
  <c r="S6065" i="69"/>
  <c r="R6065" i="69"/>
  <c r="Q6065" i="69"/>
  <c r="S6064" i="69"/>
  <c r="S6063" i="69"/>
  <c r="R6063" i="69"/>
  <c r="Q6063" i="69"/>
  <c r="S6062" i="69"/>
  <c r="R6062" i="69"/>
  <c r="Q6062" i="69"/>
  <c r="P6062" i="69"/>
  <c r="S6061" i="69"/>
  <c r="R6061" i="69"/>
  <c r="Q6061" i="69"/>
  <c r="S6060" i="69"/>
  <c r="R6060" i="69"/>
  <c r="Q6060" i="69"/>
  <c r="P6060" i="69"/>
  <c r="S6059" i="69"/>
  <c r="R6059" i="69"/>
  <c r="S6058" i="69"/>
  <c r="R6058" i="69"/>
  <c r="Q6058" i="69"/>
  <c r="P6058" i="69"/>
  <c r="S6057" i="69"/>
  <c r="R6057" i="69"/>
  <c r="S6056" i="69"/>
  <c r="R6056" i="69"/>
  <c r="Q6056" i="69"/>
  <c r="P6056" i="69"/>
  <c r="S6055" i="69"/>
  <c r="R6055" i="69"/>
  <c r="Q6055" i="69"/>
  <c r="P6055" i="69"/>
  <c r="S6054" i="69"/>
  <c r="R6054" i="69"/>
  <c r="Q6054" i="69"/>
  <c r="P6054" i="69"/>
  <c r="S6053" i="69"/>
  <c r="R6053" i="69"/>
  <c r="Q6053" i="69"/>
  <c r="S6052" i="69"/>
  <c r="R6052" i="69"/>
  <c r="Q6052" i="69"/>
  <c r="S6051" i="69"/>
  <c r="R6051" i="69"/>
  <c r="Q6051" i="69"/>
  <c r="P6051" i="69"/>
  <c r="S6050" i="69"/>
  <c r="S6049" i="69"/>
  <c r="R6049" i="69"/>
  <c r="Q6049" i="69"/>
  <c r="P6049" i="69"/>
  <c r="S6048" i="69"/>
  <c r="R6048" i="69"/>
  <c r="S6047" i="69"/>
  <c r="R6047" i="69"/>
  <c r="Q6047" i="69"/>
  <c r="S6046" i="69"/>
  <c r="R6046" i="69"/>
  <c r="Q6046" i="69"/>
  <c r="P6046" i="69"/>
  <c r="S6045" i="69"/>
  <c r="R6045" i="69"/>
  <c r="S6044" i="69"/>
  <c r="S6042" i="69"/>
  <c r="R6042" i="69"/>
  <c r="Q6042" i="69"/>
  <c r="P6042" i="69"/>
  <c r="S6041" i="69"/>
  <c r="R6041" i="69"/>
  <c r="S6040" i="69"/>
  <c r="R6040" i="69"/>
  <c r="S6039" i="69"/>
  <c r="R6039" i="69"/>
  <c r="Q6039" i="69"/>
  <c r="P6039" i="69"/>
  <c r="S6038" i="69"/>
  <c r="R6038" i="69"/>
  <c r="Q6038" i="69"/>
  <c r="S6037" i="69"/>
  <c r="R6037" i="69"/>
  <c r="S6034" i="69"/>
  <c r="R6034" i="69"/>
  <c r="S6033" i="69"/>
  <c r="R6033" i="69"/>
  <c r="Q6033" i="69"/>
  <c r="P6033" i="69"/>
  <c r="S6032" i="69"/>
  <c r="R6032" i="69"/>
  <c r="Q6032" i="69"/>
  <c r="P6032" i="69"/>
  <c r="S6031" i="69"/>
  <c r="R6031" i="69"/>
  <c r="Q6031" i="69"/>
  <c r="P6031" i="69"/>
  <c r="S6030" i="69"/>
  <c r="R6030" i="69"/>
  <c r="S6029" i="69"/>
  <c r="R6029" i="69"/>
  <c r="Q6029" i="69"/>
  <c r="S6027" i="69"/>
  <c r="R6027" i="69"/>
  <c r="Q6027" i="69"/>
  <c r="S6026" i="69"/>
  <c r="R6026" i="69"/>
  <c r="Q6026" i="69"/>
  <c r="P6026" i="69"/>
  <c r="S6025" i="69"/>
  <c r="R6025" i="69"/>
  <c r="Q6025" i="69"/>
  <c r="S6024" i="69"/>
  <c r="R6024" i="69"/>
  <c r="Q6024" i="69"/>
  <c r="P6024" i="69"/>
  <c r="S6023" i="69"/>
  <c r="R6023" i="69"/>
  <c r="Q6023" i="69"/>
  <c r="P6023" i="69"/>
  <c r="S6022" i="69"/>
  <c r="R6022" i="69"/>
  <c r="Q6022" i="69"/>
  <c r="P6022" i="69"/>
  <c r="S6021" i="69"/>
  <c r="R6021" i="69"/>
  <c r="Q6021" i="69"/>
  <c r="P6021" i="69"/>
  <c r="S6020" i="69"/>
  <c r="R6020" i="69"/>
  <c r="Q6020" i="69"/>
  <c r="P6020" i="69"/>
  <c r="S6019" i="69"/>
  <c r="R6019" i="69"/>
  <c r="S6018" i="69"/>
  <c r="R6018" i="69"/>
  <c r="Q6018" i="69"/>
  <c r="P6018" i="69"/>
  <c r="S6017" i="69"/>
  <c r="S6016" i="69"/>
  <c r="R6016" i="69"/>
  <c r="Q6016" i="69"/>
  <c r="P6016" i="69"/>
  <c r="S6015" i="69"/>
  <c r="R6015" i="69"/>
  <c r="S6014" i="69"/>
  <c r="R6014" i="69"/>
  <c r="Q6014" i="69"/>
  <c r="P6014" i="69"/>
  <c r="S6013" i="69"/>
  <c r="R6013" i="69"/>
  <c r="Q6013" i="69"/>
  <c r="P6013" i="69"/>
  <c r="S6012" i="69"/>
  <c r="R6012" i="69"/>
  <c r="S6011" i="69"/>
  <c r="R6011" i="69"/>
  <c r="Q6011" i="69"/>
  <c r="P6011" i="69"/>
  <c r="S6010" i="69"/>
  <c r="R6010" i="69"/>
  <c r="Q6010" i="69"/>
  <c r="S6009" i="69"/>
  <c r="R6009" i="69"/>
  <c r="Q6009" i="69"/>
  <c r="P6009" i="69"/>
  <c r="S6008" i="69"/>
  <c r="R6008" i="69"/>
  <c r="Q6008" i="69"/>
  <c r="P6008" i="69"/>
  <c r="S6007" i="69"/>
  <c r="R6007" i="69"/>
  <c r="Q6007" i="69"/>
  <c r="S6006" i="69"/>
  <c r="R6006" i="69"/>
  <c r="S6005" i="69"/>
  <c r="R6005" i="69"/>
  <c r="Q6005" i="69"/>
  <c r="S6004" i="69"/>
  <c r="R6004" i="69"/>
  <c r="Q6004" i="69"/>
  <c r="P6004" i="69"/>
  <c r="S6003" i="69"/>
  <c r="R6003" i="69"/>
  <c r="Q6003" i="69"/>
  <c r="P6003" i="69"/>
  <c r="S6002" i="69"/>
  <c r="R6002" i="69"/>
  <c r="S6001" i="69"/>
  <c r="R6001" i="69"/>
  <c r="Q6001" i="69"/>
  <c r="S6000" i="69"/>
  <c r="R6000" i="69"/>
  <c r="Q6000" i="69"/>
  <c r="S5999" i="69"/>
  <c r="R5999" i="69"/>
  <c r="Q5999" i="69"/>
  <c r="S5998" i="69"/>
  <c r="R5998" i="69"/>
  <c r="S5997" i="69"/>
  <c r="R5997" i="69"/>
  <c r="Q5997" i="69"/>
  <c r="P5997" i="69"/>
  <c r="S5996" i="69"/>
  <c r="R5996" i="69"/>
  <c r="Q5996" i="69"/>
  <c r="S5995" i="69"/>
  <c r="R5995" i="69"/>
  <c r="Q5995" i="69"/>
  <c r="P5995" i="69"/>
  <c r="S5994" i="69"/>
  <c r="R5994" i="69"/>
  <c r="Q5994" i="69"/>
  <c r="P5994" i="69"/>
  <c r="S5993" i="69"/>
  <c r="R5993" i="69"/>
  <c r="Q5993" i="69"/>
  <c r="P5993" i="69"/>
  <c r="S5992" i="69"/>
  <c r="R5992" i="69"/>
  <c r="Q5992" i="69"/>
  <c r="S5991" i="69"/>
  <c r="R5991" i="69"/>
  <c r="Q5991" i="69"/>
  <c r="S5990" i="69"/>
  <c r="R5990" i="69"/>
  <c r="Q5990" i="69"/>
  <c r="P5990" i="69"/>
  <c r="S5989" i="69"/>
  <c r="R5989" i="69"/>
  <c r="Q5989" i="69"/>
  <c r="S5988" i="69"/>
  <c r="R5988" i="69"/>
  <c r="Q5988" i="69"/>
  <c r="S5987" i="69"/>
  <c r="R5987" i="69"/>
  <c r="S5986" i="69"/>
  <c r="S5984" i="69"/>
  <c r="R5984" i="69"/>
  <c r="S5983" i="69"/>
  <c r="R5983" i="69"/>
  <c r="Q5983" i="69"/>
  <c r="P5983" i="69"/>
  <c r="S5981" i="69"/>
  <c r="R5981" i="69"/>
  <c r="Q5981" i="69"/>
  <c r="P5981" i="69"/>
  <c r="S5980" i="69"/>
  <c r="R5980" i="69"/>
  <c r="Q5980" i="69"/>
  <c r="P5980" i="69"/>
  <c r="S5979" i="69"/>
  <c r="R5979" i="69"/>
  <c r="Q5979" i="69"/>
  <c r="S5978" i="69"/>
  <c r="R5978" i="69"/>
  <c r="Q5978" i="69"/>
  <c r="S5977" i="69"/>
  <c r="S5976" i="69"/>
  <c r="R5976" i="69"/>
  <c r="S5975" i="69"/>
  <c r="S5974" i="69"/>
  <c r="S5973" i="69"/>
  <c r="R5973" i="69"/>
  <c r="Q5973" i="69"/>
  <c r="P5973" i="69"/>
  <c r="S5971" i="69"/>
  <c r="R5971" i="69"/>
  <c r="S5970" i="69"/>
  <c r="R5970" i="69"/>
  <c r="Q5970" i="69"/>
  <c r="S5969" i="69"/>
  <c r="R5969" i="69"/>
  <c r="S5968" i="69"/>
  <c r="R5968" i="69"/>
  <c r="S5967" i="69"/>
  <c r="R5967" i="69"/>
  <c r="S5966" i="69"/>
  <c r="R5966" i="69"/>
  <c r="S5965" i="69"/>
  <c r="R5965" i="69"/>
  <c r="S5964" i="69"/>
  <c r="R5964" i="69"/>
  <c r="Q5964" i="69"/>
  <c r="S5963" i="69"/>
  <c r="S5961" i="69"/>
  <c r="R5961" i="69"/>
  <c r="S5960" i="69"/>
  <c r="S5959" i="69"/>
  <c r="R5959" i="69"/>
  <c r="Q5959" i="69"/>
  <c r="P5959" i="69"/>
  <c r="S5958" i="69"/>
  <c r="R5958" i="69"/>
  <c r="Q5958" i="69"/>
  <c r="S5957" i="69"/>
  <c r="R5957" i="69"/>
  <c r="Q5957" i="69"/>
  <c r="S5956" i="69"/>
  <c r="R5956" i="69"/>
  <c r="S5955" i="69"/>
  <c r="R5955" i="69"/>
  <c r="S5953" i="69"/>
  <c r="R5953" i="69"/>
  <c r="Q5953" i="69"/>
  <c r="P5953" i="69"/>
  <c r="S5952" i="69"/>
  <c r="R5952" i="69"/>
  <c r="Q5952" i="69"/>
  <c r="S5950" i="69"/>
  <c r="R5950" i="69"/>
  <c r="S5949" i="69"/>
  <c r="R5949" i="69"/>
  <c r="S5948" i="69"/>
  <c r="S5947" i="69"/>
  <c r="S5945" i="69"/>
  <c r="R5945" i="69"/>
  <c r="Q5945" i="69"/>
  <c r="P5945" i="69"/>
  <c r="S5943" i="69"/>
  <c r="R5943" i="69"/>
  <c r="S5942" i="69"/>
  <c r="R5942" i="69"/>
  <c r="Q5942" i="69"/>
  <c r="S5941" i="69"/>
  <c r="S5940" i="69"/>
  <c r="R5940" i="69"/>
  <c r="Q5940" i="69"/>
  <c r="P5940" i="69"/>
  <c r="S5939" i="69"/>
  <c r="R5939" i="69"/>
  <c r="Q5939" i="69"/>
  <c r="P5939" i="69"/>
  <c r="S5938" i="69"/>
  <c r="R5938" i="69"/>
  <c r="Q5938" i="69"/>
  <c r="S5937" i="69"/>
  <c r="R5937" i="69"/>
  <c r="Q5937" i="69"/>
  <c r="S5934" i="69"/>
  <c r="R5934" i="69"/>
  <c r="Q5934" i="69"/>
  <c r="S5933" i="69"/>
  <c r="R5933" i="69"/>
  <c r="Q5933" i="69"/>
  <c r="P5933" i="69"/>
  <c r="S5932" i="69"/>
  <c r="R5932" i="69"/>
  <c r="Q5932" i="69"/>
  <c r="P5932" i="69"/>
  <c r="S5931" i="69"/>
  <c r="R5931" i="69"/>
  <c r="Q5931" i="69"/>
  <c r="P5931" i="69"/>
  <c r="S5930" i="69"/>
  <c r="R5930" i="69"/>
  <c r="Q5930" i="69"/>
  <c r="S5929" i="69"/>
  <c r="R5929" i="69"/>
  <c r="Q5929" i="69"/>
  <c r="S5928" i="69"/>
  <c r="R5928" i="69"/>
  <c r="S5927" i="69"/>
  <c r="R5927" i="69"/>
  <c r="Q5927" i="69"/>
  <c r="P5927" i="69"/>
  <c r="S5926" i="69"/>
  <c r="R5926" i="69"/>
  <c r="Q5926" i="69"/>
  <c r="P5926" i="69"/>
  <c r="S5925" i="69"/>
  <c r="R5925" i="69"/>
  <c r="Q5925" i="69"/>
  <c r="P5925" i="69"/>
  <c r="S5924" i="69"/>
  <c r="R5924" i="69"/>
  <c r="S5923" i="69"/>
  <c r="R5923" i="69"/>
  <c r="Q5923" i="69"/>
  <c r="P5923" i="69"/>
  <c r="S5922" i="69"/>
  <c r="R5922" i="69"/>
  <c r="Q5922" i="69"/>
  <c r="S5921" i="69"/>
  <c r="R5921" i="69"/>
  <c r="Q5921" i="69"/>
  <c r="P5921" i="69"/>
  <c r="S5920" i="69"/>
  <c r="R5920" i="69"/>
  <c r="Q5920" i="69"/>
  <c r="S5919" i="69"/>
  <c r="R5919" i="69"/>
  <c r="Q5919" i="69"/>
  <c r="P5919" i="69"/>
  <c r="S5918" i="69"/>
  <c r="R5918" i="69"/>
  <c r="Q5918" i="69"/>
  <c r="S5917" i="69"/>
  <c r="R5917" i="69"/>
  <c r="Q5917" i="69"/>
  <c r="S5916" i="69"/>
  <c r="R5916" i="69"/>
  <c r="Q5916" i="69"/>
  <c r="P5916" i="69"/>
  <c r="S5915" i="69"/>
  <c r="R5915" i="69"/>
  <c r="Q5915" i="69"/>
  <c r="P5915" i="69"/>
  <c r="S5914" i="69"/>
  <c r="R5914" i="69"/>
  <c r="Q5914" i="69"/>
  <c r="P5914" i="69"/>
  <c r="S5913" i="69"/>
  <c r="R5913" i="69"/>
  <c r="Q5913" i="69"/>
  <c r="P5913" i="69"/>
  <c r="S5912" i="69"/>
  <c r="R5912" i="69"/>
  <c r="Q5912" i="69"/>
  <c r="P5912" i="69"/>
  <c r="S5911" i="69"/>
  <c r="R5911" i="69"/>
  <c r="Q5911" i="69"/>
  <c r="P5911" i="69"/>
  <c r="S5910" i="69"/>
  <c r="R5910" i="69"/>
  <c r="Q5910" i="69"/>
  <c r="P5910" i="69"/>
  <c r="S5909" i="69"/>
  <c r="R5909" i="69"/>
  <c r="Q5909" i="69"/>
  <c r="P5909" i="69"/>
  <c r="S5908" i="69"/>
  <c r="R5908" i="69"/>
  <c r="Q5908" i="69"/>
  <c r="S5907" i="69"/>
  <c r="R5907" i="69"/>
  <c r="Q5907" i="69"/>
  <c r="S5906" i="69"/>
  <c r="R5906" i="69"/>
  <c r="Q5906" i="69"/>
  <c r="S5905" i="69"/>
  <c r="R5905" i="69"/>
  <c r="S5904" i="69"/>
  <c r="R5904" i="69"/>
  <c r="Q5904" i="69"/>
  <c r="P5904" i="69"/>
  <c r="S5903" i="69"/>
  <c r="R5903" i="69"/>
  <c r="S5902" i="69"/>
  <c r="R5902" i="69"/>
  <c r="Q5902" i="69"/>
  <c r="P5902" i="69"/>
  <c r="S5901" i="69"/>
  <c r="R5901" i="69"/>
  <c r="Q5901" i="69"/>
  <c r="P5901" i="69"/>
  <c r="S5900" i="69"/>
  <c r="R5900" i="69"/>
  <c r="S5899" i="69"/>
  <c r="R5899" i="69"/>
  <c r="Q5899" i="69"/>
  <c r="P5899" i="69"/>
  <c r="S5898" i="69"/>
  <c r="R5898" i="69"/>
  <c r="Q5898" i="69"/>
  <c r="P5898" i="69"/>
  <c r="S5897" i="69"/>
  <c r="R5897" i="69"/>
  <c r="Q5897" i="69"/>
  <c r="P5897" i="69"/>
  <c r="S5896" i="69"/>
  <c r="R5896" i="69"/>
  <c r="Q5896" i="69"/>
  <c r="P5896" i="69"/>
  <c r="S5895" i="69"/>
  <c r="R5895" i="69"/>
  <c r="S5893" i="69"/>
  <c r="R5893" i="69"/>
  <c r="Q5893" i="69"/>
  <c r="P5893" i="69"/>
  <c r="S5890" i="69"/>
  <c r="R5890" i="69"/>
  <c r="Q5890" i="69"/>
  <c r="P5890" i="69"/>
  <c r="S5889" i="69"/>
  <c r="R5889" i="69"/>
  <c r="Q5889" i="69"/>
  <c r="S5888" i="69"/>
  <c r="R5888" i="69"/>
  <c r="Q5888" i="69"/>
  <c r="P5888" i="69"/>
  <c r="S5887" i="69"/>
  <c r="R5887" i="69"/>
  <c r="S5886" i="69"/>
  <c r="R5886" i="69"/>
  <c r="S5885" i="69"/>
  <c r="R5885" i="69"/>
  <c r="Q5885" i="69"/>
  <c r="S5884" i="69"/>
  <c r="R5884" i="69"/>
  <c r="S5883" i="69"/>
  <c r="R5883" i="69"/>
  <c r="Q5883" i="69"/>
  <c r="P5883" i="69"/>
  <c r="S5882" i="69"/>
  <c r="R5882" i="69"/>
  <c r="Q5882" i="69"/>
  <c r="S5881" i="69"/>
  <c r="R5881" i="69"/>
  <c r="Q5881" i="69"/>
  <c r="P5881" i="69"/>
  <c r="S5880" i="69"/>
  <c r="R5880" i="69"/>
  <c r="Q5880" i="69"/>
  <c r="P5880" i="69"/>
  <c r="S5879" i="69"/>
  <c r="S5878" i="69"/>
  <c r="R5878" i="69"/>
  <c r="Q5878" i="69"/>
  <c r="S5877" i="69"/>
  <c r="R5877" i="69"/>
  <c r="S5876" i="69"/>
  <c r="R5876" i="69"/>
  <c r="Q5876" i="69"/>
  <c r="P5876" i="69"/>
  <c r="S5875" i="69"/>
  <c r="R5875" i="69"/>
  <c r="S5874" i="69"/>
  <c r="R5874" i="69"/>
  <c r="S5872" i="69"/>
  <c r="R5872" i="69"/>
  <c r="Q5872" i="69"/>
  <c r="S5870" i="69"/>
  <c r="R5870" i="69"/>
  <c r="Q5870" i="69"/>
  <c r="S5869" i="69"/>
  <c r="R5869" i="69"/>
  <c r="Q5869" i="69"/>
  <c r="P5869" i="69"/>
  <c r="S5868" i="69"/>
  <c r="R5868" i="69"/>
  <c r="Q5868" i="69"/>
  <c r="P5868" i="69"/>
  <c r="S5865" i="69"/>
  <c r="R5865" i="69"/>
  <c r="Q5865" i="69"/>
  <c r="S5864" i="69"/>
  <c r="S5863" i="69"/>
  <c r="R5863" i="69"/>
  <c r="S5862" i="69"/>
  <c r="R5862" i="69"/>
  <c r="Q5862" i="69"/>
  <c r="S5861" i="69"/>
  <c r="R5861" i="69"/>
  <c r="Q5861" i="69"/>
  <c r="P5861" i="69"/>
  <c r="S5859" i="69"/>
  <c r="R5859" i="69"/>
  <c r="S5858" i="69"/>
  <c r="R5858" i="69"/>
  <c r="Q5858" i="69"/>
  <c r="P5858" i="69"/>
  <c r="S5857" i="69"/>
  <c r="R5857" i="69"/>
  <c r="Q5857" i="69"/>
  <c r="P5857" i="69"/>
  <c r="S5856" i="69"/>
  <c r="R5856" i="69"/>
  <c r="Q5856" i="69"/>
  <c r="S5855" i="69"/>
  <c r="R5855" i="69"/>
  <c r="Q5855" i="69"/>
  <c r="S5854" i="69"/>
  <c r="R5854" i="69"/>
  <c r="S5852" i="69"/>
  <c r="R5852" i="69"/>
  <c r="S5851" i="69"/>
  <c r="R5851" i="69"/>
  <c r="Q5851" i="69"/>
  <c r="S5850" i="69"/>
  <c r="R5850" i="69"/>
  <c r="Q5850" i="69"/>
  <c r="P5850" i="69"/>
  <c r="S5849" i="69"/>
  <c r="R5849" i="69"/>
  <c r="Q5849" i="69"/>
  <c r="S5848" i="69"/>
  <c r="R5848" i="69"/>
  <c r="S5847" i="69"/>
  <c r="R5847" i="69"/>
  <c r="S5846" i="69"/>
  <c r="R5846" i="69"/>
  <c r="S5845" i="69"/>
  <c r="R5845" i="69"/>
  <c r="Q5845" i="69"/>
  <c r="S5844" i="69"/>
  <c r="R5844" i="69"/>
  <c r="Q5844" i="69"/>
  <c r="S5843" i="69"/>
  <c r="R5843" i="69"/>
  <c r="S5842" i="69"/>
  <c r="R5842" i="69"/>
  <c r="Q5842" i="69"/>
  <c r="P5842" i="69"/>
  <c r="Q5840" i="69"/>
  <c r="S5839" i="69"/>
  <c r="R5839" i="69"/>
  <c r="Q5839" i="69"/>
  <c r="S5838" i="69"/>
  <c r="R5838" i="69"/>
  <c r="Q5838" i="69"/>
  <c r="S5837" i="69"/>
  <c r="S5836" i="69"/>
  <c r="R5836" i="69"/>
  <c r="Q5836" i="69"/>
  <c r="S5835" i="69"/>
  <c r="R5835" i="69"/>
  <c r="Q5835" i="69"/>
  <c r="P5835" i="69"/>
  <c r="S5834" i="69"/>
  <c r="R5834" i="69"/>
  <c r="Q5834" i="69"/>
  <c r="S5833" i="69"/>
  <c r="R5833" i="69"/>
  <c r="Q5833" i="69"/>
  <c r="S5832" i="69"/>
  <c r="R5832" i="69"/>
  <c r="Q5832" i="69"/>
  <c r="P5832" i="69"/>
  <c r="S5831" i="69"/>
  <c r="R5831" i="69"/>
  <c r="Q5831" i="69"/>
  <c r="P5831" i="69"/>
  <c r="S5830" i="69"/>
  <c r="R5830" i="69"/>
  <c r="Q5830" i="69"/>
  <c r="S5829" i="69"/>
  <c r="R5829" i="69"/>
  <c r="Q5829" i="69"/>
  <c r="P5829" i="69"/>
  <c r="S5828" i="69"/>
  <c r="R5828" i="69"/>
  <c r="Q5828" i="69"/>
  <c r="P5828" i="69"/>
  <c r="S5827" i="69"/>
  <c r="R5827" i="69"/>
  <c r="Q5827" i="69"/>
  <c r="P5827" i="69"/>
  <c r="S5826" i="69"/>
  <c r="R5826" i="69"/>
  <c r="Q5826" i="69"/>
  <c r="S5825" i="69"/>
  <c r="R5825" i="69"/>
  <c r="Q5825" i="69"/>
  <c r="S5824" i="69"/>
  <c r="R5824" i="69"/>
  <c r="Q5824" i="69"/>
  <c r="S5823" i="69"/>
  <c r="R5823" i="69"/>
  <c r="Q5823" i="69"/>
  <c r="P5823" i="69"/>
  <c r="S5822" i="69"/>
  <c r="R5822" i="69"/>
  <c r="Q5822" i="69"/>
  <c r="P5822" i="69"/>
  <c r="S5821" i="69"/>
  <c r="R5821" i="69"/>
  <c r="S5820" i="69"/>
  <c r="R5820" i="69"/>
  <c r="S5819" i="69"/>
  <c r="R5819" i="69"/>
  <c r="Q5819" i="69"/>
  <c r="P5819" i="69"/>
  <c r="S5818" i="69"/>
  <c r="R5818" i="69"/>
  <c r="Q5818" i="69"/>
  <c r="P5818" i="69"/>
  <c r="S5817" i="69"/>
  <c r="R5817" i="69"/>
  <c r="Q5817" i="69"/>
  <c r="P5817" i="69"/>
  <c r="S5816" i="69"/>
  <c r="R5816" i="69"/>
  <c r="Q5816" i="69"/>
  <c r="S5815" i="69"/>
  <c r="R5815" i="69"/>
  <c r="Q5815" i="69"/>
  <c r="P5815" i="69"/>
  <c r="S5814" i="69"/>
  <c r="R5814" i="69"/>
  <c r="Q5814" i="69"/>
  <c r="S5813" i="69"/>
  <c r="S5812" i="69"/>
  <c r="R5812" i="69"/>
  <c r="Q5812" i="69"/>
  <c r="P5812" i="69"/>
  <c r="S5811" i="69"/>
  <c r="S5810" i="69"/>
  <c r="R5810" i="69"/>
  <c r="Q5810" i="69"/>
  <c r="P5810" i="69"/>
  <c r="S5809" i="69"/>
  <c r="R5809" i="69"/>
  <c r="Q5809" i="69"/>
  <c r="S5808" i="69"/>
  <c r="R5808" i="69"/>
  <c r="Q5808" i="69"/>
  <c r="S5807" i="69"/>
  <c r="R5807" i="69"/>
  <c r="Q5807" i="69"/>
  <c r="P5807" i="69"/>
  <c r="S5806" i="69"/>
  <c r="R5806" i="69"/>
  <c r="Q5806" i="69"/>
  <c r="P5806" i="69"/>
  <c r="S5805" i="69"/>
  <c r="S5804" i="69"/>
  <c r="R5804" i="69"/>
  <c r="Q5804" i="69"/>
  <c r="S5803" i="69"/>
  <c r="R5803" i="69"/>
  <c r="Q5803" i="69"/>
  <c r="P5803" i="69"/>
  <c r="S5802" i="69"/>
  <c r="R5802" i="69"/>
  <c r="Q5802" i="69"/>
  <c r="S5801" i="69"/>
  <c r="R5801" i="69"/>
  <c r="S5800" i="69"/>
  <c r="R5800" i="69"/>
  <c r="S5799" i="69"/>
  <c r="R5799" i="69"/>
  <c r="Q5799" i="69"/>
  <c r="S5798" i="69"/>
  <c r="R5798" i="69"/>
  <c r="Q5798" i="69"/>
  <c r="P5798" i="69"/>
  <c r="S5797" i="69"/>
  <c r="R5797" i="69"/>
  <c r="Q5797" i="69"/>
  <c r="P5797" i="69"/>
  <c r="S5796" i="69"/>
  <c r="R5796" i="69"/>
  <c r="Q5796" i="69"/>
  <c r="P5796" i="69"/>
  <c r="S5795" i="69"/>
  <c r="R5795" i="69"/>
  <c r="Q5795" i="69"/>
  <c r="S5794" i="69"/>
  <c r="S5793" i="69"/>
  <c r="R5793" i="69"/>
  <c r="Q5793" i="69"/>
  <c r="S5792" i="69"/>
  <c r="R5792" i="69"/>
  <c r="Q5792" i="69"/>
  <c r="S5791" i="69"/>
  <c r="R5791" i="69"/>
  <c r="Q5791" i="69"/>
  <c r="S5790" i="69"/>
  <c r="R5790" i="69"/>
  <c r="S5789" i="69"/>
  <c r="R5789" i="69"/>
  <c r="Q5789" i="69"/>
  <c r="S5788" i="69"/>
  <c r="R5788" i="69"/>
  <c r="Q5788" i="69"/>
  <c r="P5788" i="69"/>
  <c r="S5787" i="69"/>
  <c r="R5787" i="69"/>
  <c r="Q5787" i="69"/>
  <c r="P5787" i="69"/>
  <c r="S5786" i="69"/>
  <c r="R5786" i="69"/>
  <c r="Q5786" i="69"/>
  <c r="S5785" i="69"/>
  <c r="R5785" i="69"/>
  <c r="Q5785" i="69"/>
  <c r="P5785" i="69"/>
  <c r="S5784" i="69"/>
  <c r="R5784" i="69"/>
  <c r="Q5784" i="69"/>
  <c r="S5783" i="69"/>
  <c r="R5783" i="69"/>
  <c r="Q5783" i="69"/>
  <c r="S5782" i="69"/>
  <c r="R5782" i="69"/>
  <c r="Q5782" i="69"/>
  <c r="S5781" i="69"/>
  <c r="R5781" i="69"/>
  <c r="Q5781" i="69"/>
  <c r="P5781" i="69"/>
  <c r="S5780" i="69"/>
  <c r="R5780" i="69"/>
  <c r="S5779" i="69"/>
  <c r="R5779" i="69"/>
  <c r="Q5779" i="69"/>
  <c r="S5778" i="69"/>
  <c r="R5778" i="69"/>
  <c r="Q5778" i="69"/>
  <c r="S5776" i="69"/>
  <c r="R5776" i="69"/>
  <c r="Q5776" i="69"/>
  <c r="S5775" i="69"/>
  <c r="R5775" i="69"/>
  <c r="Q5775" i="69"/>
  <c r="P5775" i="69"/>
  <c r="S5773" i="69"/>
  <c r="R5773" i="69"/>
  <c r="Q5773" i="69"/>
  <c r="P5773" i="69"/>
  <c r="S5772" i="69"/>
  <c r="R5772" i="69"/>
  <c r="S5771" i="69"/>
  <c r="R5771" i="69"/>
  <c r="Q5771" i="69"/>
  <c r="S5770" i="69"/>
  <c r="R5770" i="69"/>
  <c r="Q5770" i="69"/>
  <c r="P5770" i="69"/>
  <c r="S5769" i="69"/>
  <c r="R5769" i="69"/>
  <c r="Q5769" i="69"/>
  <c r="P5769" i="69"/>
  <c r="S5768" i="69"/>
  <c r="R5768" i="69"/>
  <c r="Q5768" i="69"/>
  <c r="S5767" i="69"/>
  <c r="R5767" i="69"/>
  <c r="Q5767" i="69"/>
  <c r="P5767" i="69"/>
  <c r="S5766" i="69"/>
  <c r="R5766" i="69"/>
  <c r="Q5766" i="69"/>
  <c r="S5765" i="69"/>
  <c r="R5765" i="69"/>
  <c r="Q5765" i="69"/>
  <c r="S5764" i="69"/>
  <c r="R5764" i="69"/>
  <c r="Q5764" i="69"/>
  <c r="S5763" i="69"/>
  <c r="R5763" i="69"/>
  <c r="S5762" i="69"/>
  <c r="R5762" i="69"/>
  <c r="Q5762" i="69"/>
  <c r="S5761" i="69"/>
  <c r="R5761" i="69"/>
  <c r="Q5761" i="69"/>
  <c r="S5760" i="69"/>
  <c r="R5760" i="69"/>
  <c r="Q5760" i="69"/>
  <c r="P5760" i="69"/>
  <c r="S5759" i="69"/>
  <c r="R5759" i="69"/>
  <c r="Q5759" i="69"/>
  <c r="S5757" i="69"/>
  <c r="R5757" i="69"/>
  <c r="Q5757" i="69"/>
  <c r="S5756" i="69"/>
  <c r="R5756" i="69"/>
  <c r="S5755" i="69"/>
  <c r="R5755" i="69"/>
  <c r="S5754" i="69"/>
  <c r="R5754" i="69"/>
  <c r="Q5754" i="69"/>
  <c r="P5754" i="69"/>
  <c r="S5753" i="69"/>
  <c r="R5753" i="69"/>
  <c r="Q5753" i="69"/>
  <c r="P5753" i="69"/>
  <c r="S5752" i="69"/>
  <c r="R5752" i="69"/>
  <c r="S5751" i="69"/>
  <c r="R5751" i="69"/>
  <c r="Q5751" i="69"/>
  <c r="S5750" i="69"/>
  <c r="R5750" i="69"/>
  <c r="Q5750" i="69"/>
  <c r="P5750" i="69"/>
  <c r="S5749" i="69"/>
  <c r="R5749" i="69"/>
  <c r="S5748" i="69"/>
  <c r="R5748" i="69"/>
  <c r="Q5748" i="69"/>
  <c r="P5748" i="69"/>
  <c r="S5747" i="69"/>
  <c r="R5747" i="69"/>
  <c r="Q5747" i="69"/>
  <c r="P5747" i="69"/>
  <c r="S5746" i="69"/>
  <c r="R5746" i="69"/>
  <c r="Q5746" i="69"/>
  <c r="S5745" i="69"/>
  <c r="R5745" i="69"/>
  <c r="S5743" i="69"/>
  <c r="R5743" i="69"/>
  <c r="Q5743" i="69"/>
  <c r="S5742" i="69"/>
  <c r="R5742" i="69"/>
  <c r="Q5742" i="69"/>
  <c r="P5742" i="69"/>
  <c r="S5741" i="69"/>
  <c r="R5741" i="69"/>
  <c r="Q5741" i="69"/>
  <c r="P5741" i="69"/>
  <c r="S5740" i="69"/>
  <c r="R5740" i="69"/>
  <c r="S5739" i="69"/>
  <c r="R5739" i="69"/>
  <c r="Q5739" i="69"/>
  <c r="S5738" i="69"/>
  <c r="R5738" i="69"/>
  <c r="S5737" i="69"/>
  <c r="R5737" i="69"/>
  <c r="Q5737" i="69"/>
  <c r="P5737" i="69"/>
  <c r="S5736" i="69"/>
  <c r="R5736" i="69"/>
  <c r="Q5736" i="69"/>
  <c r="S5735" i="69"/>
  <c r="S5734" i="69"/>
  <c r="R5734" i="69"/>
  <c r="Q5734" i="69"/>
  <c r="S5733" i="69"/>
  <c r="R5733" i="69"/>
  <c r="Q5733" i="69"/>
  <c r="P5733" i="69"/>
  <c r="S5732" i="69"/>
  <c r="R5732" i="69"/>
  <c r="Q5732" i="69"/>
  <c r="P5732" i="69"/>
  <c r="S5731" i="69"/>
  <c r="R5731" i="69"/>
  <c r="Q5731" i="69"/>
  <c r="S5730" i="69"/>
  <c r="S5729" i="69"/>
  <c r="R5729" i="69"/>
  <c r="Q5729" i="69"/>
  <c r="P5729" i="69"/>
  <c r="S5728" i="69"/>
  <c r="R5728" i="69"/>
  <c r="Q5728" i="69"/>
  <c r="P5728" i="69"/>
  <c r="S5727" i="69"/>
  <c r="R5727" i="69"/>
  <c r="Q5727" i="69"/>
  <c r="S5726" i="69"/>
  <c r="R5726" i="69"/>
  <c r="Q5726" i="69"/>
  <c r="P5726" i="69"/>
  <c r="S5724" i="69"/>
  <c r="R5724" i="69"/>
  <c r="Q5724" i="69"/>
  <c r="P5724" i="69"/>
  <c r="S5723" i="69"/>
  <c r="R5723" i="69"/>
  <c r="Q5723" i="69"/>
  <c r="P5723" i="69"/>
  <c r="S5722" i="69"/>
  <c r="R5722" i="69"/>
  <c r="S5721" i="69"/>
  <c r="R5721" i="69"/>
  <c r="Q5721" i="69"/>
  <c r="S5720" i="69"/>
  <c r="R5720" i="69"/>
  <c r="S5719" i="69"/>
  <c r="R5719" i="69"/>
  <c r="Q5719" i="69"/>
  <c r="P5719" i="69"/>
  <c r="S5717" i="69"/>
  <c r="S5716" i="69"/>
  <c r="R5716" i="69"/>
  <c r="Q5716" i="69"/>
  <c r="P5716" i="69"/>
  <c r="S5715" i="69"/>
  <c r="R5715" i="69"/>
  <c r="Q5715" i="69"/>
  <c r="P5715" i="69"/>
  <c r="S5713" i="69"/>
  <c r="R5713" i="69"/>
  <c r="Q5713" i="69"/>
  <c r="P5713" i="69"/>
  <c r="S5712" i="69"/>
  <c r="R5712" i="69"/>
  <c r="Q5712" i="69"/>
  <c r="S5711" i="69"/>
  <c r="R5711" i="69"/>
  <c r="Q5711" i="69"/>
  <c r="P5711" i="69"/>
  <c r="S5710" i="69"/>
  <c r="S5709" i="69"/>
  <c r="S5708" i="69"/>
  <c r="R5708" i="69"/>
  <c r="Q5708" i="69"/>
  <c r="S5706" i="69"/>
  <c r="R5706" i="69"/>
  <c r="S5705" i="69"/>
  <c r="R5705" i="69"/>
  <c r="Q5705" i="69"/>
  <c r="P5705" i="69"/>
  <c r="S5704" i="69"/>
  <c r="R5704" i="69"/>
  <c r="Q5704" i="69"/>
  <c r="P5704" i="69"/>
  <c r="S5703" i="69"/>
  <c r="R5703" i="69"/>
  <c r="S5702" i="69"/>
  <c r="R5702" i="69"/>
  <c r="Q5702" i="69"/>
  <c r="S5700" i="69"/>
  <c r="S5699" i="69"/>
  <c r="R5699" i="69"/>
  <c r="Q5699" i="69"/>
  <c r="S5698" i="69"/>
  <c r="R5698" i="69"/>
  <c r="Q5698" i="69"/>
  <c r="P5698" i="69"/>
  <c r="S5697" i="69"/>
  <c r="R5697" i="69"/>
  <c r="Q5697" i="69"/>
  <c r="S5696" i="69"/>
  <c r="R5696" i="69"/>
  <c r="Q5696" i="69"/>
  <c r="S5695" i="69"/>
  <c r="R5695" i="69"/>
  <c r="S5693" i="69"/>
  <c r="R5693" i="69"/>
  <c r="Q5693" i="69"/>
  <c r="P5693" i="69"/>
  <c r="S5692" i="69"/>
  <c r="R5692" i="69"/>
  <c r="Q5692" i="69"/>
  <c r="S5691" i="69"/>
  <c r="R5691" i="69"/>
  <c r="Q5691" i="69"/>
  <c r="P5691" i="69"/>
  <c r="S5690" i="69"/>
  <c r="R5690" i="69"/>
  <c r="Q5690" i="69"/>
  <c r="S5689" i="69"/>
  <c r="R5689" i="69"/>
  <c r="Q5689" i="69"/>
  <c r="P5689" i="69"/>
  <c r="S5688" i="69"/>
  <c r="R5688" i="69"/>
  <c r="Q5688" i="69"/>
  <c r="P5688" i="69"/>
  <c r="S5687" i="69"/>
  <c r="R5687" i="69"/>
  <c r="Q5687" i="69"/>
  <c r="S5686" i="69"/>
  <c r="R5686" i="69"/>
  <c r="Q5686" i="69"/>
  <c r="P5686" i="69"/>
  <c r="S5685" i="69"/>
  <c r="R5685" i="69"/>
  <c r="S5684" i="69"/>
  <c r="Q5684" i="69"/>
  <c r="S5683" i="69"/>
  <c r="R5683" i="69"/>
  <c r="Q5683" i="69"/>
  <c r="P5683" i="69"/>
  <c r="S5682" i="69"/>
  <c r="R5682" i="69"/>
  <c r="Q5682" i="69"/>
  <c r="S5681" i="69"/>
  <c r="R5681" i="69"/>
  <c r="S5679" i="69"/>
  <c r="R5679" i="69"/>
  <c r="Q5679" i="69"/>
  <c r="P5679" i="69"/>
  <c r="S5678" i="69"/>
  <c r="R5678" i="69"/>
  <c r="S5677" i="69"/>
  <c r="R5677" i="69"/>
  <c r="S5676" i="69"/>
  <c r="R5676" i="69"/>
  <c r="S5675" i="69"/>
  <c r="R5675" i="69"/>
  <c r="Q5675" i="69"/>
  <c r="P5675" i="69"/>
  <c r="S5674" i="69"/>
  <c r="R5674" i="69"/>
  <c r="Q5674" i="69"/>
  <c r="P5674" i="69"/>
  <c r="S5673" i="69"/>
  <c r="R5673" i="69"/>
  <c r="S5672" i="69"/>
  <c r="R5672" i="69"/>
  <c r="S5671" i="69"/>
  <c r="R5671" i="69"/>
  <c r="S5670" i="69"/>
  <c r="R5670" i="69"/>
  <c r="Q5670" i="69"/>
  <c r="P5670" i="69"/>
  <c r="S5669" i="69"/>
  <c r="R5669" i="69"/>
  <c r="Q5669" i="69"/>
  <c r="P5669" i="69"/>
  <c r="S5668" i="69"/>
  <c r="R5668" i="69"/>
  <c r="Q5668" i="69"/>
  <c r="P5668" i="69"/>
  <c r="S5667" i="69"/>
  <c r="R5667" i="69"/>
  <c r="Q5667" i="69"/>
  <c r="P5667" i="69"/>
  <c r="S5666" i="69"/>
  <c r="R5666" i="69"/>
  <c r="S5665" i="69"/>
  <c r="S5664" i="69"/>
  <c r="R5664" i="69"/>
  <c r="S5663" i="69"/>
  <c r="R5663" i="69"/>
  <c r="S5662" i="69"/>
  <c r="R5662" i="69"/>
  <c r="Q5662" i="69"/>
  <c r="S5661" i="69"/>
  <c r="R5661" i="69"/>
  <c r="Q5661" i="69"/>
  <c r="P5661" i="69"/>
  <c r="S5660" i="69"/>
  <c r="R5660" i="69"/>
  <c r="Q5660" i="69"/>
  <c r="P5660" i="69"/>
  <c r="S5659" i="69"/>
  <c r="R5659" i="69"/>
  <c r="Q5659" i="69"/>
  <c r="S5658" i="69"/>
  <c r="R5658" i="69"/>
  <c r="Q5658" i="69"/>
  <c r="P5658" i="69"/>
  <c r="S5657" i="69"/>
  <c r="S5656" i="69"/>
  <c r="S5655" i="69"/>
  <c r="R5655" i="69"/>
  <c r="Q5655" i="69"/>
  <c r="S5654" i="69"/>
  <c r="R5654" i="69"/>
  <c r="Q5654" i="69"/>
  <c r="S5653" i="69"/>
  <c r="R5653" i="69"/>
  <c r="Q5653" i="69"/>
  <c r="S5652" i="69"/>
  <c r="S5651" i="69"/>
  <c r="R5651" i="69"/>
  <c r="Q5651" i="69"/>
  <c r="S5650" i="69"/>
  <c r="R5650" i="69"/>
  <c r="Q5650" i="69"/>
  <c r="S5649" i="69"/>
  <c r="R5649" i="69"/>
  <c r="Q5649" i="69"/>
  <c r="P5649" i="69"/>
  <c r="S5648" i="69"/>
  <c r="R5648" i="69"/>
  <c r="Q5648" i="69"/>
  <c r="P5648" i="69"/>
  <c r="S5647" i="69"/>
  <c r="R5647" i="69"/>
  <c r="Q5647" i="69"/>
  <c r="P5647" i="69"/>
  <c r="S5646" i="69"/>
  <c r="R5646" i="69"/>
  <c r="S5645" i="69"/>
  <c r="R5645" i="69"/>
  <c r="Q5645" i="69"/>
  <c r="S5644" i="69"/>
  <c r="R5644" i="69"/>
  <c r="Q5644" i="69"/>
  <c r="P5644" i="69"/>
  <c r="S5643" i="69"/>
  <c r="R5643" i="69"/>
  <c r="Q5643" i="69"/>
  <c r="S5641" i="69"/>
  <c r="R5641" i="69"/>
  <c r="S5640" i="69"/>
  <c r="R5640" i="69"/>
  <c r="S5639" i="69"/>
  <c r="R5639" i="69"/>
  <c r="Q5639" i="69"/>
  <c r="S5638" i="69"/>
  <c r="R5638" i="69"/>
  <c r="Q5638" i="69"/>
  <c r="S5637" i="69"/>
  <c r="R5637" i="69"/>
  <c r="Q5637" i="69"/>
  <c r="S5636" i="69"/>
  <c r="R5636" i="69"/>
  <c r="Q5636" i="69"/>
  <c r="S5635" i="69"/>
  <c r="R5635" i="69"/>
  <c r="Q5635" i="69"/>
  <c r="S5634" i="69"/>
  <c r="R5634" i="69"/>
  <c r="S5633" i="69"/>
  <c r="R5633" i="69"/>
  <c r="Q5633" i="69"/>
  <c r="P5633" i="69"/>
  <c r="S5632" i="69"/>
  <c r="R5632" i="69"/>
  <c r="S5631" i="69"/>
  <c r="R5631" i="69"/>
  <c r="Q5631" i="69"/>
  <c r="P5631" i="69"/>
  <c r="S5630" i="69"/>
  <c r="R5630" i="69"/>
  <c r="Q5630" i="69"/>
  <c r="S5629" i="69"/>
  <c r="R5629" i="69"/>
  <c r="Q5629" i="69"/>
  <c r="S5628" i="69"/>
  <c r="R5628" i="69"/>
  <c r="Q5628" i="69"/>
  <c r="P5628" i="69"/>
  <c r="S5627" i="69"/>
  <c r="R5627" i="69"/>
  <c r="S5626" i="69"/>
  <c r="R5626" i="69"/>
  <c r="S5625" i="69"/>
  <c r="R5625" i="69"/>
  <c r="Q5625" i="69"/>
  <c r="P5625" i="69"/>
  <c r="S5624" i="69"/>
  <c r="R5624" i="69"/>
  <c r="Q5624" i="69"/>
  <c r="S5623" i="69"/>
  <c r="R5623" i="69"/>
  <c r="S5621" i="69"/>
  <c r="R5621" i="69"/>
  <c r="S5620" i="69"/>
  <c r="R5620" i="69"/>
  <c r="Q5620" i="69"/>
  <c r="S5619" i="69"/>
  <c r="R5619" i="69"/>
  <c r="S5618" i="69"/>
  <c r="R5618" i="69"/>
  <c r="Q5618" i="69"/>
  <c r="P5618" i="69"/>
  <c r="S5617" i="69"/>
  <c r="S5615" i="69"/>
  <c r="R5615" i="69"/>
  <c r="Q5615" i="69"/>
  <c r="P5615" i="69"/>
  <c r="S5614" i="69"/>
  <c r="R5614" i="69"/>
  <c r="S5613" i="69"/>
  <c r="R5613" i="69"/>
  <c r="Q5613" i="69"/>
  <c r="P5613" i="69"/>
  <c r="S5612" i="69"/>
  <c r="R5612" i="69"/>
  <c r="Q5612" i="69"/>
  <c r="P5612" i="69"/>
  <c r="S5611" i="69"/>
  <c r="R5611" i="69"/>
  <c r="Q5611" i="69"/>
  <c r="S5610" i="69"/>
  <c r="R5610" i="69"/>
  <c r="Q5610" i="69"/>
  <c r="P5610" i="69"/>
  <c r="S5609" i="69"/>
  <c r="R5609" i="69"/>
  <c r="Q5609" i="69"/>
  <c r="P5609" i="69"/>
  <c r="S5608" i="69"/>
  <c r="R5608" i="69"/>
  <c r="Q5608" i="69"/>
  <c r="S5607" i="69"/>
  <c r="R5607" i="69"/>
  <c r="Q5607" i="69"/>
  <c r="P5607" i="69"/>
  <c r="S5606" i="69"/>
  <c r="R5606" i="69"/>
  <c r="Q5606" i="69"/>
  <c r="P5606" i="69"/>
  <c r="S5605" i="69"/>
  <c r="R5605" i="69"/>
  <c r="Q5605" i="69"/>
  <c r="P5605" i="69"/>
  <c r="S5604" i="69"/>
  <c r="R5604" i="69"/>
  <c r="S5603" i="69"/>
  <c r="S5602" i="69"/>
  <c r="S5601" i="69"/>
  <c r="R5601" i="69"/>
  <c r="Q5601" i="69"/>
  <c r="S5600" i="69"/>
  <c r="R5600" i="69"/>
  <c r="Q5600" i="69"/>
  <c r="P5600" i="69"/>
  <c r="S5599" i="69"/>
  <c r="R5599" i="69"/>
  <c r="Q5599" i="69"/>
  <c r="P5599" i="69"/>
  <c r="S5598" i="69"/>
  <c r="R5598" i="69"/>
  <c r="Q5598" i="69"/>
  <c r="P5598" i="69"/>
  <c r="S5597" i="69"/>
  <c r="R5597" i="69"/>
  <c r="Q5597" i="69"/>
  <c r="P5597" i="69"/>
  <c r="S5596" i="69"/>
  <c r="R5596" i="69"/>
  <c r="Q5596" i="69"/>
  <c r="P5596" i="69"/>
  <c r="S5595" i="69"/>
  <c r="R5595" i="69"/>
  <c r="Q5595" i="69"/>
  <c r="P5595" i="69"/>
  <c r="S5594" i="69"/>
  <c r="R5594" i="69"/>
  <c r="S5593" i="69"/>
  <c r="R5593" i="69"/>
  <c r="Q5593" i="69"/>
  <c r="S5592" i="69"/>
  <c r="R5592" i="69"/>
  <c r="S5591" i="69"/>
  <c r="R5591" i="69"/>
  <c r="Q5591" i="69"/>
  <c r="P5591" i="69"/>
  <c r="S5590" i="69"/>
  <c r="R5590" i="69"/>
  <c r="Q5590" i="69"/>
  <c r="S5589" i="69"/>
  <c r="R5589" i="69"/>
  <c r="S5588" i="69"/>
  <c r="R5588" i="69"/>
  <c r="Q5588" i="69"/>
  <c r="S5587" i="69"/>
  <c r="R5587" i="69"/>
  <c r="Q5587" i="69"/>
  <c r="P5587" i="69"/>
  <c r="S5586" i="69"/>
  <c r="R5586" i="69"/>
  <c r="Q5586" i="69"/>
  <c r="S5585" i="69"/>
  <c r="S5584" i="69"/>
  <c r="R5584" i="69"/>
  <c r="S5583" i="69"/>
  <c r="R5583" i="69"/>
  <c r="Q5583" i="69"/>
  <c r="P5583" i="69"/>
  <c r="S5582" i="69"/>
  <c r="R5582" i="69"/>
  <c r="S5581" i="69"/>
  <c r="R5581" i="69"/>
  <c r="Q5581" i="69"/>
  <c r="S5580" i="69"/>
  <c r="R5580" i="69"/>
  <c r="Q5580" i="69"/>
  <c r="S5579" i="69"/>
  <c r="R5579" i="69"/>
  <c r="Q5579" i="69"/>
  <c r="P5579" i="69"/>
  <c r="S5578" i="69"/>
  <c r="R5578" i="69"/>
  <c r="Q5578" i="69"/>
  <c r="S5577" i="69"/>
  <c r="R5577" i="69"/>
  <c r="Q5577" i="69"/>
  <c r="S5576" i="69"/>
  <c r="R5576" i="69"/>
  <c r="Q5576" i="69"/>
  <c r="S5575" i="69"/>
  <c r="R5575" i="69"/>
  <c r="Q5575" i="69"/>
  <c r="S5574" i="69"/>
  <c r="R5574" i="69"/>
  <c r="Q5574" i="69"/>
  <c r="P5574" i="69"/>
  <c r="S5573" i="69"/>
  <c r="R5573" i="69"/>
  <c r="Q5573" i="69"/>
  <c r="S5572" i="69"/>
  <c r="R5572" i="69"/>
  <c r="Q5572" i="69"/>
  <c r="P5572" i="69"/>
  <c r="S5571" i="69"/>
  <c r="R5571" i="69"/>
  <c r="Q5571" i="69"/>
  <c r="P5571" i="69"/>
  <c r="S5570" i="69"/>
  <c r="R5570" i="69"/>
  <c r="Q5570" i="69"/>
  <c r="P5570" i="69"/>
  <c r="S5569" i="69"/>
  <c r="R5569" i="69"/>
  <c r="S5568" i="69"/>
  <c r="R5568" i="69"/>
  <c r="Q5568" i="69"/>
  <c r="P5568" i="69"/>
  <c r="S5567" i="69"/>
  <c r="R5567" i="69"/>
  <c r="Q5567" i="69"/>
  <c r="S5566" i="69"/>
  <c r="R5566" i="69"/>
  <c r="Q5566" i="69"/>
  <c r="S5565" i="69"/>
  <c r="R5565" i="69"/>
  <c r="Q5565" i="69"/>
  <c r="S5564" i="69"/>
  <c r="R5564" i="69"/>
  <c r="Q5564" i="69"/>
  <c r="S5563" i="69"/>
  <c r="R5563" i="69"/>
  <c r="Q5563" i="69"/>
  <c r="P5563" i="69"/>
  <c r="S5562" i="69"/>
  <c r="R5562" i="69"/>
  <c r="Q5562" i="69"/>
  <c r="S5561" i="69"/>
  <c r="R5561" i="69"/>
  <c r="Q5561" i="69"/>
  <c r="P5561" i="69"/>
  <c r="S5560" i="69"/>
  <c r="R5560" i="69"/>
  <c r="Q5560" i="69"/>
  <c r="P5560" i="69"/>
  <c r="S5559" i="69"/>
  <c r="R5559" i="69"/>
  <c r="S5558" i="69"/>
  <c r="R5558" i="69"/>
  <c r="Q5558" i="69"/>
  <c r="P5558" i="69"/>
  <c r="S5557" i="69"/>
  <c r="S5556" i="69"/>
  <c r="R5556" i="69"/>
  <c r="Q5556" i="69"/>
  <c r="S5555" i="69"/>
  <c r="R5555" i="69"/>
  <c r="Q5555" i="69"/>
  <c r="P5555" i="69"/>
  <c r="S5554" i="69"/>
  <c r="R5554" i="69"/>
  <c r="Q5554" i="69"/>
  <c r="P5554" i="69"/>
  <c r="S5553" i="69"/>
  <c r="R5553" i="69"/>
  <c r="Q5553" i="69"/>
  <c r="P5553" i="69"/>
  <c r="S5552" i="69"/>
  <c r="R5552" i="69"/>
  <c r="Q5552" i="69"/>
  <c r="P5552" i="69"/>
  <c r="S5551" i="69"/>
  <c r="S5550" i="69"/>
  <c r="S5549" i="69"/>
  <c r="R5549" i="69"/>
  <c r="Q5549" i="69"/>
  <c r="S5548" i="69"/>
  <c r="R5548" i="69"/>
  <c r="S5547" i="69"/>
  <c r="R5547" i="69"/>
  <c r="Q5547" i="69"/>
  <c r="S5546" i="69"/>
  <c r="R5546" i="69"/>
  <c r="Q5546" i="69"/>
  <c r="S5545" i="69"/>
  <c r="R5545" i="69"/>
  <c r="S5544" i="69"/>
  <c r="R5544" i="69"/>
  <c r="Q5544" i="69"/>
  <c r="S5543" i="69"/>
  <c r="R5543" i="69"/>
  <c r="S5542" i="69"/>
  <c r="R5542" i="69"/>
  <c r="Q5542" i="69"/>
  <c r="P5542" i="69"/>
  <c r="S5541" i="69"/>
  <c r="R5541" i="69"/>
  <c r="S5540" i="69"/>
  <c r="R5540" i="69"/>
  <c r="Q5540" i="69"/>
  <c r="P5540" i="69"/>
  <c r="S5539" i="69"/>
  <c r="R5539" i="69"/>
  <c r="Q5539" i="69"/>
  <c r="P5539" i="69"/>
  <c r="S5538" i="69"/>
  <c r="R5538" i="69"/>
  <c r="Q5538" i="69"/>
  <c r="P5538" i="69"/>
  <c r="S5537" i="69"/>
  <c r="R5537" i="69"/>
  <c r="Q5537" i="69"/>
  <c r="P5537" i="69"/>
  <c r="S5536" i="69"/>
  <c r="R5536" i="69"/>
  <c r="Q5536" i="69"/>
  <c r="S5535" i="69"/>
  <c r="R5535" i="69"/>
  <c r="Q5535" i="69"/>
  <c r="S5534" i="69"/>
  <c r="R5534" i="69"/>
  <c r="Q5534" i="69"/>
  <c r="S5533" i="69"/>
  <c r="R5533" i="69"/>
  <c r="Q5533" i="69"/>
  <c r="P5533" i="69"/>
  <c r="S5532" i="69"/>
  <c r="R5532" i="69"/>
  <c r="Q5532" i="69"/>
  <c r="P5532" i="69"/>
  <c r="S5531" i="69"/>
  <c r="R5531" i="69"/>
  <c r="Q5531" i="69"/>
  <c r="S5529" i="69"/>
  <c r="R5529" i="69"/>
  <c r="Q5529" i="69"/>
  <c r="P5529" i="69"/>
  <c r="P5528" i="69"/>
  <c r="S5525" i="69"/>
  <c r="R5525" i="69"/>
  <c r="S5524" i="69"/>
  <c r="S5522" i="69"/>
  <c r="R5522" i="69"/>
  <c r="Q5522" i="69"/>
  <c r="S5521" i="69"/>
  <c r="R5521" i="69"/>
  <c r="Q5521" i="69"/>
  <c r="P5521" i="69"/>
  <c r="S5520" i="69"/>
  <c r="R5520" i="69"/>
  <c r="Q5520" i="69"/>
  <c r="P5520" i="69"/>
  <c r="S5519" i="69"/>
  <c r="R5519" i="69"/>
  <c r="S5518" i="69"/>
  <c r="R5518" i="69"/>
  <c r="S5517" i="69"/>
  <c r="R5517" i="69"/>
  <c r="Q5517" i="69"/>
  <c r="S5516" i="69"/>
  <c r="S5515" i="69"/>
  <c r="P5514" i="69"/>
  <c r="S5513" i="69"/>
  <c r="R5513" i="69"/>
  <c r="Q5513" i="69"/>
  <c r="S5511" i="69"/>
  <c r="S5510" i="69"/>
  <c r="R5510" i="69"/>
  <c r="Q5510" i="69"/>
  <c r="P5510" i="69"/>
  <c r="S5508" i="69"/>
  <c r="S5507" i="69"/>
  <c r="S5506" i="69"/>
  <c r="R5506" i="69"/>
  <c r="Q5506" i="69"/>
  <c r="P5506" i="69"/>
  <c r="S5505" i="69"/>
  <c r="R5505" i="69"/>
  <c r="Q5505" i="69"/>
  <c r="S5504" i="69"/>
  <c r="S5503" i="69"/>
  <c r="R5503" i="69"/>
  <c r="S5502" i="69"/>
  <c r="S5501" i="69"/>
  <c r="R5501" i="69"/>
  <c r="Q5501" i="69"/>
  <c r="S5500" i="69"/>
  <c r="R5500" i="69"/>
  <c r="Q5500" i="69"/>
  <c r="P5499" i="69"/>
  <c r="S5498" i="69"/>
  <c r="R5498" i="69"/>
  <c r="S5497" i="69"/>
  <c r="R5497" i="69"/>
  <c r="P5497" i="69"/>
  <c r="S5496" i="69"/>
  <c r="R5496" i="69"/>
  <c r="S5495" i="69"/>
  <c r="R5495" i="69"/>
  <c r="Q5495" i="69"/>
  <c r="P5495" i="69"/>
  <c r="S5494" i="69"/>
  <c r="S5493" i="69"/>
  <c r="R5493" i="69"/>
  <c r="Q5493" i="69"/>
  <c r="P5493" i="69"/>
  <c r="S5492" i="69"/>
  <c r="R5492" i="69"/>
  <c r="Q5492" i="69"/>
  <c r="P5492" i="69"/>
  <c r="S5491" i="69"/>
  <c r="R5491" i="69"/>
  <c r="Q5491" i="69"/>
  <c r="P5491" i="69"/>
  <c r="S5490" i="69"/>
  <c r="R5490" i="69"/>
  <c r="Q5490" i="69"/>
  <c r="P5490" i="69"/>
  <c r="S5489" i="69"/>
  <c r="R5489" i="69"/>
  <c r="Q5489" i="69"/>
  <c r="S5488" i="69"/>
  <c r="R5488" i="69"/>
  <c r="S5487" i="69"/>
  <c r="R5487" i="69"/>
  <c r="Q5487" i="69"/>
  <c r="S5486" i="69"/>
  <c r="R5486" i="69"/>
  <c r="Q5486" i="69"/>
  <c r="P5486" i="69"/>
  <c r="S5485" i="69"/>
  <c r="R5485" i="69"/>
  <c r="Q5485" i="69"/>
  <c r="P5485" i="69"/>
  <c r="S5484" i="69"/>
  <c r="R5484" i="69"/>
  <c r="S5483" i="69"/>
  <c r="R5483" i="69"/>
  <c r="Q5483" i="69"/>
  <c r="P5483" i="69"/>
  <c r="S5482" i="69"/>
  <c r="R5482" i="69"/>
  <c r="S5481" i="69"/>
  <c r="R5481" i="69"/>
  <c r="Q5481" i="69"/>
  <c r="P5481" i="69"/>
  <c r="S5480" i="69"/>
  <c r="S5479" i="69"/>
  <c r="R5479" i="69"/>
  <c r="Q5479" i="69"/>
  <c r="P5479" i="69"/>
  <c r="S5478" i="69"/>
  <c r="R5478" i="69"/>
  <c r="Q5478" i="69"/>
  <c r="S5477" i="69"/>
  <c r="R5477" i="69"/>
  <c r="Q5477" i="69"/>
  <c r="S5476" i="69"/>
  <c r="R5476" i="69"/>
  <c r="Q5476" i="69"/>
  <c r="P5476" i="69"/>
  <c r="S5475" i="69"/>
  <c r="R5475" i="69"/>
  <c r="Q5475" i="69"/>
  <c r="P5475" i="69"/>
  <c r="S5473" i="69"/>
  <c r="R5473" i="69"/>
  <c r="Q5473" i="69"/>
  <c r="S5472" i="69"/>
  <c r="S5471" i="69"/>
  <c r="R5471" i="69"/>
  <c r="Q5471" i="69"/>
  <c r="P5471" i="69"/>
  <c r="S5470" i="69"/>
  <c r="R5470" i="69"/>
  <c r="S5469" i="69"/>
  <c r="R5469" i="69"/>
  <c r="S5468" i="69"/>
  <c r="R5468" i="69"/>
  <c r="Q5468" i="69"/>
  <c r="S5467" i="69"/>
  <c r="R5467" i="69"/>
  <c r="Q5467" i="69"/>
  <c r="P5467" i="69"/>
  <c r="S5466" i="69"/>
  <c r="R5466" i="69"/>
  <c r="Q5466" i="69"/>
  <c r="S5465" i="69"/>
  <c r="R5465" i="69"/>
  <c r="S5464" i="69"/>
  <c r="R5464" i="69"/>
  <c r="Q5464" i="69"/>
  <c r="S5463" i="69"/>
  <c r="R5463" i="69"/>
  <c r="Q5463" i="69"/>
  <c r="P5463" i="69"/>
  <c r="S5462" i="69"/>
  <c r="R5462" i="69"/>
  <c r="Q5462" i="69"/>
  <c r="P5462" i="69"/>
  <c r="S5461" i="69"/>
  <c r="R5461" i="69"/>
  <c r="Q5461" i="69"/>
  <c r="P5461" i="69"/>
  <c r="S5460" i="69"/>
  <c r="R5460" i="69"/>
  <c r="Q5460" i="69"/>
  <c r="S5459" i="69"/>
  <c r="R5459" i="69"/>
  <c r="Q5459" i="69"/>
  <c r="S5458" i="69"/>
  <c r="R5458" i="69"/>
  <c r="Q5458" i="69"/>
  <c r="S5457" i="69"/>
  <c r="R5457" i="69"/>
  <c r="Q5457" i="69"/>
  <c r="S5456" i="69"/>
  <c r="R5456" i="69"/>
  <c r="Q5456" i="69"/>
  <c r="P5456" i="69"/>
  <c r="S5454" i="69"/>
  <c r="R5454" i="69"/>
  <c r="Q5454" i="69"/>
  <c r="P5454" i="69"/>
  <c r="S5453" i="69"/>
  <c r="R5453" i="69"/>
  <c r="Q5453" i="69"/>
  <c r="S5452" i="69"/>
  <c r="R5452" i="69"/>
  <c r="Q5452" i="69"/>
  <c r="S5451" i="69"/>
  <c r="R5451" i="69"/>
  <c r="Q5451" i="69"/>
  <c r="P5451" i="69"/>
  <c r="S5450" i="69"/>
  <c r="R5450" i="69"/>
  <c r="Q5450" i="69"/>
  <c r="P5450" i="69"/>
  <c r="S5449" i="69"/>
  <c r="R5449" i="69"/>
  <c r="Q5449" i="69"/>
  <c r="P5449" i="69"/>
  <c r="S5448" i="69"/>
  <c r="R5448" i="69"/>
  <c r="Q5448" i="69"/>
  <c r="S5447" i="69"/>
  <c r="R5447" i="69"/>
  <c r="S5445" i="69"/>
  <c r="R5445" i="69"/>
  <c r="Q5445" i="69"/>
  <c r="P5445" i="69"/>
  <c r="S5444" i="69"/>
  <c r="R5444" i="69"/>
  <c r="Q5444" i="69"/>
  <c r="P5444" i="69"/>
  <c r="S5443" i="69"/>
  <c r="R5443" i="69"/>
  <c r="Q5443" i="69"/>
  <c r="S5442" i="69"/>
  <c r="R5442" i="69"/>
  <c r="Q5442" i="69"/>
  <c r="P5442" i="69"/>
  <c r="S5440" i="69"/>
  <c r="R5440" i="69"/>
  <c r="Q5440" i="69"/>
  <c r="S5439" i="69"/>
  <c r="S5438" i="69"/>
  <c r="R5438" i="69"/>
  <c r="Q5438" i="69"/>
  <c r="P5438" i="69"/>
  <c r="S5437" i="69"/>
  <c r="R5437" i="69"/>
  <c r="Q5437" i="69"/>
  <c r="S5436" i="69"/>
  <c r="R5436" i="69"/>
  <c r="Q5436" i="69"/>
  <c r="P5436" i="69"/>
  <c r="S5435" i="69"/>
  <c r="R5435" i="69"/>
  <c r="Q5435" i="69"/>
  <c r="S5434" i="69"/>
  <c r="R5434" i="69"/>
  <c r="Q5434" i="69"/>
  <c r="S5433" i="69"/>
  <c r="R5433" i="69"/>
  <c r="Q5433" i="69"/>
  <c r="S5432" i="69"/>
  <c r="R5432" i="69"/>
  <c r="S5431" i="69"/>
  <c r="R5431" i="69"/>
  <c r="Q5431" i="69"/>
  <c r="S5430" i="69"/>
  <c r="R5430" i="69"/>
  <c r="Q5430" i="69"/>
  <c r="P5430" i="69"/>
  <c r="S5429" i="69"/>
  <c r="R5429" i="69"/>
  <c r="Q5429" i="69"/>
  <c r="P5429" i="69"/>
  <c r="S5428" i="69"/>
  <c r="R5428" i="69"/>
  <c r="Q5428" i="69"/>
  <c r="S5427" i="69"/>
  <c r="R5427" i="69"/>
  <c r="S5426" i="69"/>
  <c r="R5426" i="69"/>
  <c r="Q5426" i="69"/>
  <c r="S5425" i="69"/>
  <c r="S5424" i="69"/>
  <c r="R5424" i="69"/>
  <c r="S5423" i="69"/>
  <c r="S5422" i="69"/>
  <c r="R5422" i="69"/>
  <c r="Q5422" i="69"/>
  <c r="S5421" i="69"/>
  <c r="S5420" i="69"/>
  <c r="R5420" i="69"/>
  <c r="S5419" i="69"/>
  <c r="R5419" i="69"/>
  <c r="Q5419" i="69"/>
  <c r="S5418" i="69"/>
  <c r="R5418" i="69"/>
  <c r="Q5418" i="69"/>
  <c r="S5417" i="69"/>
  <c r="R5417" i="69"/>
  <c r="Q5417" i="69"/>
  <c r="P5417" i="69"/>
  <c r="S5416" i="69"/>
  <c r="R5416" i="69"/>
  <c r="S5415" i="69"/>
  <c r="R5415" i="69"/>
  <c r="S5414" i="69"/>
  <c r="R5414" i="69"/>
  <c r="Q5414" i="69"/>
  <c r="P5414" i="69"/>
  <c r="S5413" i="69"/>
  <c r="R5413" i="69"/>
  <c r="S5412" i="69"/>
  <c r="R5412" i="69"/>
  <c r="Q5412" i="69"/>
  <c r="P5412" i="69"/>
  <c r="S5411" i="69"/>
  <c r="R5411" i="69"/>
  <c r="Q5411" i="69"/>
  <c r="P5411" i="69"/>
  <c r="S5410" i="69"/>
  <c r="R5410" i="69"/>
  <c r="Q5410" i="69"/>
  <c r="S5409" i="69"/>
  <c r="R5409" i="69"/>
  <c r="Q5409" i="69"/>
  <c r="P5409" i="69"/>
  <c r="S5408" i="69"/>
  <c r="S5407" i="69"/>
  <c r="R5407" i="69"/>
  <c r="Q5407" i="69"/>
  <c r="S5406" i="69"/>
  <c r="R5406" i="69"/>
  <c r="Q5406" i="69"/>
  <c r="S5405" i="69"/>
  <c r="R5405" i="69"/>
  <c r="S5403" i="69"/>
  <c r="R5403" i="69"/>
  <c r="Q5403" i="69"/>
  <c r="P5403" i="69"/>
  <c r="S5402" i="69"/>
  <c r="R5402" i="69"/>
  <c r="Q5402" i="69"/>
  <c r="P5402" i="69"/>
  <c r="S5401" i="69"/>
  <c r="R5401" i="69"/>
  <c r="Q5401" i="69"/>
  <c r="S5400" i="69"/>
  <c r="R5400" i="69"/>
  <c r="Q5400" i="69"/>
  <c r="P5400" i="69"/>
  <c r="S5399" i="69"/>
  <c r="R5399" i="69"/>
  <c r="S5398" i="69"/>
  <c r="R5398" i="69"/>
  <c r="Q5398" i="69"/>
  <c r="S5397" i="69"/>
  <c r="R5397" i="69"/>
  <c r="Q5397" i="69"/>
  <c r="S5396" i="69"/>
  <c r="R5396" i="69"/>
  <c r="Q5396" i="69"/>
  <c r="S5395" i="69"/>
  <c r="R5395" i="69"/>
  <c r="Q5395" i="69"/>
  <c r="P5395" i="69"/>
  <c r="S5394" i="69"/>
  <c r="R5394" i="69"/>
  <c r="Q5394" i="69"/>
  <c r="P5394" i="69"/>
  <c r="S5393" i="69"/>
  <c r="S5392" i="69"/>
  <c r="R5392" i="69"/>
  <c r="Q5392" i="69"/>
  <c r="P5392" i="69"/>
  <c r="S5391" i="69"/>
  <c r="S5389" i="69"/>
  <c r="R5389" i="69"/>
  <c r="Q5389" i="69"/>
  <c r="P5389" i="69"/>
  <c r="S5388" i="69"/>
  <c r="R5388" i="69"/>
  <c r="Q5388" i="69"/>
  <c r="P5388" i="69"/>
  <c r="S5387" i="69"/>
  <c r="R5387" i="69"/>
  <c r="S5385" i="69"/>
  <c r="R5385" i="69"/>
  <c r="S5384" i="69"/>
  <c r="R5384" i="69"/>
  <c r="Q5384" i="69"/>
  <c r="S5383" i="69"/>
  <c r="R5383" i="69"/>
  <c r="Q5383" i="69"/>
  <c r="S5382" i="69"/>
  <c r="R5382" i="69"/>
  <c r="Q5382" i="69"/>
  <c r="P5382" i="69"/>
  <c r="S5381" i="69"/>
  <c r="R5381" i="69"/>
  <c r="Q5381" i="69"/>
  <c r="S5380" i="69"/>
  <c r="R5380" i="69"/>
  <c r="Q5380" i="69"/>
  <c r="P5380" i="69"/>
  <c r="S5379" i="69"/>
  <c r="R5379" i="69"/>
  <c r="Q5379" i="69"/>
  <c r="S5378" i="69"/>
  <c r="R5378" i="69"/>
  <c r="Q5378" i="69"/>
  <c r="S5377" i="69"/>
  <c r="P5377" i="69"/>
  <c r="S5376" i="69"/>
  <c r="R5376" i="69"/>
  <c r="Q5376" i="69"/>
  <c r="S5375" i="69"/>
  <c r="R5375" i="69"/>
  <c r="Q5375" i="69"/>
  <c r="P5375" i="69"/>
  <c r="S5374" i="69"/>
  <c r="S5373" i="69"/>
  <c r="R5373" i="69"/>
  <c r="Q5373" i="69"/>
  <c r="P5373" i="69"/>
  <c r="S5371" i="69"/>
  <c r="R5371" i="69"/>
  <c r="Q5371" i="69"/>
  <c r="P5371" i="69"/>
  <c r="S5370" i="69"/>
  <c r="R5370" i="69"/>
  <c r="S5369" i="69"/>
  <c r="R5369" i="69"/>
  <c r="S5368" i="69"/>
  <c r="R5368" i="69"/>
  <c r="Q5368" i="69"/>
  <c r="S5366" i="69"/>
  <c r="S5365" i="69"/>
  <c r="R5365" i="69"/>
  <c r="S5363" i="69"/>
  <c r="R5363" i="69"/>
  <c r="Q5363" i="69"/>
  <c r="S5362" i="69"/>
  <c r="R5362" i="69"/>
  <c r="Q5362" i="69"/>
  <c r="P5362" i="69"/>
  <c r="S5361" i="69"/>
  <c r="R5361" i="69"/>
  <c r="Q5361" i="69"/>
  <c r="S5360" i="69"/>
  <c r="R5360" i="69"/>
  <c r="S5359" i="69"/>
  <c r="R5359" i="69"/>
  <c r="Q5359" i="69"/>
  <c r="P5359" i="69"/>
  <c r="S5358" i="69"/>
  <c r="R5358" i="69"/>
  <c r="Q5358" i="69"/>
  <c r="S5357" i="69"/>
  <c r="R5357" i="69"/>
  <c r="S5356" i="69"/>
  <c r="R5356" i="69"/>
  <c r="Q5356" i="69"/>
  <c r="S5355" i="69"/>
  <c r="R5355" i="69"/>
  <c r="Q5355" i="69"/>
  <c r="P5355" i="69"/>
  <c r="S5354" i="69"/>
  <c r="R5354" i="69"/>
  <c r="Q5354" i="69"/>
  <c r="P5354" i="69"/>
  <c r="S5353" i="69"/>
  <c r="R5353" i="69"/>
  <c r="Q5353" i="69"/>
  <c r="P5353" i="69"/>
  <c r="S5352" i="69"/>
  <c r="R5352" i="69"/>
  <c r="Q5352" i="69"/>
  <c r="P5352" i="69"/>
  <c r="S5351" i="69"/>
  <c r="R5351" i="69"/>
  <c r="S5350" i="69"/>
  <c r="S5349" i="69"/>
  <c r="R5349" i="69"/>
  <c r="Q5349" i="69"/>
  <c r="P5349" i="69"/>
  <c r="S5348" i="69"/>
  <c r="S5347" i="69"/>
  <c r="R5347" i="69"/>
  <c r="Q5347" i="69"/>
  <c r="P5347" i="69"/>
  <c r="S5346" i="69"/>
  <c r="R5346" i="69"/>
  <c r="S5345" i="69"/>
  <c r="R5345" i="69"/>
  <c r="Q5345" i="69"/>
  <c r="S5344" i="69"/>
  <c r="R5344" i="69"/>
  <c r="Q5344" i="69"/>
  <c r="P5344" i="69"/>
  <c r="S5343" i="69"/>
  <c r="S5342" i="69"/>
  <c r="R5342" i="69"/>
  <c r="Q5342" i="69"/>
  <c r="P5342" i="69"/>
  <c r="S5341" i="69"/>
  <c r="R5341" i="69"/>
  <c r="Q5341" i="69"/>
  <c r="P5341" i="69"/>
  <c r="S5340" i="69"/>
  <c r="R5340" i="69"/>
  <c r="Q5340" i="69"/>
  <c r="S5339" i="69"/>
  <c r="R5339" i="69"/>
  <c r="Q5339" i="69"/>
  <c r="S5338" i="69"/>
  <c r="R5338" i="69"/>
  <c r="Q5338" i="69"/>
  <c r="S5337" i="69"/>
  <c r="R5337" i="69"/>
  <c r="Q5337" i="69"/>
  <c r="P5337" i="69"/>
  <c r="S5336" i="69"/>
  <c r="R5336" i="69"/>
  <c r="Q5336" i="69"/>
  <c r="S5335" i="69"/>
  <c r="R5335" i="69"/>
  <c r="Q5335" i="69"/>
  <c r="S5334" i="69"/>
  <c r="R5334" i="69"/>
  <c r="Q5334" i="69"/>
  <c r="S5333" i="69"/>
  <c r="R5333" i="69"/>
  <c r="Q5333" i="69"/>
  <c r="P5333" i="69"/>
  <c r="S5332" i="69"/>
  <c r="R5332" i="69"/>
  <c r="Q5332" i="69"/>
  <c r="P5332" i="69"/>
  <c r="S5330" i="69"/>
  <c r="R5330" i="69"/>
  <c r="S5329" i="69"/>
  <c r="S5328" i="69"/>
  <c r="R5328" i="69"/>
  <c r="Q5328" i="69"/>
  <c r="P5328" i="69"/>
  <c r="S5327" i="69"/>
  <c r="R5327" i="69"/>
  <c r="Q5327" i="69"/>
  <c r="S5326" i="69"/>
  <c r="R5326" i="69"/>
  <c r="Q5326" i="69"/>
  <c r="P5326" i="69"/>
  <c r="S5325" i="69"/>
  <c r="R5325" i="69"/>
  <c r="Q5325" i="69"/>
  <c r="P5325" i="69"/>
  <c r="S5323" i="69"/>
  <c r="R5323" i="69"/>
  <c r="Q5323" i="69"/>
  <c r="P5323" i="69"/>
  <c r="S5322" i="69"/>
  <c r="R5322" i="69"/>
  <c r="S5321" i="69"/>
  <c r="R5321" i="69"/>
  <c r="Q5321" i="69"/>
  <c r="S5320" i="69"/>
  <c r="R5320" i="69"/>
  <c r="S5319" i="69"/>
  <c r="R5319" i="69"/>
  <c r="S5318" i="69"/>
  <c r="R5318" i="69"/>
  <c r="S5317" i="69"/>
  <c r="R5317" i="69"/>
  <c r="Q5317" i="69"/>
  <c r="P5317" i="69"/>
  <c r="S5316" i="69"/>
  <c r="R5316" i="69"/>
  <c r="Q5316" i="69"/>
  <c r="P5316" i="69"/>
  <c r="S5315" i="69"/>
  <c r="R5315" i="69"/>
  <c r="Q5315" i="69"/>
  <c r="P5315" i="69"/>
  <c r="S5314" i="69"/>
  <c r="R5314" i="69"/>
  <c r="Q5314" i="69"/>
  <c r="S5313" i="69"/>
  <c r="R5313" i="69"/>
  <c r="Q5313" i="69"/>
  <c r="S5312" i="69"/>
  <c r="S5311" i="69"/>
  <c r="R5311" i="69"/>
  <c r="Q5311" i="69"/>
  <c r="P5311" i="69"/>
  <c r="S5310" i="69"/>
  <c r="R5310" i="69"/>
  <c r="Q5310" i="69"/>
  <c r="P5310" i="69"/>
  <c r="S5309" i="69"/>
  <c r="R5309" i="69"/>
  <c r="Q5309" i="69"/>
  <c r="S5307" i="69"/>
  <c r="R5307" i="69"/>
  <c r="S5306" i="69"/>
  <c r="R5306" i="69"/>
  <c r="Q5306" i="69"/>
  <c r="P5306" i="69"/>
  <c r="S5305" i="69"/>
  <c r="R5305" i="69"/>
  <c r="Q5305" i="69"/>
  <c r="S5304" i="69"/>
  <c r="R5304" i="69"/>
  <c r="Q5304" i="69"/>
  <c r="S5303" i="69"/>
  <c r="R5303" i="69"/>
  <c r="Q5303" i="69"/>
  <c r="S5302" i="69"/>
  <c r="R5302" i="69"/>
  <c r="Q5302" i="69"/>
  <c r="P5302" i="69"/>
  <c r="S5301" i="69"/>
  <c r="R5301" i="69"/>
  <c r="Q5301" i="69"/>
  <c r="P5301" i="69"/>
  <c r="S5300" i="69"/>
  <c r="R5300" i="69"/>
  <c r="Q5300" i="69"/>
  <c r="S5299" i="69"/>
  <c r="R5299" i="69"/>
  <c r="Q5299" i="69"/>
  <c r="P5299" i="69"/>
  <c r="S5298" i="69"/>
  <c r="R5298" i="69"/>
  <c r="Q5298" i="69"/>
  <c r="S5297" i="69"/>
  <c r="R5297" i="69"/>
  <c r="S5296" i="69"/>
  <c r="R5296" i="69"/>
  <c r="S5295" i="69"/>
  <c r="R5295" i="69"/>
  <c r="Q5295" i="69"/>
  <c r="S5294" i="69"/>
  <c r="R5294" i="69"/>
  <c r="Q5294" i="69"/>
  <c r="S5293" i="69"/>
  <c r="R5293" i="69"/>
  <c r="Q5293" i="69"/>
  <c r="S5292" i="69"/>
  <c r="R5292" i="69"/>
  <c r="Q5292" i="69"/>
  <c r="S5291" i="69"/>
  <c r="R5291" i="69"/>
  <c r="Q5291" i="69"/>
  <c r="P5291" i="69"/>
  <c r="S5290" i="69"/>
  <c r="R5290" i="69"/>
  <c r="Q5290" i="69"/>
  <c r="P5290" i="69"/>
  <c r="S5289" i="69"/>
  <c r="R5289" i="69"/>
  <c r="S5288" i="69"/>
  <c r="R5288" i="69"/>
  <c r="Q5288" i="69"/>
  <c r="S5287" i="69"/>
  <c r="R5287" i="69"/>
  <c r="S5286" i="69"/>
  <c r="R5286" i="69"/>
  <c r="S5285" i="69"/>
  <c r="R5285" i="69"/>
  <c r="S5284" i="69"/>
  <c r="S5283" i="69"/>
  <c r="R5283" i="69"/>
  <c r="S5282" i="69"/>
  <c r="R5282" i="69"/>
  <c r="Q5282" i="69"/>
  <c r="P5282" i="69"/>
  <c r="S5281" i="69"/>
  <c r="R5281" i="69"/>
  <c r="Q5281" i="69"/>
  <c r="S5280" i="69"/>
  <c r="R5280" i="69"/>
  <c r="S5279" i="69"/>
  <c r="R5279" i="69"/>
  <c r="Q5279" i="69"/>
  <c r="P5279" i="69"/>
  <c r="S5278" i="69"/>
  <c r="R5278" i="69"/>
  <c r="S5277" i="69"/>
  <c r="R5277" i="69"/>
  <c r="Q5277" i="69"/>
  <c r="S5276" i="69"/>
  <c r="R5276" i="69"/>
  <c r="Q5276" i="69"/>
  <c r="S5275" i="69"/>
  <c r="R5275" i="69"/>
  <c r="Q5275" i="69"/>
  <c r="S5274" i="69"/>
  <c r="R5274" i="69"/>
  <c r="Q5274" i="69"/>
  <c r="P5274" i="69"/>
  <c r="S5273" i="69"/>
  <c r="R5273" i="69"/>
  <c r="Q5273" i="69"/>
  <c r="S5272" i="69"/>
  <c r="R5272" i="69"/>
  <c r="Q5272" i="69"/>
  <c r="S5271" i="69"/>
  <c r="R5271" i="69"/>
  <c r="S5270" i="69"/>
  <c r="R5270" i="69"/>
  <c r="Q5270" i="69"/>
  <c r="P5270" i="69"/>
  <c r="S5269" i="69"/>
  <c r="R5269" i="69"/>
  <c r="Q5269" i="69"/>
  <c r="S5268" i="69"/>
  <c r="R5268" i="69"/>
  <c r="S5267" i="69"/>
  <c r="S5266" i="69"/>
  <c r="R5266" i="69"/>
  <c r="S5265" i="69"/>
  <c r="R5265" i="69"/>
  <c r="Q5265" i="69"/>
  <c r="P5265" i="69"/>
  <c r="S5262" i="69"/>
  <c r="S5261" i="69"/>
  <c r="R5261" i="69"/>
  <c r="Q5261" i="69"/>
  <c r="S5260" i="69"/>
  <c r="R5260" i="69"/>
  <c r="Q5260" i="69"/>
  <c r="P5260" i="69"/>
  <c r="S5259" i="69"/>
  <c r="R5259" i="69"/>
  <c r="S5258" i="69"/>
  <c r="R5258" i="69"/>
  <c r="Q5258" i="69"/>
  <c r="P5258" i="69"/>
  <c r="S5257" i="69"/>
  <c r="R5257" i="69"/>
  <c r="Q5257" i="69"/>
  <c r="P5257" i="69"/>
  <c r="S5255" i="69"/>
  <c r="R5255" i="69"/>
  <c r="Q5255" i="69"/>
  <c r="P5255" i="69"/>
  <c r="S5254" i="69"/>
  <c r="R5254" i="69"/>
  <c r="Q5254" i="69"/>
  <c r="P5254" i="69"/>
  <c r="S5253" i="69"/>
  <c r="R5253" i="69"/>
  <c r="Q5253" i="69"/>
  <c r="S5252" i="69"/>
  <c r="R5252" i="69"/>
  <c r="Q5252" i="69"/>
  <c r="P5252" i="69"/>
  <c r="S5251" i="69"/>
  <c r="R5251" i="69"/>
  <c r="Q5251" i="69"/>
  <c r="S5250" i="69"/>
  <c r="R5250" i="69"/>
  <c r="Q5250" i="69"/>
  <c r="P5250" i="69"/>
  <c r="S5249" i="69"/>
  <c r="R5249" i="69"/>
  <c r="Q5249" i="69"/>
  <c r="P5249" i="69"/>
  <c r="S5248" i="69"/>
  <c r="R5248" i="69"/>
  <c r="Q5248" i="69"/>
  <c r="S5247" i="69"/>
  <c r="R5247" i="69"/>
  <c r="Q5247" i="69"/>
  <c r="S5246" i="69"/>
  <c r="R5246" i="69"/>
  <c r="Q5246" i="69"/>
  <c r="P5246" i="69"/>
  <c r="S5245" i="69"/>
  <c r="R5245" i="69"/>
  <c r="Q5245" i="69"/>
  <c r="P5245" i="69"/>
  <c r="S5244" i="69"/>
  <c r="R5244" i="69"/>
  <c r="Q5244" i="69"/>
  <c r="P5244" i="69"/>
  <c r="S5243" i="69"/>
  <c r="R5243" i="69"/>
  <c r="Q5243" i="69"/>
  <c r="P5243" i="69"/>
  <c r="S5242" i="69"/>
  <c r="R5242" i="69"/>
  <c r="Q5242" i="69"/>
  <c r="P5242" i="69"/>
  <c r="S5241" i="69"/>
  <c r="R5241" i="69"/>
  <c r="S5240" i="69"/>
  <c r="S5239" i="69"/>
  <c r="R5239" i="69"/>
  <c r="S5238" i="69"/>
  <c r="R5238" i="69"/>
  <c r="S5237" i="69"/>
  <c r="R5237" i="69"/>
  <c r="Q5237" i="69"/>
  <c r="S5236" i="69"/>
  <c r="R5236" i="69"/>
  <c r="S5235" i="69"/>
  <c r="R5235" i="69"/>
  <c r="Q5235" i="69"/>
  <c r="P5235" i="69"/>
  <c r="S5234" i="69"/>
  <c r="R5234" i="69"/>
  <c r="Q5234" i="69"/>
  <c r="P5234" i="69"/>
  <c r="S5233" i="69"/>
  <c r="R5233" i="69"/>
  <c r="Q5233" i="69"/>
  <c r="P5233" i="69"/>
  <c r="S5232" i="69"/>
  <c r="R5232" i="69"/>
  <c r="Q5232" i="69"/>
  <c r="P5232" i="69"/>
  <c r="S5231" i="69"/>
  <c r="R5231" i="69"/>
  <c r="S5230" i="69"/>
  <c r="S5229" i="69"/>
  <c r="R5229" i="69"/>
  <c r="Q5229" i="69"/>
  <c r="P5229" i="69"/>
  <c r="S5228" i="69"/>
  <c r="R5228" i="69"/>
  <c r="Q5228" i="69"/>
  <c r="P5228" i="69"/>
  <c r="S5227" i="69"/>
  <c r="S5226" i="69"/>
  <c r="R5226" i="69"/>
  <c r="Q5226" i="69"/>
  <c r="P5226" i="69"/>
  <c r="S5225" i="69"/>
  <c r="R5225" i="69"/>
  <c r="Q5225" i="69"/>
  <c r="P5225" i="69"/>
  <c r="S5224" i="69"/>
  <c r="R5224" i="69"/>
  <c r="Q5224" i="69"/>
  <c r="P5224" i="69"/>
  <c r="S5223" i="69"/>
  <c r="R5223" i="69"/>
  <c r="Q5223" i="69"/>
  <c r="P5223" i="69"/>
  <c r="S5222" i="69"/>
  <c r="R5222" i="69"/>
  <c r="Q5222" i="69"/>
  <c r="S5221" i="69"/>
  <c r="R5221" i="69"/>
  <c r="Q5221" i="69"/>
  <c r="P5221" i="69"/>
  <c r="S5220" i="69"/>
  <c r="R5220" i="69"/>
  <c r="Q5220" i="69"/>
  <c r="P5220" i="69"/>
  <c r="S5219" i="69"/>
  <c r="R5219" i="69"/>
  <c r="Q5219" i="69"/>
  <c r="P5219" i="69"/>
  <c r="S5218" i="69"/>
  <c r="R5218" i="69"/>
  <c r="Q5218" i="69"/>
  <c r="P5218" i="69"/>
  <c r="S5217" i="69"/>
  <c r="R5217" i="69"/>
  <c r="Q5217" i="69"/>
  <c r="P5217" i="69"/>
  <c r="S5216" i="69"/>
  <c r="R5216" i="69"/>
  <c r="Q5216" i="69"/>
  <c r="S5215" i="69"/>
  <c r="R5215" i="69"/>
  <c r="Q5215" i="69"/>
  <c r="P5215" i="69"/>
  <c r="S5214" i="69"/>
  <c r="R5214" i="69"/>
  <c r="S5213" i="69"/>
  <c r="R5213" i="69"/>
  <c r="Q5213" i="69"/>
  <c r="S5212" i="69"/>
  <c r="R5212" i="69"/>
  <c r="Q5212" i="69"/>
  <c r="P5212" i="69"/>
  <c r="S5211" i="69"/>
  <c r="R5211" i="69"/>
  <c r="Q5211" i="69"/>
  <c r="S5210" i="69"/>
  <c r="R5210" i="69"/>
  <c r="Q5210" i="69"/>
  <c r="P5210" i="69"/>
  <c r="S5209" i="69"/>
  <c r="R5209" i="69"/>
  <c r="Q5209" i="69"/>
  <c r="P5209" i="69"/>
  <c r="S5208" i="69"/>
  <c r="R5208" i="69"/>
  <c r="Q5208" i="69"/>
  <c r="S5207" i="69"/>
  <c r="R5207" i="69"/>
  <c r="Q5207" i="69"/>
  <c r="S5206" i="69"/>
  <c r="R5206" i="69"/>
  <c r="Q5206" i="69"/>
  <c r="S5205" i="69"/>
  <c r="R5205" i="69"/>
  <c r="Q5205" i="69"/>
  <c r="P5205" i="69"/>
  <c r="S5204" i="69"/>
  <c r="R5204" i="69"/>
  <c r="Q5204" i="69"/>
  <c r="S5203" i="69"/>
  <c r="R5203" i="69"/>
  <c r="S5202" i="69"/>
  <c r="R5202" i="69"/>
  <c r="Q5202" i="69"/>
  <c r="S5201" i="69"/>
  <c r="R5201" i="69"/>
  <c r="Q5201" i="69"/>
  <c r="S5200" i="69"/>
  <c r="R5200" i="69"/>
  <c r="Q5200" i="69"/>
  <c r="P5200" i="69"/>
  <c r="S5199" i="69"/>
  <c r="R5199" i="69"/>
  <c r="Q5199" i="69"/>
  <c r="S5198" i="69"/>
  <c r="R5198" i="69"/>
  <c r="Q5198" i="69"/>
  <c r="S5197" i="69"/>
  <c r="R5197" i="69"/>
  <c r="Q5197" i="69"/>
  <c r="S5196" i="69"/>
  <c r="R5196" i="69"/>
  <c r="Q5196" i="69"/>
  <c r="P5196" i="69"/>
  <c r="S5195" i="69"/>
  <c r="R5195" i="69"/>
  <c r="Q5195" i="69"/>
  <c r="S5194" i="69"/>
  <c r="R5194" i="69"/>
  <c r="S5193" i="69"/>
  <c r="R5193" i="69"/>
  <c r="S5192" i="69"/>
  <c r="R5192" i="69"/>
  <c r="Q5192" i="69"/>
  <c r="P5192" i="69"/>
  <c r="S5191" i="69"/>
  <c r="S5190" i="69"/>
  <c r="R5190" i="69"/>
  <c r="Q5190" i="69"/>
  <c r="S5189" i="69"/>
  <c r="R5189" i="69"/>
  <c r="S5188" i="69"/>
  <c r="R5188" i="69"/>
  <c r="Q5188" i="69"/>
  <c r="S5187" i="69"/>
  <c r="R5187" i="69"/>
  <c r="Q5187" i="69"/>
  <c r="S5185" i="69"/>
  <c r="R5185" i="69"/>
  <c r="Q5185" i="69"/>
  <c r="P5185" i="69"/>
  <c r="S5184" i="69"/>
  <c r="R5184" i="69"/>
  <c r="Q5184" i="69"/>
  <c r="P5184" i="69"/>
  <c r="S5182" i="69"/>
  <c r="S5181" i="69"/>
  <c r="R5181" i="69"/>
  <c r="Q5181" i="69"/>
  <c r="P5181" i="69"/>
  <c r="S5180" i="69"/>
  <c r="R5180" i="69"/>
  <c r="Q5180" i="69"/>
  <c r="P5180" i="69"/>
  <c r="S5179" i="69"/>
  <c r="R5179" i="69"/>
  <c r="Q5179" i="69"/>
  <c r="P5179" i="69"/>
  <c r="S5178" i="69"/>
  <c r="R5178" i="69"/>
  <c r="Q5178" i="69"/>
  <c r="S5177" i="69"/>
  <c r="S5176" i="69"/>
  <c r="R5176" i="69"/>
  <c r="Q5176" i="69"/>
  <c r="P5176" i="69"/>
  <c r="S5175" i="69"/>
  <c r="R5175" i="69"/>
  <c r="Q5175" i="69"/>
  <c r="P5175" i="69"/>
  <c r="S5174" i="69"/>
  <c r="R5174" i="69"/>
  <c r="Q5174" i="69"/>
  <c r="P5174" i="69"/>
  <c r="S5173" i="69"/>
  <c r="R5173" i="69"/>
  <c r="Q5173" i="69"/>
  <c r="P5173" i="69"/>
  <c r="S5172" i="69"/>
  <c r="S5171" i="69"/>
  <c r="R5171" i="69"/>
  <c r="S5170" i="69"/>
  <c r="R5170" i="69"/>
  <c r="Q5170" i="69"/>
  <c r="P5170" i="69"/>
  <c r="S5169" i="69"/>
  <c r="R5169" i="69"/>
  <c r="Q5169" i="69"/>
  <c r="S5168" i="69"/>
  <c r="R5168" i="69"/>
  <c r="Q5168" i="69"/>
  <c r="P5168" i="69"/>
  <c r="S5167" i="69"/>
  <c r="R5167" i="69"/>
  <c r="Q5167" i="69"/>
  <c r="P5167" i="69"/>
  <c r="S5166" i="69"/>
  <c r="R5166" i="69"/>
  <c r="Q5166" i="69"/>
  <c r="S5165" i="69"/>
  <c r="R5165" i="69"/>
  <c r="Q5165" i="69"/>
  <c r="P5165" i="69"/>
  <c r="S5164" i="69"/>
  <c r="R5164" i="69"/>
  <c r="Q5164" i="69"/>
  <c r="P5164" i="69"/>
  <c r="S5163" i="69"/>
  <c r="R5163" i="69"/>
  <c r="Q5163" i="69"/>
  <c r="P5163" i="69"/>
  <c r="S5162" i="69"/>
  <c r="R5162" i="69"/>
  <c r="Q5162" i="69"/>
  <c r="P5162" i="69"/>
  <c r="S5161" i="69"/>
  <c r="R5161" i="69"/>
  <c r="Q5161" i="69"/>
  <c r="S5160" i="69"/>
  <c r="R5160" i="69"/>
  <c r="Q5160" i="69"/>
  <c r="P5160" i="69"/>
  <c r="S5159" i="69"/>
  <c r="R5159" i="69"/>
  <c r="Q5159" i="69"/>
  <c r="P5159" i="69"/>
  <c r="S5158" i="69"/>
  <c r="R5158" i="69"/>
  <c r="Q5158" i="69"/>
  <c r="P5158" i="69"/>
  <c r="S5157" i="69"/>
  <c r="R5157" i="69"/>
  <c r="Q5157" i="69"/>
  <c r="S5156" i="69"/>
  <c r="R5156" i="69"/>
  <c r="Q5156" i="69"/>
  <c r="P5156" i="69"/>
  <c r="S5155" i="69"/>
  <c r="R5155" i="69"/>
  <c r="S5154" i="69"/>
  <c r="R5154" i="69"/>
  <c r="Q5154" i="69"/>
  <c r="P5154" i="69"/>
  <c r="S5153" i="69"/>
  <c r="R5153" i="69"/>
  <c r="S5152" i="69"/>
  <c r="R5152" i="69"/>
  <c r="Q5152" i="69"/>
  <c r="P5152" i="69"/>
  <c r="S5151" i="69"/>
  <c r="R5151" i="69"/>
  <c r="Q5151" i="69"/>
  <c r="P5151" i="69"/>
  <c r="S5150" i="69"/>
  <c r="R5150" i="69"/>
  <c r="Q5150" i="69"/>
  <c r="P5150" i="69"/>
  <c r="S5149" i="69"/>
  <c r="R5149" i="69"/>
  <c r="Q5149" i="69"/>
  <c r="S5147" i="69"/>
  <c r="R5147" i="69"/>
  <c r="Q5147" i="69"/>
  <c r="P5147" i="69"/>
  <c r="S5146" i="69"/>
  <c r="S5145" i="69"/>
  <c r="R5145" i="69"/>
  <c r="S5144" i="69"/>
  <c r="R5144" i="69"/>
  <c r="S5143" i="69"/>
  <c r="R5143" i="69"/>
  <c r="Q5143" i="69"/>
  <c r="S5141" i="69"/>
  <c r="R5141" i="69"/>
  <c r="Q5141" i="69"/>
  <c r="P5141" i="69"/>
  <c r="S5140" i="69"/>
  <c r="R5140" i="69"/>
  <c r="S5139" i="69"/>
  <c r="R5139" i="69"/>
  <c r="S5138" i="69"/>
  <c r="R5138" i="69"/>
  <c r="Q5138" i="69"/>
  <c r="S5137" i="69"/>
  <c r="R5137" i="69"/>
  <c r="Q5137" i="69"/>
  <c r="P5137" i="69"/>
  <c r="S5136" i="69"/>
  <c r="R5136" i="69"/>
  <c r="Q5136" i="69"/>
  <c r="P5136" i="69"/>
  <c r="S5135" i="69"/>
  <c r="R5135" i="69"/>
  <c r="Q5135" i="69"/>
  <c r="P5135" i="69"/>
  <c r="S5134" i="69"/>
  <c r="R5134" i="69"/>
  <c r="Q5134" i="69"/>
  <c r="P5134" i="69"/>
  <c r="S5133" i="69"/>
  <c r="S5132" i="69"/>
  <c r="R5132" i="69"/>
  <c r="Q5132" i="69"/>
  <c r="S5130" i="69"/>
  <c r="R5130" i="69"/>
  <c r="Q5130" i="69"/>
  <c r="P5130" i="69"/>
  <c r="S5129" i="69"/>
  <c r="R5129" i="69"/>
  <c r="Q5129" i="69"/>
  <c r="S5127" i="69"/>
  <c r="R5127" i="69"/>
  <c r="Q5127" i="69"/>
  <c r="P5127" i="69"/>
  <c r="S5126" i="69"/>
  <c r="R5126" i="69"/>
  <c r="Q5126" i="69"/>
  <c r="P5126" i="69"/>
  <c r="S5125" i="69"/>
  <c r="P5125" i="69"/>
  <c r="S5124" i="69"/>
  <c r="R5124" i="69"/>
  <c r="Q5124" i="69"/>
  <c r="S5123" i="69"/>
  <c r="R5123" i="69"/>
  <c r="S5122" i="69"/>
  <c r="R5122" i="69"/>
  <c r="Q5122" i="69"/>
  <c r="S5121" i="69"/>
  <c r="R5121" i="69"/>
  <c r="Q5121" i="69"/>
  <c r="S5120" i="69"/>
  <c r="R5120" i="69"/>
  <c r="Q5120" i="69"/>
  <c r="S5119" i="69"/>
  <c r="R5119" i="69"/>
  <c r="Q5119" i="69"/>
  <c r="S5118" i="69"/>
  <c r="R5118" i="69"/>
  <c r="Q5118" i="69"/>
  <c r="S5117" i="69"/>
  <c r="R5117" i="69"/>
  <c r="S5116" i="69"/>
  <c r="R5116" i="69"/>
  <c r="Q5116" i="69"/>
  <c r="P5116" i="69"/>
  <c r="S5115" i="69"/>
  <c r="R5115" i="69"/>
  <c r="Q5115" i="69"/>
  <c r="S5114" i="69"/>
  <c r="R5114" i="69"/>
  <c r="Q5114" i="69"/>
  <c r="S5113" i="69"/>
  <c r="R5113" i="69"/>
  <c r="Q5112" i="69"/>
  <c r="S5111" i="69"/>
  <c r="R5111" i="69"/>
  <c r="Q5111" i="69"/>
  <c r="P5111" i="69"/>
  <c r="S5110" i="69"/>
  <c r="R5110" i="69"/>
  <c r="S5109" i="69"/>
  <c r="R5109" i="69"/>
  <c r="S5108" i="69"/>
  <c r="R5108" i="69"/>
  <c r="Q5108" i="69"/>
  <c r="S5107" i="69"/>
  <c r="R5107" i="69"/>
  <c r="Q5107" i="69"/>
  <c r="P5107" i="69"/>
  <c r="S5106" i="69"/>
  <c r="R5106" i="69"/>
  <c r="Q5106" i="69"/>
  <c r="S5105" i="69"/>
  <c r="R5105" i="69"/>
  <c r="Q5105" i="69"/>
  <c r="P5105" i="69"/>
  <c r="S5104" i="69"/>
  <c r="R5104" i="69"/>
  <c r="Q5104" i="69"/>
  <c r="P5104" i="69"/>
  <c r="S5103" i="69"/>
  <c r="S5102" i="69"/>
  <c r="R5102" i="69"/>
  <c r="Q5102" i="69"/>
  <c r="P5102" i="69"/>
  <c r="S5101" i="69"/>
  <c r="R5101" i="69"/>
  <c r="Q5101" i="69"/>
  <c r="S5099" i="69"/>
  <c r="R5099" i="69"/>
  <c r="Q5099" i="69"/>
  <c r="P5099" i="69"/>
  <c r="S5098" i="69"/>
  <c r="R5098" i="69"/>
  <c r="Q5098" i="69"/>
  <c r="S5097" i="69"/>
  <c r="S5096" i="69"/>
  <c r="R5096" i="69"/>
  <c r="Q5096" i="69"/>
  <c r="P5096" i="69"/>
  <c r="S5095" i="69"/>
  <c r="R5095" i="69"/>
  <c r="Q5095" i="69"/>
  <c r="P5095" i="69"/>
  <c r="S5094" i="69"/>
  <c r="R5094" i="69"/>
  <c r="S5093" i="69"/>
  <c r="S5092" i="69"/>
  <c r="R5092" i="69"/>
  <c r="S5091" i="69"/>
  <c r="S5090" i="69"/>
  <c r="R5090" i="69"/>
  <c r="Q5090" i="69"/>
  <c r="S5089" i="69"/>
  <c r="S5088" i="69"/>
  <c r="R5088" i="69"/>
  <c r="Q5088" i="69"/>
  <c r="S5087" i="69"/>
  <c r="R5087" i="69"/>
  <c r="Q5087" i="69"/>
  <c r="P5087" i="69"/>
  <c r="S5086" i="69"/>
  <c r="R5086" i="69"/>
  <c r="S5083" i="69"/>
  <c r="R5083" i="69"/>
  <c r="Q5083" i="69"/>
  <c r="P5083" i="69"/>
  <c r="S5082" i="69"/>
  <c r="R5082" i="69"/>
  <c r="Q5082" i="69"/>
  <c r="S5081" i="69"/>
  <c r="R5081" i="69"/>
  <c r="Q5081" i="69"/>
  <c r="P5081" i="69"/>
  <c r="S5080" i="69"/>
  <c r="R5080" i="69"/>
  <c r="Q5080" i="69"/>
  <c r="P5080" i="69"/>
  <c r="S5079" i="69"/>
  <c r="S5078" i="69"/>
  <c r="R5078" i="69"/>
  <c r="S5077" i="69"/>
  <c r="R5077" i="69"/>
  <c r="S5076" i="69"/>
  <c r="R5076" i="69"/>
  <c r="S5074" i="69"/>
  <c r="S5073" i="69"/>
  <c r="R5073" i="69"/>
  <c r="Q5073" i="69"/>
  <c r="P5073" i="69"/>
  <c r="S5072" i="69"/>
  <c r="R5072" i="69"/>
  <c r="Q5072" i="69"/>
  <c r="P5072" i="69"/>
  <c r="S5071" i="69"/>
  <c r="R5071" i="69"/>
  <c r="Q5071" i="69"/>
  <c r="P5071" i="69"/>
  <c r="S5069" i="69"/>
  <c r="R5069" i="69"/>
  <c r="Q5069" i="69"/>
  <c r="S5068" i="69"/>
  <c r="R5068" i="69"/>
  <c r="Q5068" i="69"/>
  <c r="S5067" i="69"/>
  <c r="R5067" i="69"/>
  <c r="Q5067" i="69"/>
  <c r="P5067" i="69"/>
  <c r="S5066" i="69"/>
  <c r="R5066" i="69"/>
  <c r="S5065" i="69"/>
  <c r="R5065" i="69"/>
  <c r="S5064" i="69"/>
  <c r="R5064" i="69"/>
  <c r="S5063" i="69"/>
  <c r="R5063" i="69"/>
  <c r="P5063" i="69"/>
  <c r="S5062" i="69"/>
  <c r="R5062" i="69"/>
  <c r="Q5062" i="69"/>
  <c r="S5061" i="69"/>
  <c r="S5060" i="69"/>
  <c r="R5060" i="69"/>
  <c r="Q5060" i="69"/>
  <c r="P5060" i="69"/>
  <c r="S5059" i="69"/>
  <c r="R5059" i="69"/>
  <c r="Q5059" i="69"/>
  <c r="P5059" i="69"/>
  <c r="S5058" i="69"/>
  <c r="R5058" i="69"/>
  <c r="S5057" i="69"/>
  <c r="R5057" i="69"/>
  <c r="S5056" i="69"/>
  <c r="R5056" i="69"/>
  <c r="Q5056" i="69"/>
  <c r="P5056" i="69"/>
  <c r="S5055" i="69"/>
  <c r="R5055" i="69"/>
  <c r="Q5055" i="69"/>
  <c r="P5055" i="69"/>
  <c r="S5053" i="69"/>
  <c r="R5053" i="69"/>
  <c r="Q5053" i="69"/>
  <c r="P5053" i="69"/>
  <c r="S5052" i="69"/>
  <c r="R5052" i="69"/>
  <c r="Q5052" i="69"/>
  <c r="S5051" i="69"/>
  <c r="R5051" i="69"/>
  <c r="S5050" i="69"/>
  <c r="R5050" i="69"/>
  <c r="Q5050" i="69"/>
  <c r="P5050" i="69"/>
  <c r="S5049" i="69"/>
  <c r="R5049" i="69"/>
  <c r="S5048" i="69"/>
  <c r="R5048" i="69"/>
  <c r="Q5048" i="69"/>
  <c r="P5048" i="69"/>
  <c r="S5047" i="69"/>
  <c r="R5047" i="69"/>
  <c r="Q5047" i="69"/>
  <c r="S5046" i="69"/>
  <c r="R5046" i="69"/>
  <c r="Q5046" i="69"/>
  <c r="S5044" i="69"/>
  <c r="R5044" i="69"/>
  <c r="Q5044" i="69"/>
  <c r="P5044" i="69"/>
  <c r="S5043" i="69"/>
  <c r="R5043" i="69"/>
  <c r="Q5043" i="69"/>
  <c r="S5042" i="69"/>
  <c r="R5042" i="69"/>
  <c r="Q5042" i="69"/>
  <c r="P5042" i="69"/>
  <c r="S5041" i="69"/>
  <c r="S5040" i="69"/>
  <c r="S5039" i="69"/>
  <c r="R5039" i="69"/>
  <c r="Q5039" i="69"/>
  <c r="P5039" i="69"/>
  <c r="S5038" i="69"/>
  <c r="R5038" i="69"/>
  <c r="S5037" i="69"/>
  <c r="S5036" i="69"/>
  <c r="R5036" i="69"/>
  <c r="Q5036" i="69"/>
  <c r="P5036" i="69"/>
  <c r="S5035" i="69"/>
  <c r="R5035" i="69"/>
  <c r="Q5035" i="69"/>
  <c r="S5034" i="69"/>
  <c r="R5034" i="69"/>
  <c r="Q5034" i="69"/>
  <c r="S5033" i="69"/>
  <c r="R5033" i="69"/>
  <c r="Q5033" i="69"/>
  <c r="P5033" i="69"/>
  <c r="S5032" i="69"/>
  <c r="R5032" i="69"/>
  <c r="Q5032" i="69"/>
  <c r="S5031" i="69"/>
  <c r="R5031" i="69"/>
  <c r="Q5031" i="69"/>
  <c r="P5031" i="69"/>
  <c r="S5030" i="69"/>
  <c r="R5030" i="69"/>
  <c r="Q5030" i="69"/>
  <c r="S5029" i="69"/>
  <c r="R5029" i="69"/>
  <c r="S5028" i="69"/>
  <c r="R5028" i="69"/>
  <c r="Q5028" i="69"/>
  <c r="P5028" i="69"/>
  <c r="S5027" i="69"/>
  <c r="R5027" i="69"/>
  <c r="S5026" i="69"/>
  <c r="R5026" i="69"/>
  <c r="Q5026" i="69"/>
  <c r="P5026" i="69"/>
  <c r="S5025" i="69"/>
  <c r="R5025" i="69"/>
  <c r="Q5025" i="69"/>
  <c r="P5025" i="69"/>
  <c r="S5024" i="69"/>
  <c r="S5023" i="69"/>
  <c r="S5022" i="69"/>
  <c r="R5022" i="69"/>
  <c r="S5021" i="69"/>
  <c r="R5021" i="69"/>
  <c r="Q5021" i="69"/>
  <c r="P5021" i="69"/>
  <c r="S5020" i="69"/>
  <c r="R5020" i="69"/>
  <c r="Q5020" i="69"/>
  <c r="S5019" i="69"/>
  <c r="R5019" i="69"/>
  <c r="Q5019" i="69"/>
  <c r="S5018" i="69"/>
  <c r="R5018" i="69"/>
  <c r="S5017" i="69"/>
  <c r="R5017" i="69"/>
  <c r="Q5017" i="69"/>
  <c r="P5017" i="69"/>
  <c r="S5016" i="69"/>
  <c r="R5016" i="69"/>
  <c r="P5016" i="69"/>
  <c r="P5015" i="69"/>
  <c r="S5014" i="69"/>
  <c r="R5014" i="69"/>
  <c r="S5013" i="69"/>
  <c r="R5013" i="69"/>
  <c r="Q5013" i="69"/>
  <c r="P5013" i="69"/>
  <c r="S5012" i="69"/>
  <c r="R5012" i="69"/>
  <c r="Q5012" i="69"/>
  <c r="P5012" i="69"/>
  <c r="S5011" i="69"/>
  <c r="R5011" i="69"/>
  <c r="Q5011" i="69"/>
  <c r="S5010" i="69"/>
  <c r="R5010" i="69"/>
  <c r="Q5010" i="69"/>
  <c r="P5010" i="69"/>
  <c r="S5009" i="69"/>
  <c r="R5009" i="69"/>
  <c r="Q5009" i="69"/>
  <c r="S5008" i="69"/>
  <c r="R5008" i="69"/>
  <c r="Q5008" i="69"/>
  <c r="S5007" i="69"/>
  <c r="S5006" i="69"/>
  <c r="R5006" i="69"/>
  <c r="Q5006" i="69"/>
  <c r="P5006" i="69"/>
  <c r="S5005" i="69"/>
  <c r="S5004" i="69"/>
  <c r="S5003" i="69"/>
  <c r="R5003" i="69"/>
  <c r="Q5003" i="69"/>
  <c r="S5002" i="69"/>
  <c r="R5002" i="69"/>
  <c r="Q5002" i="69"/>
  <c r="S5001" i="69"/>
  <c r="R5001" i="69"/>
  <c r="Q5001" i="69"/>
  <c r="P5001" i="69"/>
  <c r="S5000" i="69"/>
  <c r="R5000" i="69"/>
  <c r="Q5000" i="69"/>
  <c r="P5000" i="69"/>
  <c r="S4999" i="69"/>
  <c r="R4999" i="69"/>
  <c r="Q4999" i="69"/>
  <c r="P4999" i="69"/>
  <c r="S4998" i="69"/>
  <c r="R4998" i="69"/>
  <c r="Q4998" i="69"/>
  <c r="S4997" i="69"/>
  <c r="R4997" i="69"/>
  <c r="Q4997" i="69"/>
  <c r="S4996" i="69"/>
  <c r="R4996" i="69"/>
  <c r="Q4996" i="69"/>
  <c r="P4996" i="69"/>
  <c r="S4995" i="69"/>
  <c r="R4995" i="69"/>
  <c r="Q4995" i="69"/>
  <c r="P4995" i="69"/>
  <c r="S4994" i="69"/>
  <c r="R4994" i="69"/>
  <c r="P4994" i="69"/>
  <c r="S4993" i="69"/>
  <c r="R4993" i="69"/>
  <c r="Q4993" i="69"/>
  <c r="P4993" i="69"/>
  <c r="S4992" i="69"/>
  <c r="R4992" i="69"/>
  <c r="Q4992" i="69"/>
  <c r="P4992" i="69"/>
  <c r="S4991" i="69"/>
  <c r="R4991" i="69"/>
  <c r="Q4991" i="69"/>
  <c r="P4991" i="69"/>
  <c r="S4990" i="69"/>
  <c r="R4990" i="69"/>
  <c r="Q4990" i="69"/>
  <c r="P4990" i="69"/>
  <c r="S4989" i="69"/>
  <c r="R4989" i="69"/>
  <c r="Q4989" i="69"/>
  <c r="P4989" i="69"/>
  <c r="S4988" i="69"/>
  <c r="R4988" i="69"/>
  <c r="Q4988" i="69"/>
  <c r="P4988" i="69"/>
  <c r="Q4987" i="69"/>
  <c r="S4985" i="69"/>
  <c r="R4985" i="69"/>
  <c r="Q4985" i="69"/>
  <c r="S4984" i="69"/>
  <c r="R4984" i="69"/>
  <c r="Q4984" i="69"/>
  <c r="P4984" i="69"/>
  <c r="S4983" i="69"/>
  <c r="R4983" i="69"/>
  <c r="Q4983" i="69"/>
  <c r="P4983" i="69"/>
  <c r="S4982" i="69"/>
  <c r="R4982" i="69"/>
  <c r="S4981" i="69"/>
  <c r="R4981" i="69"/>
  <c r="Q4981" i="69"/>
  <c r="S4980" i="69"/>
  <c r="R4980" i="69"/>
  <c r="Q4980" i="69"/>
  <c r="S4979" i="69"/>
  <c r="R4979" i="69"/>
  <c r="S4977" i="69"/>
  <c r="R4977" i="69"/>
  <c r="Q4977" i="69"/>
  <c r="P4977" i="69"/>
  <c r="S4976" i="69"/>
  <c r="R4976" i="69"/>
  <c r="S4975" i="69"/>
  <c r="S4973" i="69"/>
  <c r="R4973" i="69"/>
  <c r="Q4973" i="69"/>
  <c r="P4973" i="69"/>
  <c r="S4972" i="69"/>
  <c r="R4972" i="69"/>
  <c r="Q4972" i="69"/>
  <c r="P4972" i="69"/>
  <c r="S4971" i="69"/>
  <c r="R4971" i="69"/>
  <c r="Q4971" i="69"/>
  <c r="P4971" i="69"/>
  <c r="S4970" i="69"/>
  <c r="R4970" i="69"/>
  <c r="Q4970" i="69"/>
  <c r="P4970" i="69"/>
  <c r="S4969" i="69"/>
  <c r="S4968" i="69"/>
  <c r="R4968" i="69"/>
  <c r="Q4968" i="69"/>
  <c r="P4968" i="69"/>
  <c r="S4967" i="69"/>
  <c r="R4967" i="69"/>
  <c r="S4966" i="69"/>
  <c r="R4966" i="69"/>
  <c r="Q4966" i="69"/>
  <c r="P4966" i="69"/>
  <c r="S4965" i="69"/>
  <c r="R4965" i="69"/>
  <c r="Q4965" i="69"/>
  <c r="S4964" i="69"/>
  <c r="R4964" i="69"/>
  <c r="Q4964" i="69"/>
  <c r="S4963" i="69"/>
  <c r="R4963" i="69"/>
  <c r="Q4963" i="69"/>
  <c r="S4962" i="69"/>
  <c r="R4962" i="69"/>
  <c r="Q4962" i="69"/>
  <c r="S4961" i="69"/>
  <c r="S4960" i="69"/>
  <c r="R4960" i="69"/>
  <c r="Q4960" i="69"/>
  <c r="P4960" i="69"/>
  <c r="S4959" i="69"/>
  <c r="R4959" i="69"/>
  <c r="Q4959" i="69"/>
  <c r="S4958" i="69"/>
  <c r="R4958" i="69"/>
  <c r="Q4958" i="69"/>
  <c r="S4957" i="69"/>
  <c r="R4957" i="69"/>
  <c r="Q4957" i="69"/>
  <c r="P4957" i="69"/>
  <c r="S4956" i="69"/>
  <c r="R4956" i="69"/>
  <c r="S4955" i="69"/>
  <c r="R4955" i="69"/>
  <c r="Q4955" i="69"/>
  <c r="S4954" i="69"/>
  <c r="R4954" i="69"/>
  <c r="Q4954" i="69"/>
  <c r="S4953" i="69"/>
  <c r="R4953" i="69"/>
  <c r="Q4953" i="69"/>
  <c r="P4953" i="69"/>
  <c r="S4952" i="69"/>
  <c r="R4952" i="69"/>
  <c r="Q4952" i="69"/>
  <c r="P4952" i="69"/>
  <c r="S4951" i="69"/>
  <c r="R4951" i="69"/>
  <c r="Q4951" i="69"/>
  <c r="P4951" i="69"/>
  <c r="S4950" i="69"/>
  <c r="R4950" i="69"/>
  <c r="Q4950" i="69"/>
  <c r="P4950" i="69"/>
  <c r="S4949" i="69"/>
  <c r="R4949" i="69"/>
  <c r="Q4949" i="69"/>
  <c r="P4949" i="69"/>
  <c r="S4948" i="69"/>
  <c r="R4948" i="69"/>
  <c r="S4947" i="69"/>
  <c r="R4947" i="69"/>
  <c r="Q4947" i="69"/>
  <c r="S4946" i="69"/>
  <c r="R4946" i="69"/>
  <c r="Q4946" i="69"/>
  <c r="S4945" i="69"/>
  <c r="R4945" i="69"/>
  <c r="Q4945" i="69"/>
  <c r="P4945" i="69"/>
  <c r="S4944" i="69"/>
  <c r="R4944" i="69"/>
  <c r="Q4944" i="69"/>
  <c r="P4944" i="69"/>
  <c r="S4943" i="69"/>
  <c r="R4943" i="69"/>
  <c r="Q4943" i="69"/>
  <c r="P4943" i="69"/>
  <c r="S4942" i="69"/>
  <c r="R4942" i="69"/>
  <c r="Q4942" i="69"/>
  <c r="P4942" i="69"/>
  <c r="S4941" i="69"/>
  <c r="R4941" i="69"/>
  <c r="Q4941" i="69"/>
  <c r="S4940" i="69"/>
  <c r="R4940" i="69"/>
  <c r="Q4940" i="69"/>
  <c r="S4939" i="69"/>
  <c r="R4939" i="69"/>
  <c r="S4938" i="69"/>
  <c r="R4938" i="69"/>
  <c r="Q4938" i="69"/>
  <c r="S4937" i="69"/>
  <c r="S4936" i="69"/>
  <c r="R4936" i="69"/>
  <c r="Q4936" i="69"/>
  <c r="P4936" i="69"/>
  <c r="S4935" i="69"/>
  <c r="R4935" i="69"/>
  <c r="Q4935" i="69"/>
  <c r="S4934" i="69"/>
  <c r="R4934" i="69"/>
  <c r="S4933" i="69"/>
  <c r="R4933" i="69"/>
  <c r="Q4933" i="69"/>
  <c r="P4933" i="69"/>
  <c r="S4932" i="69"/>
  <c r="R4932" i="69"/>
  <c r="Q4932" i="69"/>
  <c r="S4931" i="69"/>
  <c r="R4931" i="69"/>
  <c r="Q4931" i="69"/>
  <c r="S4930" i="69"/>
  <c r="R4930" i="69"/>
  <c r="S4929" i="69"/>
  <c r="R4929" i="69"/>
  <c r="Q4929" i="69"/>
  <c r="S4928" i="69"/>
  <c r="R4928" i="69"/>
  <c r="Q4928" i="69"/>
  <c r="S4927" i="69"/>
  <c r="R4927" i="69"/>
  <c r="Q4927" i="69"/>
  <c r="P4927" i="69"/>
  <c r="S4926" i="69"/>
  <c r="R4926" i="69"/>
  <c r="Q4926" i="69"/>
  <c r="S4925" i="69"/>
  <c r="R4925" i="69"/>
  <c r="Q4925" i="69"/>
  <c r="S4924" i="69"/>
  <c r="R4924" i="69"/>
  <c r="Q4924" i="69"/>
  <c r="P4924" i="69"/>
  <c r="S4923" i="69"/>
  <c r="R4923" i="69"/>
  <c r="Q4923" i="69"/>
  <c r="P4923" i="69"/>
  <c r="S4922" i="69"/>
  <c r="R4922" i="69"/>
  <c r="Q4922" i="69"/>
  <c r="P4922" i="69"/>
  <c r="S4921" i="69"/>
  <c r="R4921" i="69"/>
  <c r="Q4921" i="69"/>
  <c r="P4921" i="69"/>
  <c r="S4920" i="69"/>
  <c r="R4920" i="69"/>
  <c r="Q4920" i="69"/>
  <c r="P4920" i="69"/>
  <c r="S4919" i="69"/>
  <c r="R4919" i="69"/>
  <c r="Q4919" i="69"/>
  <c r="S4918" i="69"/>
  <c r="R4918" i="69"/>
  <c r="Q4918" i="69"/>
  <c r="P4918" i="69"/>
  <c r="S4917" i="69"/>
  <c r="R4917" i="69"/>
  <c r="S4916" i="69"/>
  <c r="R4916" i="69"/>
  <c r="Q4916" i="69"/>
  <c r="P4916" i="69"/>
  <c r="S4915" i="69"/>
  <c r="R4915" i="69"/>
  <c r="Q4915" i="69"/>
  <c r="S4914" i="69"/>
  <c r="R4914" i="69"/>
  <c r="Q4914" i="69"/>
  <c r="S4913" i="69"/>
  <c r="R4913" i="69"/>
  <c r="Q4913" i="69"/>
  <c r="S4912" i="69"/>
  <c r="S4911" i="69"/>
  <c r="R4911" i="69"/>
  <c r="Q4911" i="69"/>
  <c r="S4910" i="69"/>
  <c r="S4909" i="69"/>
  <c r="R4909" i="69"/>
  <c r="S4908" i="69"/>
  <c r="R4908" i="69"/>
  <c r="S4907" i="69"/>
  <c r="R4907" i="69"/>
  <c r="Q4907" i="69"/>
  <c r="P4907" i="69"/>
  <c r="S4906" i="69"/>
  <c r="R4906" i="69"/>
  <c r="Q4906" i="69"/>
  <c r="P4906" i="69"/>
  <c r="S4905" i="69"/>
  <c r="R4905" i="69"/>
  <c r="Q4905" i="69"/>
  <c r="S4904" i="69"/>
  <c r="R4904" i="69"/>
  <c r="Q4904" i="69"/>
  <c r="P4904" i="69"/>
  <c r="S4903" i="69"/>
  <c r="R4903" i="69"/>
  <c r="Q4903" i="69"/>
  <c r="P4903" i="69"/>
  <c r="S4902" i="69"/>
  <c r="R4902" i="69"/>
  <c r="Q4902" i="69"/>
  <c r="S4901" i="69"/>
  <c r="R4901" i="69"/>
  <c r="S4900" i="69"/>
  <c r="R4900" i="69"/>
  <c r="Q4900" i="69"/>
  <c r="P4900" i="69"/>
  <c r="S4899" i="69"/>
  <c r="R4899" i="69"/>
  <c r="Q4899" i="69"/>
  <c r="S4898" i="69"/>
  <c r="R4898" i="69"/>
  <c r="Q4898" i="69"/>
  <c r="P4898" i="69"/>
  <c r="S4897" i="69"/>
  <c r="R4897" i="69"/>
  <c r="Q4897" i="69"/>
  <c r="P4897" i="69"/>
  <c r="S4895" i="69"/>
  <c r="R4895" i="69"/>
  <c r="Q4894" i="69"/>
  <c r="S4893" i="69"/>
  <c r="R4893" i="69"/>
  <c r="S4892" i="69"/>
  <c r="R4892" i="69"/>
  <c r="Q4892" i="69"/>
  <c r="P4892" i="69"/>
  <c r="S4891" i="69"/>
  <c r="R4891" i="69"/>
  <c r="Q4891" i="69"/>
  <c r="P4891" i="69"/>
  <c r="S4890" i="69"/>
  <c r="R4890" i="69"/>
  <c r="S4888" i="69"/>
  <c r="R4888" i="69"/>
  <c r="Q4888" i="69"/>
  <c r="P4888" i="69"/>
  <c r="S4887" i="69"/>
  <c r="R4887" i="69"/>
  <c r="Q4887" i="69"/>
  <c r="P4887" i="69"/>
  <c r="S4886" i="69"/>
  <c r="R4886" i="69"/>
  <c r="Q4886" i="69"/>
  <c r="P4886" i="69"/>
  <c r="S4885" i="69"/>
  <c r="R4885" i="69"/>
  <c r="Q4885" i="69"/>
  <c r="S4884" i="69"/>
  <c r="R4884" i="69"/>
  <c r="Q4884" i="69"/>
  <c r="P4884" i="69"/>
  <c r="S4883" i="69"/>
  <c r="R4883" i="69"/>
  <c r="Q4883" i="69"/>
  <c r="P4883" i="69"/>
  <c r="S4882" i="69"/>
  <c r="R4882" i="69"/>
  <c r="Q4882" i="69"/>
  <c r="S4881" i="69"/>
  <c r="R4881" i="69"/>
  <c r="Q4881" i="69"/>
  <c r="S4880" i="69"/>
  <c r="R4880" i="69"/>
  <c r="Q4880" i="69"/>
  <c r="P4880" i="69"/>
  <c r="S4879" i="69"/>
  <c r="R4879" i="69"/>
  <c r="Q4879" i="69"/>
  <c r="S4878" i="69"/>
  <c r="R4878" i="69"/>
  <c r="S4877" i="69"/>
  <c r="R4877" i="69"/>
  <c r="Q4877" i="69"/>
  <c r="S4876" i="69"/>
  <c r="R4876" i="69"/>
  <c r="S4875" i="69"/>
  <c r="R4875" i="69"/>
  <c r="Q4875" i="69"/>
  <c r="P4875" i="69"/>
  <c r="S4874" i="69"/>
  <c r="R4874" i="69"/>
  <c r="S4873" i="69"/>
  <c r="R4873" i="69"/>
  <c r="S4872" i="69"/>
  <c r="R4872" i="69"/>
  <c r="Q4872" i="69"/>
  <c r="P4872" i="69"/>
  <c r="S4871" i="69"/>
  <c r="S4870" i="69"/>
  <c r="R4870" i="69"/>
  <c r="Q4870" i="69"/>
  <c r="P4870" i="69"/>
  <c r="S4869" i="69"/>
  <c r="R4869" i="69"/>
  <c r="Q4869" i="69"/>
  <c r="P4869" i="69"/>
  <c r="S4868" i="69"/>
  <c r="R4868" i="69"/>
  <c r="Q4868" i="69"/>
  <c r="P4868" i="69"/>
  <c r="S4867" i="69"/>
  <c r="R4867" i="69"/>
  <c r="Q4867" i="69"/>
  <c r="P4867" i="69"/>
  <c r="S4866" i="69"/>
  <c r="R4866" i="69"/>
  <c r="Q4866" i="69"/>
  <c r="S4865" i="69"/>
  <c r="S4864" i="69"/>
  <c r="R4864" i="69"/>
  <c r="S4863" i="69"/>
  <c r="R4863" i="69"/>
  <c r="Q4863" i="69"/>
  <c r="P4863" i="69"/>
  <c r="S4862" i="69"/>
  <c r="S4860" i="69"/>
  <c r="S4859" i="69"/>
  <c r="R4859" i="69"/>
  <c r="Q4859" i="69"/>
  <c r="S4858" i="69"/>
  <c r="R4858" i="69"/>
  <c r="S4857" i="69"/>
  <c r="R4857" i="69"/>
  <c r="Q4857" i="69"/>
  <c r="S4856" i="69"/>
  <c r="R4856" i="69"/>
  <c r="Q4856" i="69"/>
  <c r="P4856" i="69"/>
  <c r="S4855" i="69"/>
  <c r="R4855" i="69"/>
  <c r="Q4855" i="69"/>
  <c r="S4854" i="69"/>
  <c r="R4854" i="69"/>
  <c r="Q4854" i="69"/>
  <c r="P4854" i="69"/>
  <c r="S4853" i="69"/>
  <c r="R4853" i="69"/>
  <c r="Q4853" i="69"/>
  <c r="P4853" i="69"/>
  <c r="S4852" i="69"/>
  <c r="S4851" i="69"/>
  <c r="R4851" i="69"/>
  <c r="Q4851" i="69"/>
  <c r="P4851" i="69"/>
  <c r="S4850" i="69"/>
  <c r="R4850" i="69"/>
  <c r="Q4850" i="69"/>
  <c r="P4850" i="69"/>
  <c r="S4849" i="69"/>
  <c r="R4849" i="69"/>
  <c r="S4848" i="69"/>
  <c r="R4848" i="69"/>
  <c r="Q4848" i="69"/>
  <c r="S4847" i="69"/>
  <c r="R4847" i="69"/>
  <c r="Q4847" i="69"/>
  <c r="S4846" i="69"/>
  <c r="R4846" i="69"/>
  <c r="Q4846" i="69"/>
  <c r="S4845" i="69"/>
  <c r="R4845" i="69"/>
  <c r="Q4845" i="69"/>
  <c r="S4844" i="69"/>
  <c r="R4844" i="69"/>
  <c r="Q4844" i="69"/>
  <c r="P4844" i="69"/>
  <c r="S4843" i="69"/>
  <c r="R4843" i="69"/>
  <c r="Q4843" i="69"/>
  <c r="S4842" i="69"/>
  <c r="R4842" i="69"/>
  <c r="Q4842" i="69"/>
  <c r="P4842" i="69"/>
  <c r="S4841" i="69"/>
  <c r="R4841" i="69"/>
  <c r="Q4841" i="69"/>
  <c r="P4841" i="69"/>
  <c r="S4839" i="69"/>
  <c r="R4839" i="69"/>
  <c r="Q4839" i="69"/>
  <c r="S4838" i="69"/>
  <c r="R4838" i="69"/>
  <c r="Q4838" i="69"/>
  <c r="P4838" i="69"/>
  <c r="S4837" i="69"/>
  <c r="S4836" i="69"/>
  <c r="R4836" i="69"/>
  <c r="Q4836" i="69"/>
  <c r="P4836" i="69"/>
  <c r="S4835" i="69"/>
  <c r="R4835" i="69"/>
  <c r="S4834" i="69"/>
  <c r="R4834" i="69"/>
  <c r="S4833" i="69"/>
  <c r="R4833" i="69"/>
  <c r="Q4833" i="69"/>
  <c r="P4833" i="69"/>
  <c r="S4832" i="69"/>
  <c r="R4832" i="69"/>
  <c r="Q4832" i="69"/>
  <c r="S4831" i="69"/>
  <c r="R4831" i="69"/>
  <c r="Q4831" i="69"/>
  <c r="P4831" i="69"/>
  <c r="S4830" i="69"/>
  <c r="R4830" i="69"/>
  <c r="Q4830" i="69"/>
  <c r="P4830" i="69"/>
  <c r="S4829" i="69"/>
  <c r="R4829" i="69"/>
  <c r="S4828" i="69"/>
  <c r="R4828" i="69"/>
  <c r="Q4828" i="69"/>
  <c r="S4827" i="69"/>
  <c r="R4827" i="69"/>
  <c r="Q4827" i="69"/>
  <c r="P4827" i="69"/>
  <c r="S4826" i="69"/>
  <c r="R4826" i="69"/>
  <c r="Q4826" i="69"/>
  <c r="P4826" i="69"/>
  <c r="S4825" i="69"/>
  <c r="R4825" i="69"/>
  <c r="Q4825" i="69"/>
  <c r="S4823" i="69"/>
  <c r="R4823" i="69"/>
  <c r="Q4823" i="69"/>
  <c r="S4822" i="69"/>
  <c r="R4822" i="69"/>
  <c r="S4821" i="69"/>
  <c r="R4821" i="69"/>
  <c r="Q4821" i="69"/>
  <c r="S4820" i="69"/>
  <c r="R4820" i="69"/>
  <c r="Q4820" i="69"/>
  <c r="S4818" i="69"/>
  <c r="R4818" i="69"/>
  <c r="Q4818" i="69"/>
  <c r="S4817" i="69"/>
  <c r="R4817" i="69"/>
  <c r="Q4817" i="69"/>
  <c r="P4817" i="69"/>
  <c r="S4816" i="69"/>
  <c r="R4816" i="69"/>
  <c r="S4813" i="69"/>
  <c r="R4813" i="69"/>
  <c r="Q4813" i="69"/>
  <c r="S4812" i="69"/>
  <c r="R4812" i="69"/>
  <c r="Q4812" i="69"/>
  <c r="S4811" i="69"/>
  <c r="S4810" i="69"/>
  <c r="R4810" i="69"/>
  <c r="Q4810" i="69"/>
  <c r="P4810" i="69"/>
  <c r="S4809" i="69"/>
  <c r="R4809" i="69"/>
  <c r="Q4809" i="69"/>
  <c r="S4808" i="69"/>
  <c r="R4808" i="69"/>
  <c r="Q4808" i="69"/>
  <c r="S4807" i="69"/>
  <c r="S4806" i="69"/>
  <c r="S4805" i="69"/>
  <c r="R4805" i="69"/>
  <c r="Q4805" i="69"/>
  <c r="S4804" i="69"/>
  <c r="R4804" i="69"/>
  <c r="Q4804" i="69"/>
  <c r="P4804" i="69"/>
  <c r="S4803" i="69"/>
  <c r="R4803" i="69"/>
  <c r="Q4803" i="69"/>
  <c r="S4802" i="69"/>
  <c r="R4802" i="69"/>
  <c r="S4801" i="69"/>
  <c r="R4801" i="69"/>
  <c r="S4800" i="69"/>
  <c r="R4800" i="69"/>
  <c r="Q4800" i="69"/>
  <c r="S4799" i="69"/>
  <c r="S4798" i="69"/>
  <c r="R4798" i="69"/>
  <c r="Q4798" i="69"/>
  <c r="P4798" i="69"/>
  <c r="S4797" i="69"/>
  <c r="R4797" i="69"/>
  <c r="S4796" i="69"/>
  <c r="R4796" i="69"/>
  <c r="S4795" i="69"/>
  <c r="R4795" i="69"/>
  <c r="Q4795" i="69"/>
  <c r="P4795" i="69"/>
  <c r="S4794" i="69"/>
  <c r="R4794" i="69"/>
  <c r="Q4794" i="69"/>
  <c r="P4794" i="69"/>
  <c r="S4793" i="69"/>
  <c r="R4793" i="69"/>
  <c r="Q4793" i="69"/>
  <c r="S4792" i="69"/>
  <c r="R4792" i="69"/>
  <c r="Q4792" i="69"/>
  <c r="P4792" i="69"/>
  <c r="S4790" i="69"/>
  <c r="R4790" i="69"/>
  <c r="Q4790" i="69"/>
  <c r="P4790" i="69"/>
  <c r="S4789" i="69"/>
  <c r="R4789" i="69"/>
  <c r="Q4789" i="69"/>
  <c r="P4789" i="69"/>
  <c r="S4788" i="69"/>
  <c r="R4788" i="69"/>
  <c r="Q4788" i="69"/>
  <c r="P4788" i="69"/>
  <c r="S4787" i="69"/>
  <c r="R4787" i="69"/>
  <c r="Q4787" i="69"/>
  <c r="P4787" i="69"/>
  <c r="S4786" i="69"/>
  <c r="R4786" i="69"/>
  <c r="Q4786" i="69"/>
  <c r="P4786" i="69"/>
  <c r="S4785" i="69"/>
  <c r="R4785" i="69"/>
  <c r="S4784" i="69"/>
  <c r="R4784" i="69"/>
  <c r="Q4784" i="69"/>
  <c r="P4784" i="69"/>
  <c r="S4783" i="69"/>
  <c r="R4783" i="69"/>
  <c r="Q4783" i="69"/>
  <c r="P4783" i="69"/>
  <c r="S4782" i="69"/>
  <c r="R4782" i="69"/>
  <c r="Q4782" i="69"/>
  <c r="P4782" i="69"/>
  <c r="S4781" i="69"/>
  <c r="R4781" i="69"/>
  <c r="Q4781" i="69"/>
  <c r="P4781" i="69"/>
  <c r="S4780" i="69"/>
  <c r="R4780" i="69"/>
  <c r="S4779" i="69"/>
  <c r="R4779" i="69"/>
  <c r="Q4779" i="69"/>
  <c r="P4779" i="69"/>
  <c r="S4778" i="69"/>
  <c r="R4778" i="69"/>
  <c r="Q4778" i="69"/>
  <c r="P4778" i="69"/>
  <c r="S4777" i="69"/>
  <c r="R4777" i="69"/>
  <c r="Q4777" i="69"/>
  <c r="P4777" i="69"/>
  <c r="S4776" i="69"/>
  <c r="R4776" i="69"/>
  <c r="Q4776" i="69"/>
  <c r="S4775" i="69"/>
  <c r="R4775" i="69"/>
  <c r="P4774" i="69"/>
  <c r="S4773" i="69"/>
  <c r="R4773" i="69"/>
  <c r="Q4773" i="69"/>
  <c r="S4772" i="69"/>
  <c r="R4772" i="69"/>
  <c r="S4770" i="69"/>
  <c r="R4770" i="69"/>
  <c r="Q4770" i="69"/>
  <c r="P4770" i="69"/>
  <c r="S4769" i="69"/>
  <c r="S4768" i="69"/>
  <c r="R4768" i="69"/>
  <c r="Q4768" i="69"/>
  <c r="P4768" i="69"/>
  <c r="S4766" i="69"/>
  <c r="R4766" i="69"/>
  <c r="S4765" i="69"/>
  <c r="R4765" i="69"/>
  <c r="Q4765" i="69"/>
  <c r="S4764" i="69"/>
  <c r="R4764" i="69"/>
  <c r="Q4764" i="69"/>
  <c r="P4764" i="69"/>
  <c r="S4762" i="69"/>
  <c r="S4761" i="69"/>
  <c r="R4761" i="69"/>
  <c r="Q4761" i="69"/>
  <c r="S4760" i="69"/>
  <c r="R4760" i="69"/>
  <c r="Q4760" i="69"/>
  <c r="S4759" i="69"/>
  <c r="R4759" i="69"/>
  <c r="Q4759" i="69"/>
  <c r="S4758" i="69"/>
  <c r="R4758" i="69"/>
  <c r="Q4758" i="69"/>
  <c r="P4758" i="69"/>
  <c r="S4757" i="69"/>
  <c r="R4757" i="69"/>
  <c r="Q4757" i="69"/>
  <c r="S4756" i="69"/>
  <c r="R4756" i="69"/>
  <c r="Q4756" i="69"/>
  <c r="P4756" i="69"/>
  <c r="S4755" i="69"/>
  <c r="R4755" i="69"/>
  <c r="Q4755" i="69"/>
  <c r="S4754" i="69"/>
  <c r="R4754" i="69"/>
  <c r="Q4754" i="69"/>
  <c r="P4754" i="69"/>
  <c r="S4753" i="69"/>
  <c r="R4753" i="69"/>
  <c r="Q4753" i="69"/>
  <c r="P4753" i="69"/>
  <c r="S4752" i="69"/>
  <c r="R4752" i="69"/>
  <c r="Q4752" i="69"/>
  <c r="S4751" i="69"/>
  <c r="R4751" i="69"/>
  <c r="S4750" i="69"/>
  <c r="R4750" i="69"/>
  <c r="Q4750" i="69"/>
  <c r="S4749" i="69"/>
  <c r="R4749" i="69"/>
  <c r="Q4749" i="69"/>
  <c r="S4748" i="69"/>
  <c r="R4748" i="69"/>
  <c r="Q4748" i="69"/>
  <c r="S4747" i="69"/>
  <c r="R4747" i="69"/>
  <c r="Q4747" i="69"/>
  <c r="S4746" i="69"/>
  <c r="R4746" i="69"/>
  <c r="S4745" i="69"/>
  <c r="R4745" i="69"/>
  <c r="Q4745" i="69"/>
  <c r="S4744" i="69"/>
  <c r="R4744" i="69"/>
  <c r="Q4744" i="69"/>
  <c r="P4744" i="69"/>
  <c r="S4743" i="69"/>
  <c r="R4743" i="69"/>
  <c r="Q4743" i="69"/>
  <c r="S4742" i="69"/>
  <c r="R4742" i="69"/>
  <c r="Q4742" i="69"/>
  <c r="P4742" i="69"/>
  <c r="S4741" i="69"/>
  <c r="R4741" i="69"/>
  <c r="Q4741" i="69"/>
  <c r="P4741" i="69"/>
  <c r="S4740" i="69"/>
  <c r="R4740" i="69"/>
  <c r="Q4740" i="69"/>
  <c r="P4740" i="69"/>
  <c r="S4739" i="69"/>
  <c r="R4739" i="69"/>
  <c r="Q4739" i="69"/>
  <c r="S4738" i="69"/>
  <c r="R4738" i="69"/>
  <c r="Q4738" i="69"/>
  <c r="S4737" i="69"/>
  <c r="R4737" i="69"/>
  <c r="Q4737" i="69"/>
  <c r="P4737" i="69"/>
  <c r="S4736" i="69"/>
  <c r="R4736" i="69"/>
  <c r="Q4736" i="69"/>
  <c r="P4736" i="69"/>
  <c r="S4735" i="69"/>
  <c r="R4735" i="69"/>
  <c r="S4734" i="69"/>
  <c r="R4734" i="69"/>
  <c r="Q4734" i="69"/>
  <c r="S4733" i="69"/>
  <c r="R4733" i="69"/>
  <c r="Q4733" i="69"/>
  <c r="S4732" i="69"/>
  <c r="R4732" i="69"/>
  <c r="Q4732" i="69"/>
  <c r="P4732" i="69"/>
  <c r="S4731" i="69"/>
  <c r="R4731" i="69"/>
  <c r="Q4731" i="69"/>
  <c r="S4730" i="69"/>
  <c r="R4730" i="69"/>
  <c r="Q4730" i="69"/>
  <c r="P4730" i="69"/>
  <c r="S4729" i="69"/>
  <c r="R4729" i="69"/>
  <c r="Q4729" i="69"/>
  <c r="S4728" i="69"/>
  <c r="R4728" i="69"/>
  <c r="Q4728" i="69"/>
  <c r="P4728" i="69"/>
  <c r="S4727" i="69"/>
  <c r="R4727" i="69"/>
  <c r="Q4727" i="69"/>
  <c r="P4727" i="69"/>
  <c r="S4726" i="69"/>
  <c r="R4726" i="69"/>
  <c r="Q4726" i="69"/>
  <c r="P4726" i="69"/>
  <c r="S4725" i="69"/>
  <c r="R4725" i="69"/>
  <c r="Q4725" i="69"/>
  <c r="P4725" i="69"/>
  <c r="S4724" i="69"/>
  <c r="R4724" i="69"/>
  <c r="Q4724" i="69"/>
  <c r="P4724" i="69"/>
  <c r="S4723" i="69"/>
  <c r="R4723" i="69"/>
  <c r="Q4723" i="69"/>
  <c r="S4722" i="69"/>
  <c r="R4722" i="69"/>
  <c r="S4721" i="69"/>
  <c r="R4721" i="69"/>
  <c r="Q4721" i="69"/>
  <c r="S4720" i="69"/>
  <c r="R4720" i="69"/>
  <c r="Q4720" i="69"/>
  <c r="P4720" i="69"/>
  <c r="S4719" i="69"/>
  <c r="R4719" i="69"/>
  <c r="Q4719" i="69"/>
  <c r="S4718" i="69"/>
  <c r="R4718" i="69"/>
  <c r="Q4718" i="69"/>
  <c r="S4717" i="69"/>
  <c r="R4717" i="69"/>
  <c r="Q4717" i="69"/>
  <c r="P4717" i="69"/>
  <c r="S4716" i="69"/>
  <c r="R4716" i="69"/>
  <c r="Q4716" i="69"/>
  <c r="P4716" i="69"/>
  <c r="S4715" i="69"/>
  <c r="R4715" i="69"/>
  <c r="S4714" i="69"/>
  <c r="S4713" i="69"/>
  <c r="R4713" i="69"/>
  <c r="S4712" i="69"/>
  <c r="R4712" i="69"/>
  <c r="Q4712" i="69"/>
  <c r="P4712" i="69"/>
  <c r="S4711" i="69"/>
  <c r="R4711" i="69"/>
  <c r="Q4711" i="69"/>
  <c r="P4711" i="69"/>
  <c r="S4710" i="69"/>
  <c r="R4710" i="69"/>
  <c r="S4709" i="69"/>
  <c r="R4709" i="69"/>
  <c r="Q4709" i="69"/>
  <c r="P4709" i="69"/>
  <c r="S4708" i="69"/>
  <c r="R4708" i="69"/>
  <c r="Q4708" i="69"/>
  <c r="P4708" i="69"/>
  <c r="S4707" i="69"/>
  <c r="R4707" i="69"/>
  <c r="Q4707" i="69"/>
  <c r="P4707" i="69"/>
  <c r="S4706" i="69"/>
  <c r="R4706" i="69"/>
  <c r="Q4706" i="69"/>
  <c r="P4706" i="69"/>
  <c r="S4705" i="69"/>
  <c r="R4705" i="69"/>
  <c r="Q4705" i="69"/>
  <c r="P4705" i="69"/>
  <c r="S4704" i="69"/>
  <c r="R4704" i="69"/>
  <c r="Q4704" i="69"/>
  <c r="P4704" i="69"/>
  <c r="S4703" i="69"/>
  <c r="R4703" i="69"/>
  <c r="Q4703" i="69"/>
  <c r="P4703" i="69"/>
  <c r="S4702" i="69"/>
  <c r="R4702" i="69"/>
  <c r="Q4702" i="69"/>
  <c r="S4700" i="69"/>
  <c r="S4699" i="69"/>
  <c r="R4699" i="69"/>
  <c r="Q4699" i="69"/>
  <c r="P4699" i="69"/>
  <c r="S4698" i="69"/>
  <c r="R4698" i="69"/>
  <c r="Q4698" i="69"/>
  <c r="S4697" i="69"/>
  <c r="S4696" i="69"/>
  <c r="R4696" i="69"/>
  <c r="S4695" i="69"/>
  <c r="R4695" i="69"/>
  <c r="Q4695" i="69"/>
  <c r="S4694" i="69"/>
  <c r="R4694" i="69"/>
  <c r="S4693" i="69"/>
  <c r="R4693" i="69"/>
  <c r="Q4693" i="69"/>
  <c r="S4692" i="69"/>
  <c r="R4692" i="69"/>
  <c r="S4690" i="69"/>
  <c r="R4690" i="69"/>
  <c r="Q4690" i="69"/>
  <c r="P4690" i="69"/>
  <c r="S4689" i="69"/>
  <c r="R4689" i="69"/>
  <c r="S4688" i="69"/>
  <c r="R4688" i="69"/>
  <c r="Q4688" i="69"/>
  <c r="P4688" i="69"/>
  <c r="S4687" i="69"/>
  <c r="S4686" i="69"/>
  <c r="R4686" i="69"/>
  <c r="Q4686" i="69"/>
  <c r="P4686" i="69"/>
  <c r="S4685" i="69"/>
  <c r="R4685" i="69"/>
  <c r="Q4685" i="69"/>
  <c r="R4684" i="69"/>
  <c r="Q4684" i="69"/>
  <c r="S4683" i="69"/>
  <c r="R4683" i="69"/>
  <c r="S4682" i="69"/>
  <c r="R4682" i="69"/>
  <c r="Q4682" i="69"/>
  <c r="S4681" i="69"/>
  <c r="S4679" i="69"/>
  <c r="S4678" i="69"/>
  <c r="R4678" i="69"/>
  <c r="Q4678" i="69"/>
  <c r="P4678" i="69"/>
  <c r="S4677" i="69"/>
  <c r="R4677" i="69"/>
  <c r="Q4677" i="69"/>
  <c r="S4676" i="69"/>
  <c r="R4676" i="69"/>
  <c r="Q4676" i="69"/>
  <c r="P4676" i="69"/>
  <c r="S4675" i="69"/>
  <c r="R4675" i="69"/>
  <c r="Q4675" i="69"/>
  <c r="S4674" i="69"/>
  <c r="R4674" i="69"/>
  <c r="Q4674" i="69"/>
  <c r="S4673" i="69"/>
  <c r="R4673" i="69"/>
  <c r="S4671" i="69"/>
  <c r="R4671" i="69"/>
  <c r="Q4671" i="69"/>
  <c r="S4670" i="69"/>
  <c r="R4670" i="69"/>
  <c r="Q4670" i="69"/>
  <c r="P4670" i="69"/>
  <c r="S4669" i="69"/>
  <c r="R4669" i="69"/>
  <c r="Q4669" i="69"/>
  <c r="S4668" i="69"/>
  <c r="R4668" i="69"/>
  <c r="Q4668" i="69"/>
  <c r="S4666" i="69"/>
  <c r="S4665" i="69"/>
  <c r="R4665" i="69"/>
  <c r="S4664" i="69"/>
  <c r="R4664" i="69"/>
  <c r="Q4664" i="69"/>
  <c r="P4664" i="69"/>
  <c r="S4663" i="69"/>
  <c r="R4663" i="69"/>
  <c r="Q4663" i="69"/>
  <c r="S4662" i="69"/>
  <c r="S4661" i="69"/>
  <c r="R4661" i="69"/>
  <c r="Q4661" i="69"/>
  <c r="S4660" i="69"/>
  <c r="R4660" i="69"/>
  <c r="Q4660" i="69"/>
  <c r="P4660" i="69"/>
  <c r="S4659" i="69"/>
  <c r="R4659" i="69"/>
  <c r="S4658" i="69"/>
  <c r="R4658" i="69"/>
  <c r="Q4658" i="69"/>
  <c r="P4658" i="69"/>
  <c r="S4657" i="69"/>
  <c r="R4657" i="69"/>
  <c r="Q4657" i="69"/>
  <c r="S4656" i="69"/>
  <c r="R4656" i="69"/>
  <c r="Q4656" i="69"/>
  <c r="P4656" i="69"/>
  <c r="S4655" i="69"/>
  <c r="R4655" i="69"/>
  <c r="Q4655" i="69"/>
  <c r="P4655" i="69"/>
  <c r="S4654" i="69"/>
  <c r="R4654" i="69"/>
  <c r="Q4654" i="69"/>
  <c r="P4654" i="69"/>
  <c r="S4653" i="69"/>
  <c r="R4653" i="69"/>
  <c r="Q4653" i="69"/>
  <c r="S4652" i="69"/>
  <c r="R4652" i="69"/>
  <c r="Q4652" i="69"/>
  <c r="S4651" i="69"/>
  <c r="R4651" i="69"/>
  <c r="Q4651" i="69"/>
  <c r="P4651" i="69"/>
  <c r="S4650" i="69"/>
  <c r="R4650" i="69"/>
  <c r="Q4650" i="69"/>
  <c r="P4650" i="69"/>
  <c r="S4649" i="69"/>
  <c r="R4649" i="69"/>
  <c r="Q4649" i="69"/>
  <c r="P4649" i="69"/>
  <c r="S4648" i="69"/>
  <c r="R4648" i="69"/>
  <c r="Q4648" i="69"/>
  <c r="S4647" i="69"/>
  <c r="R4647" i="69"/>
  <c r="Q4647" i="69"/>
  <c r="P4647" i="69"/>
  <c r="S4646" i="69"/>
  <c r="R4646" i="69"/>
  <c r="Q4646" i="69"/>
  <c r="P4646" i="69"/>
  <c r="S4645" i="69"/>
  <c r="R4645" i="69"/>
  <c r="Q4645" i="69"/>
  <c r="P4645" i="69"/>
  <c r="S4644" i="69"/>
  <c r="R4644" i="69"/>
  <c r="S4643" i="69"/>
  <c r="S4642" i="69"/>
  <c r="R4642" i="69"/>
  <c r="Q4642" i="69"/>
  <c r="P4642" i="69"/>
  <c r="S4641" i="69"/>
  <c r="R4641" i="69"/>
  <c r="Q4641" i="69"/>
  <c r="P4641" i="69"/>
  <c r="S4640" i="69"/>
  <c r="R4640" i="69"/>
  <c r="S4639" i="69"/>
  <c r="R4639" i="69"/>
  <c r="Q4639" i="69"/>
  <c r="S4638" i="69"/>
  <c r="R4638" i="69"/>
  <c r="S4637" i="69"/>
  <c r="R4637" i="69"/>
  <c r="Q4637" i="69"/>
  <c r="P4637" i="69"/>
  <c r="S4636" i="69"/>
  <c r="R4636" i="69"/>
  <c r="Q4636" i="69"/>
  <c r="P4636" i="69"/>
  <c r="S4634" i="69"/>
  <c r="R4634" i="69"/>
  <c r="Q4634" i="69"/>
  <c r="S4633" i="69"/>
  <c r="S4632" i="69"/>
  <c r="R4632" i="69"/>
  <c r="S4631" i="69"/>
  <c r="R4631" i="69"/>
  <c r="Q4631" i="69"/>
  <c r="P4631" i="69"/>
  <c r="S4628" i="69"/>
  <c r="R4628" i="69"/>
  <c r="Q4628" i="69"/>
  <c r="P4628" i="69"/>
  <c r="S4626" i="69"/>
  <c r="R4626" i="69"/>
  <c r="Q4626" i="69"/>
  <c r="P4626" i="69"/>
  <c r="S4625" i="69"/>
  <c r="R4625" i="69"/>
  <c r="Q4625" i="69"/>
  <c r="P4625" i="69"/>
  <c r="S4624" i="69"/>
  <c r="R4624" i="69"/>
  <c r="Q4624" i="69"/>
  <c r="P4624" i="69"/>
  <c r="S4622" i="69"/>
  <c r="R4622" i="69"/>
  <c r="Q4622" i="69"/>
  <c r="P4622" i="69"/>
  <c r="S4621" i="69"/>
  <c r="R4621" i="69"/>
  <c r="Q4621" i="69"/>
  <c r="S4620" i="69"/>
  <c r="R4620" i="69"/>
  <c r="Q4620" i="69"/>
  <c r="P4620" i="69"/>
  <c r="S4619" i="69"/>
  <c r="R4619" i="69"/>
  <c r="Q4619" i="69"/>
  <c r="P4619" i="69"/>
  <c r="S4618" i="69"/>
  <c r="R4618" i="69"/>
  <c r="S4617" i="69"/>
  <c r="R4617" i="69"/>
  <c r="Q4617" i="69"/>
  <c r="S4616" i="69"/>
  <c r="R4616" i="69"/>
  <c r="Q4616" i="69"/>
  <c r="S4615" i="69"/>
  <c r="R4615" i="69"/>
  <c r="Q4615" i="69"/>
  <c r="S4614" i="69"/>
  <c r="R4614" i="69"/>
  <c r="Q4614" i="69"/>
  <c r="S4613" i="69"/>
  <c r="R4613" i="69"/>
  <c r="Q4613" i="69"/>
  <c r="S4612" i="69"/>
  <c r="R4612" i="69"/>
  <c r="Q4612" i="69"/>
  <c r="S4610" i="69"/>
  <c r="R4610" i="69"/>
  <c r="S4609" i="69"/>
  <c r="R4609" i="69"/>
  <c r="Q4609" i="69"/>
  <c r="P4609" i="69"/>
  <c r="S4608" i="69"/>
  <c r="R4608" i="69"/>
  <c r="Q4608" i="69"/>
  <c r="P4608" i="69"/>
  <c r="S4606" i="69"/>
  <c r="R4606" i="69"/>
  <c r="Q4606" i="69"/>
  <c r="P4606" i="69"/>
  <c r="S4605" i="69"/>
  <c r="S4604" i="69"/>
  <c r="R4604" i="69"/>
  <c r="Q4604" i="69"/>
  <c r="P4604" i="69"/>
  <c r="S4603" i="69"/>
  <c r="R4603" i="69"/>
  <c r="S4602" i="69"/>
  <c r="R4602" i="69"/>
  <c r="Q4602" i="69"/>
  <c r="S4601" i="69"/>
  <c r="R4601" i="69"/>
  <c r="S4600" i="69"/>
  <c r="S4598" i="69"/>
  <c r="S4597" i="69"/>
  <c r="R4597" i="69"/>
  <c r="Q4597" i="69"/>
  <c r="P4597" i="69"/>
  <c r="S4596" i="69"/>
  <c r="R4596" i="69"/>
  <c r="Q4596" i="69"/>
  <c r="P4596" i="69"/>
  <c r="S4595" i="69"/>
  <c r="R4595" i="69"/>
  <c r="Q4595" i="69"/>
  <c r="P4595" i="69"/>
  <c r="S4594" i="69"/>
  <c r="S4593" i="69"/>
  <c r="R4593" i="69"/>
  <c r="Q4593" i="69"/>
  <c r="P4593" i="69"/>
  <c r="S4592" i="69"/>
  <c r="R4592" i="69"/>
  <c r="Q4592" i="69"/>
  <c r="S4591" i="69"/>
  <c r="R4591" i="69"/>
  <c r="Q4591" i="69"/>
  <c r="P4591" i="69"/>
  <c r="S4590" i="69"/>
  <c r="R4590" i="69"/>
  <c r="S4589" i="69"/>
  <c r="R4589" i="69"/>
  <c r="Q4589" i="69"/>
  <c r="P4589" i="69"/>
  <c r="S4588" i="69"/>
  <c r="R4588" i="69"/>
  <c r="Q4588" i="69"/>
  <c r="S4587" i="69"/>
  <c r="R4587" i="69"/>
  <c r="Q4587" i="69"/>
  <c r="S4586" i="69"/>
  <c r="S4585" i="69"/>
  <c r="S4584" i="69"/>
  <c r="S4583" i="69"/>
  <c r="S4582" i="69"/>
  <c r="R4582" i="69"/>
  <c r="Q4582" i="69"/>
  <c r="P4582" i="69"/>
  <c r="S4581" i="69"/>
  <c r="R4581" i="69"/>
  <c r="Q4581" i="69"/>
  <c r="P4581" i="69"/>
  <c r="S4579" i="69"/>
  <c r="R4579" i="69"/>
  <c r="Q4579" i="69"/>
  <c r="S4578" i="69"/>
  <c r="R4578" i="69"/>
  <c r="Q4578" i="69"/>
  <c r="P4578" i="69"/>
  <c r="S4577" i="69"/>
  <c r="R4577" i="69"/>
  <c r="S4576" i="69"/>
  <c r="R4576" i="69"/>
  <c r="Q4576" i="69"/>
  <c r="P4576" i="69"/>
  <c r="S4574" i="69"/>
  <c r="R4574" i="69"/>
  <c r="Q4574" i="69"/>
  <c r="S4573" i="69"/>
  <c r="R4573" i="69"/>
  <c r="Q4573" i="69"/>
  <c r="P4573" i="69"/>
  <c r="S4572" i="69"/>
  <c r="S4571" i="69"/>
  <c r="S4570" i="69"/>
  <c r="R4570" i="69"/>
  <c r="Q4570" i="69"/>
  <c r="S4569" i="69"/>
  <c r="R4569" i="69"/>
  <c r="Q4569" i="69"/>
  <c r="P4569" i="69"/>
  <c r="S4568" i="69"/>
  <c r="R4568" i="69"/>
  <c r="Q4568" i="69"/>
  <c r="P4568" i="69"/>
  <c r="S4567" i="69"/>
  <c r="R4567" i="69"/>
  <c r="Q4567" i="69"/>
  <c r="P4567" i="69"/>
  <c r="S4566" i="69"/>
  <c r="R4566" i="69"/>
  <c r="Q4566" i="69"/>
  <c r="S4565" i="69"/>
  <c r="R4565" i="69"/>
  <c r="Q4565" i="69"/>
  <c r="P4565" i="69"/>
  <c r="S4564" i="69"/>
  <c r="R4564" i="69"/>
  <c r="S4563" i="69"/>
  <c r="R4563" i="69"/>
  <c r="Q4563" i="69"/>
  <c r="P4563" i="69"/>
  <c r="S4562" i="69"/>
  <c r="R4562" i="69"/>
  <c r="Q4562" i="69"/>
  <c r="R4560" i="69"/>
  <c r="S4559" i="69"/>
  <c r="S4558" i="69"/>
  <c r="R4558" i="69"/>
  <c r="Q4558" i="69"/>
  <c r="S4557" i="69"/>
  <c r="P4557" i="69"/>
  <c r="S4556" i="69"/>
  <c r="R4556" i="69"/>
  <c r="S4555" i="69"/>
  <c r="R4555" i="69"/>
  <c r="Q4555" i="69"/>
  <c r="P4555" i="69"/>
  <c r="S4554" i="69"/>
  <c r="R4554" i="69"/>
  <c r="Q4554" i="69"/>
  <c r="P4554" i="69"/>
  <c r="S4553" i="69"/>
  <c r="R4553" i="69"/>
  <c r="Q4553" i="69"/>
  <c r="P4553" i="69"/>
  <c r="S4552" i="69"/>
  <c r="R4552" i="69"/>
  <c r="Q4552" i="69"/>
  <c r="P4552" i="69"/>
  <c r="S4551" i="69"/>
  <c r="R4551" i="69"/>
  <c r="S4550" i="69"/>
  <c r="R4550" i="69"/>
  <c r="Q4550" i="69"/>
  <c r="P4550" i="69"/>
  <c r="S4548" i="69"/>
  <c r="R4548" i="69"/>
  <c r="Q4548" i="69"/>
  <c r="S4547" i="69"/>
  <c r="R4547" i="69"/>
  <c r="Q4547" i="69"/>
  <c r="P4547" i="69"/>
  <c r="S4546" i="69"/>
  <c r="R4546" i="69"/>
  <c r="Q4546" i="69"/>
  <c r="S4545" i="69"/>
  <c r="R4545" i="69"/>
  <c r="Q4545" i="69"/>
  <c r="P4545" i="69"/>
  <c r="S4544" i="69"/>
  <c r="R4544" i="69"/>
  <c r="Q4544" i="69"/>
  <c r="P4544" i="69"/>
  <c r="S4543" i="69"/>
  <c r="R4543" i="69"/>
  <c r="Q4543" i="69"/>
  <c r="P4543" i="69"/>
  <c r="S4542" i="69"/>
  <c r="R4542" i="69"/>
  <c r="Q4542" i="69"/>
  <c r="P4542" i="69"/>
  <c r="Q4541" i="69"/>
  <c r="S4540" i="69"/>
  <c r="R4540" i="69"/>
  <c r="Q4540" i="69"/>
  <c r="P4540" i="69"/>
  <c r="S4539" i="69"/>
  <c r="R4539" i="69"/>
  <c r="S4538" i="69"/>
  <c r="R4538" i="69"/>
  <c r="Q4538" i="69"/>
  <c r="S4537" i="69"/>
  <c r="R4537" i="69"/>
  <c r="Q4537" i="69"/>
  <c r="P4537" i="69"/>
  <c r="S4536" i="69"/>
  <c r="R4536" i="69"/>
  <c r="S4535" i="69"/>
  <c r="R4535" i="69"/>
  <c r="Q4535" i="69"/>
  <c r="S4534" i="69"/>
  <c r="R4534" i="69"/>
  <c r="Q4534" i="69"/>
  <c r="P4534" i="69"/>
  <c r="S4533" i="69"/>
  <c r="R4533" i="69"/>
  <c r="S4532" i="69"/>
  <c r="R4532" i="69"/>
  <c r="Q4532" i="69"/>
  <c r="S4530" i="69"/>
  <c r="R4530" i="69"/>
  <c r="Q4530" i="69"/>
  <c r="P4530" i="69"/>
  <c r="S4529" i="69"/>
  <c r="S4528" i="69"/>
  <c r="R4528" i="69"/>
  <c r="Q4528" i="69"/>
  <c r="S4527" i="69"/>
  <c r="R4527" i="69"/>
  <c r="S4526" i="69"/>
  <c r="R4526" i="69"/>
  <c r="Q4526" i="69"/>
  <c r="P4526" i="69"/>
  <c r="S4525" i="69"/>
  <c r="R4525" i="69"/>
  <c r="Q4525" i="69"/>
  <c r="P4525" i="69"/>
  <c r="S4524" i="69"/>
  <c r="R4524" i="69"/>
  <c r="Q4524" i="69"/>
  <c r="P4524" i="69"/>
  <c r="S4523" i="69"/>
  <c r="R4523" i="69"/>
  <c r="Q4523" i="69"/>
  <c r="P4523" i="69"/>
  <c r="S4522" i="69"/>
  <c r="R4522" i="69"/>
  <c r="Q4522" i="69"/>
  <c r="S4521" i="69"/>
  <c r="R4521" i="69"/>
  <c r="S4520" i="69"/>
  <c r="R4520" i="69"/>
  <c r="S4519" i="69"/>
  <c r="R4519" i="69"/>
  <c r="S4518" i="69"/>
  <c r="R4518" i="69"/>
  <c r="Q4518" i="69"/>
  <c r="P4518" i="69"/>
  <c r="S4517" i="69"/>
  <c r="R4517" i="69"/>
  <c r="Q4517" i="69"/>
  <c r="P4517" i="69"/>
  <c r="S4516" i="69"/>
  <c r="R4516" i="69"/>
  <c r="Q4516" i="69"/>
  <c r="P4516" i="69"/>
  <c r="S4515" i="69"/>
  <c r="R4515" i="69"/>
  <c r="Q4515" i="69"/>
  <c r="S4514" i="69"/>
  <c r="R4514" i="69"/>
  <c r="Q4514" i="69"/>
  <c r="P4514" i="69"/>
  <c r="S4513" i="69"/>
  <c r="R4513" i="69"/>
  <c r="Q4513" i="69"/>
  <c r="S4512" i="69"/>
  <c r="R4512" i="69"/>
  <c r="Q4512" i="69"/>
  <c r="P4512" i="69"/>
  <c r="S4511" i="69"/>
  <c r="R4511" i="69"/>
  <c r="Q4511" i="69"/>
  <c r="S4510" i="69"/>
  <c r="R4510" i="69"/>
  <c r="Q4510" i="69"/>
  <c r="P4510" i="69"/>
  <c r="S4509" i="69"/>
  <c r="R4509" i="69"/>
  <c r="Q4509" i="69"/>
  <c r="P4509" i="69"/>
  <c r="S4508" i="69"/>
  <c r="R4508" i="69"/>
  <c r="Q4508" i="69"/>
  <c r="P4508" i="69"/>
  <c r="S4507" i="69"/>
  <c r="R4507" i="69"/>
  <c r="Q4507" i="69"/>
  <c r="P4507" i="69"/>
  <c r="S4506" i="69"/>
  <c r="R4506" i="69"/>
  <c r="Q4506" i="69"/>
  <c r="S4505" i="69"/>
  <c r="P4505" i="69"/>
  <c r="S4504" i="69"/>
  <c r="R4504" i="69"/>
  <c r="Q4504" i="69"/>
  <c r="S4503" i="69"/>
  <c r="R4503" i="69"/>
  <c r="Q4503" i="69"/>
  <c r="S4502" i="69"/>
  <c r="R4502" i="69"/>
  <c r="Q4502" i="69"/>
  <c r="S4501" i="69"/>
  <c r="S4500" i="69"/>
  <c r="R4500" i="69"/>
  <c r="Q4500" i="69"/>
  <c r="P4500" i="69"/>
  <c r="S4499" i="69"/>
  <c r="R4499" i="69"/>
  <c r="S4498" i="69"/>
  <c r="S4497" i="69"/>
  <c r="R4497" i="69"/>
  <c r="Q4497" i="69"/>
  <c r="P4497" i="69"/>
  <c r="S4496" i="69"/>
  <c r="R4496" i="69"/>
  <c r="S4495" i="69"/>
  <c r="R4495" i="69"/>
  <c r="Q4495" i="69"/>
  <c r="P4495" i="69"/>
  <c r="S4494" i="69"/>
  <c r="R4494" i="69"/>
  <c r="Q4494" i="69"/>
  <c r="S4493" i="69"/>
  <c r="R4493" i="69"/>
  <c r="Q4493" i="69"/>
  <c r="P4493" i="69"/>
  <c r="S4492" i="69"/>
  <c r="R4492" i="69"/>
  <c r="Q4492" i="69"/>
  <c r="P4492" i="69"/>
  <c r="S4491" i="69"/>
  <c r="R4491" i="69"/>
  <c r="Q4491" i="69"/>
  <c r="P4491" i="69"/>
  <c r="S4490" i="69"/>
  <c r="R4490" i="69"/>
  <c r="Q4490" i="69"/>
  <c r="S4489" i="69"/>
  <c r="R4489" i="69"/>
  <c r="Q4489" i="69"/>
  <c r="P4489" i="69"/>
  <c r="S4488" i="69"/>
  <c r="R4488" i="69"/>
  <c r="Q4488" i="69"/>
  <c r="P4488" i="69"/>
  <c r="S4487" i="69"/>
  <c r="R4487" i="69"/>
  <c r="Q4487" i="69"/>
  <c r="S4486" i="69"/>
  <c r="R4486" i="69"/>
  <c r="Q4486" i="69"/>
  <c r="S4485" i="69"/>
  <c r="S4484" i="69"/>
  <c r="R4484" i="69"/>
  <c r="Q4484" i="69"/>
  <c r="P4484" i="69"/>
  <c r="S4483" i="69"/>
  <c r="R4483" i="69"/>
  <c r="S4482" i="69"/>
  <c r="R4482" i="69"/>
  <c r="Q4482" i="69"/>
  <c r="S4481" i="69"/>
  <c r="R4481" i="69"/>
  <c r="Q4481" i="69"/>
  <c r="S4480" i="69"/>
  <c r="R4480" i="69"/>
  <c r="S4479" i="69"/>
  <c r="R4479" i="69"/>
  <c r="Q4479" i="69"/>
  <c r="S4478" i="69"/>
  <c r="R4478" i="69"/>
  <c r="Q4478" i="69"/>
  <c r="S4477" i="69"/>
  <c r="R4477" i="69"/>
  <c r="Q4477" i="69"/>
  <c r="P4477" i="69"/>
  <c r="S4476" i="69"/>
  <c r="R4476" i="69"/>
  <c r="Q4476" i="69"/>
  <c r="S4475" i="69"/>
  <c r="R4475" i="69"/>
  <c r="Q4475" i="69"/>
  <c r="P4475" i="69"/>
  <c r="S4474" i="69"/>
  <c r="R4474" i="69"/>
  <c r="Q4474" i="69"/>
  <c r="P4474" i="69"/>
  <c r="S4473" i="69"/>
  <c r="R4473" i="69"/>
  <c r="Q4473" i="69"/>
  <c r="S4472" i="69"/>
  <c r="P4472" i="69"/>
  <c r="S4471" i="69"/>
  <c r="R4471" i="69"/>
  <c r="Q4471" i="69"/>
  <c r="P4471" i="69"/>
  <c r="S4470" i="69"/>
  <c r="R4470" i="69"/>
  <c r="Q4470" i="69"/>
  <c r="P4470" i="69"/>
  <c r="S4468" i="69"/>
  <c r="R4468" i="69"/>
  <c r="Q4468" i="69"/>
  <c r="P4468" i="69"/>
  <c r="S4467" i="69"/>
  <c r="R4467" i="69"/>
  <c r="Q4467" i="69"/>
  <c r="S4466" i="69"/>
  <c r="R4466" i="69"/>
  <c r="Q4466" i="69"/>
  <c r="P4466" i="69"/>
  <c r="S4465" i="69"/>
  <c r="R4465" i="69"/>
  <c r="Q4465" i="69"/>
  <c r="P4465" i="69"/>
  <c r="S4464" i="69"/>
  <c r="S4463" i="69"/>
  <c r="R4463" i="69"/>
  <c r="P4463" i="69"/>
  <c r="Q4462" i="69"/>
  <c r="S4461" i="69"/>
  <c r="R4461" i="69"/>
  <c r="Q4461" i="69"/>
  <c r="P4461" i="69"/>
  <c r="S4460" i="69"/>
  <c r="R4460" i="69"/>
  <c r="Q4460" i="69"/>
  <c r="S4459" i="69"/>
  <c r="R4459" i="69"/>
  <c r="Q4459" i="69"/>
  <c r="P4459" i="69"/>
  <c r="S4458" i="69"/>
  <c r="R4458" i="69"/>
  <c r="Q4458" i="69"/>
  <c r="P4458" i="69"/>
  <c r="S4457" i="69"/>
  <c r="R4457" i="69"/>
  <c r="Q4457" i="69"/>
  <c r="S4456" i="69"/>
  <c r="R4456" i="69"/>
  <c r="Q4456" i="69"/>
  <c r="P4456" i="69"/>
  <c r="S4455" i="69"/>
  <c r="R4455" i="69"/>
  <c r="Q4455" i="69"/>
  <c r="P4455" i="69"/>
  <c r="S4454" i="69"/>
  <c r="R4454" i="69"/>
  <c r="Q4454" i="69"/>
  <c r="P4454" i="69"/>
  <c r="S4453" i="69"/>
  <c r="R4453" i="69"/>
  <c r="Q4453" i="69"/>
  <c r="S4452" i="69"/>
  <c r="S4451" i="69"/>
  <c r="R4451" i="69"/>
  <c r="Q4451" i="69"/>
  <c r="S4450" i="69"/>
  <c r="R4450" i="69"/>
  <c r="Q4450" i="69"/>
  <c r="P4450" i="69"/>
  <c r="S4449" i="69"/>
  <c r="R4449" i="69"/>
  <c r="S4448" i="69"/>
  <c r="R4448" i="69"/>
  <c r="Q4448" i="69"/>
  <c r="P4448" i="69"/>
  <c r="S4447" i="69"/>
  <c r="R4447" i="69"/>
  <c r="Q4447" i="69"/>
  <c r="P4447" i="69"/>
  <c r="S4446" i="69"/>
  <c r="R4446" i="69"/>
  <c r="S4445" i="69"/>
  <c r="S4444" i="69"/>
  <c r="R4444" i="69"/>
  <c r="Q4444" i="69"/>
  <c r="P4444" i="69"/>
  <c r="S4443" i="69"/>
  <c r="R4443" i="69"/>
  <c r="Q4443" i="69"/>
  <c r="S4442" i="69"/>
  <c r="R4442" i="69"/>
  <c r="Q4442" i="69"/>
  <c r="S4441" i="69"/>
  <c r="P4441" i="69"/>
  <c r="S4440" i="69"/>
  <c r="R4440" i="69"/>
  <c r="Q4440" i="69"/>
  <c r="P4440" i="69"/>
  <c r="S4439" i="69"/>
  <c r="R4439" i="69"/>
  <c r="Q4439" i="69"/>
  <c r="S4438" i="69"/>
  <c r="R4438" i="69"/>
  <c r="Q4438" i="69"/>
  <c r="P4438" i="69"/>
  <c r="S4437" i="69"/>
  <c r="R4437" i="69"/>
  <c r="Q4437" i="69"/>
  <c r="P4437" i="69"/>
  <c r="S4436" i="69"/>
  <c r="R4436" i="69"/>
  <c r="Q4436" i="69"/>
  <c r="S4435" i="69"/>
  <c r="R4435" i="69"/>
  <c r="Q4435" i="69"/>
  <c r="P4435" i="69"/>
  <c r="S4434" i="69"/>
  <c r="S4433" i="69"/>
  <c r="S4432" i="69"/>
  <c r="R4432" i="69"/>
  <c r="Q4432" i="69"/>
  <c r="P4432" i="69"/>
  <c r="S4431" i="69"/>
  <c r="R4431" i="69"/>
  <c r="Q4431" i="69"/>
  <c r="P4431" i="69"/>
  <c r="S4430" i="69"/>
  <c r="R4430" i="69"/>
  <c r="Q4430" i="69"/>
  <c r="P4430" i="69"/>
  <c r="S4429" i="69"/>
  <c r="R4429" i="69"/>
  <c r="Q4429" i="69"/>
  <c r="S4428" i="69"/>
  <c r="R4428" i="69"/>
  <c r="Q4428" i="69"/>
  <c r="P4428" i="69"/>
  <c r="S4427" i="69"/>
  <c r="R4427" i="69"/>
  <c r="Q4427" i="69"/>
  <c r="P4427" i="69"/>
  <c r="S4426" i="69"/>
  <c r="R4426" i="69"/>
  <c r="Q4426" i="69"/>
  <c r="S4425" i="69"/>
  <c r="R4425" i="69"/>
  <c r="Q4425" i="69"/>
  <c r="P4425" i="69"/>
  <c r="S4424" i="69"/>
  <c r="R4424" i="69"/>
  <c r="Q4424" i="69"/>
  <c r="P4424" i="69"/>
  <c r="S4423" i="69"/>
  <c r="R4423" i="69"/>
  <c r="Q4423" i="69"/>
  <c r="S4422" i="69"/>
  <c r="S4421" i="69"/>
  <c r="R4421" i="69"/>
  <c r="Q4421" i="69"/>
  <c r="P4421" i="69"/>
  <c r="S4420" i="69"/>
  <c r="R4420" i="69"/>
  <c r="Q4420" i="69"/>
  <c r="S4419" i="69"/>
  <c r="R4419" i="69"/>
  <c r="Q4419" i="69"/>
  <c r="S4418" i="69"/>
  <c r="R4418" i="69"/>
  <c r="Q4418" i="69"/>
  <c r="P4418" i="69"/>
  <c r="S4417" i="69"/>
  <c r="S4416" i="69"/>
  <c r="R4416" i="69"/>
  <c r="Q4416" i="69"/>
  <c r="P4416" i="69"/>
  <c r="S4415" i="69"/>
  <c r="R4415" i="69"/>
  <c r="Q4415" i="69"/>
  <c r="P4415" i="69"/>
  <c r="S4414" i="69"/>
  <c r="R4414" i="69"/>
  <c r="Q4414" i="69"/>
  <c r="P4414" i="69"/>
  <c r="S4413" i="69"/>
  <c r="R4413" i="69"/>
  <c r="Q4413" i="69"/>
  <c r="P4413" i="69"/>
  <c r="S4412" i="69"/>
  <c r="R4412" i="69"/>
  <c r="Q4412" i="69"/>
  <c r="S4411" i="69"/>
  <c r="R4411" i="69"/>
  <c r="Q4411" i="69"/>
  <c r="S4410" i="69"/>
  <c r="R4410" i="69"/>
  <c r="Q4410" i="69"/>
  <c r="P4410" i="69"/>
  <c r="S4409" i="69"/>
  <c r="R4409" i="69"/>
  <c r="Q4409" i="69"/>
  <c r="P4409" i="69"/>
  <c r="S4408" i="69"/>
  <c r="R4408" i="69"/>
  <c r="S4407" i="69"/>
  <c r="R4407" i="69"/>
  <c r="Q4407" i="69"/>
  <c r="P4407" i="69"/>
  <c r="S4406" i="69"/>
  <c r="R4406" i="69"/>
  <c r="Q4406" i="69"/>
  <c r="P4406" i="69"/>
  <c r="S4405" i="69"/>
  <c r="R4405" i="69"/>
  <c r="Q4405" i="69"/>
  <c r="P4405" i="69"/>
  <c r="S4404" i="69"/>
  <c r="R4404" i="69"/>
  <c r="Q4404" i="69"/>
  <c r="S4403" i="69"/>
  <c r="R4403" i="69"/>
  <c r="Q4403" i="69"/>
  <c r="P4403" i="69"/>
  <c r="S4402" i="69"/>
  <c r="R4402" i="69"/>
  <c r="Q4402" i="69"/>
  <c r="P4402" i="69"/>
  <c r="S4401" i="69"/>
  <c r="R4401" i="69"/>
  <c r="Q4401" i="69"/>
  <c r="S4400" i="69"/>
  <c r="R4400" i="69"/>
  <c r="Q4400" i="69"/>
  <c r="P4400" i="69"/>
  <c r="S4399" i="69"/>
  <c r="R4399" i="69"/>
  <c r="Q4399" i="69"/>
  <c r="P4399" i="69"/>
  <c r="S4398" i="69"/>
  <c r="R4398" i="69"/>
  <c r="S4396" i="69"/>
  <c r="R4396" i="69"/>
  <c r="Q4396" i="69"/>
  <c r="P4396" i="69"/>
  <c r="S4395" i="69"/>
  <c r="R4395" i="69"/>
  <c r="Q4395" i="69"/>
  <c r="S4394" i="69"/>
  <c r="R4394" i="69"/>
  <c r="Q4394" i="69"/>
  <c r="S4393" i="69"/>
  <c r="R4393" i="69"/>
  <c r="Q4393" i="69"/>
  <c r="P4393" i="69"/>
  <c r="S4392" i="69"/>
  <c r="R4392" i="69"/>
  <c r="Q4392" i="69"/>
  <c r="P4392" i="69"/>
  <c r="S4391" i="69"/>
  <c r="R4391" i="69"/>
  <c r="Q4391" i="69"/>
  <c r="P4391" i="69"/>
  <c r="S4390" i="69"/>
  <c r="R4390" i="69"/>
  <c r="Q4390" i="69"/>
  <c r="S4389" i="69"/>
  <c r="R4389" i="69"/>
  <c r="S4388" i="69"/>
  <c r="R4388" i="69"/>
  <c r="Q4388" i="69"/>
  <c r="P4388" i="69"/>
  <c r="S4387" i="69"/>
  <c r="R4387" i="69"/>
  <c r="Q4387" i="69"/>
  <c r="P4387" i="69"/>
  <c r="S4386" i="69"/>
  <c r="R4386" i="69"/>
  <c r="Q4386" i="69"/>
  <c r="S4385" i="69"/>
  <c r="R4385" i="69"/>
  <c r="Q4385" i="69"/>
  <c r="P4385" i="69"/>
  <c r="S4384" i="69"/>
  <c r="R4384" i="69"/>
  <c r="Q4384" i="69"/>
  <c r="S4383" i="69"/>
  <c r="R4383" i="69"/>
  <c r="Q4383" i="69"/>
  <c r="P4383" i="69"/>
  <c r="S4382" i="69"/>
  <c r="R4382" i="69"/>
  <c r="Q4382" i="69"/>
  <c r="P4382" i="69"/>
  <c r="S4381" i="69"/>
  <c r="R4381" i="69"/>
  <c r="Q4381" i="69"/>
  <c r="P4381" i="69"/>
  <c r="S4380" i="69"/>
  <c r="R4380" i="69"/>
  <c r="Q4380" i="69"/>
  <c r="S4379" i="69"/>
  <c r="R4379" i="69"/>
  <c r="Q4379" i="69"/>
  <c r="S4378" i="69"/>
  <c r="R4378" i="69"/>
  <c r="S4377" i="69"/>
  <c r="R4377" i="69"/>
  <c r="Q4377" i="69"/>
  <c r="S4376" i="69"/>
  <c r="S4375" i="69"/>
  <c r="R4375" i="69"/>
  <c r="Q4375" i="69"/>
  <c r="S4374" i="69"/>
  <c r="R4374" i="69"/>
  <c r="Q4374" i="69"/>
  <c r="S4373" i="69"/>
  <c r="R4373" i="69"/>
  <c r="S4372" i="69"/>
  <c r="R4372" i="69"/>
  <c r="Q4372" i="69"/>
  <c r="P4372" i="69"/>
  <c r="S4371" i="69"/>
  <c r="R4371" i="69"/>
  <c r="Q4371" i="69"/>
  <c r="P4371" i="69"/>
  <c r="S4370" i="69"/>
  <c r="R4370" i="69"/>
  <c r="Q4370" i="69"/>
  <c r="P4370" i="69"/>
  <c r="S4369" i="69"/>
  <c r="R4369" i="69"/>
  <c r="Q4369" i="69"/>
  <c r="S4368" i="69"/>
  <c r="R4368" i="69"/>
  <c r="S4367" i="69"/>
  <c r="R4367" i="69"/>
  <c r="Q4367" i="69"/>
  <c r="P4367" i="69"/>
  <c r="R4366" i="69"/>
  <c r="Q4366" i="69"/>
  <c r="S4365" i="69"/>
  <c r="R4365" i="69"/>
  <c r="Q4365" i="69"/>
  <c r="P4365" i="69"/>
  <c r="S4364" i="69"/>
  <c r="R4364" i="69"/>
  <c r="Q4364" i="69"/>
  <c r="P4364" i="69"/>
  <c r="S4363" i="69"/>
  <c r="R4363" i="69"/>
  <c r="S4362" i="69"/>
  <c r="R4362" i="69"/>
  <c r="Q4362" i="69"/>
  <c r="S4361" i="69"/>
  <c r="R4361" i="69"/>
  <c r="Q4361" i="69"/>
  <c r="P4361" i="69"/>
  <c r="S4360" i="69"/>
  <c r="R4360" i="69"/>
  <c r="Q4360" i="69"/>
  <c r="S4359" i="69"/>
  <c r="S4358" i="69"/>
  <c r="R4358" i="69"/>
  <c r="Q4358" i="69"/>
  <c r="S4357" i="69"/>
  <c r="R4357" i="69"/>
  <c r="S4356" i="69"/>
  <c r="R4356" i="69"/>
  <c r="Q4356" i="69"/>
  <c r="S4355" i="69"/>
  <c r="R4355" i="69"/>
  <c r="Q4355" i="69"/>
  <c r="P4355" i="69"/>
  <c r="S4354" i="69"/>
  <c r="R4354" i="69"/>
  <c r="S4353" i="69"/>
  <c r="R4353" i="69"/>
  <c r="Q4353" i="69"/>
  <c r="S4352" i="69"/>
  <c r="R4352" i="69"/>
  <c r="Q4352" i="69"/>
  <c r="P4352" i="69"/>
  <c r="S4351" i="69"/>
  <c r="R4351" i="69"/>
  <c r="S4350" i="69"/>
  <c r="S4349" i="69"/>
  <c r="R4349" i="69"/>
  <c r="Q4349" i="69"/>
  <c r="P4349" i="69"/>
  <c r="S4348" i="69"/>
  <c r="S4347" i="69"/>
  <c r="R4347" i="69"/>
  <c r="Q4347" i="69"/>
  <c r="S4346" i="69"/>
  <c r="R4346" i="69"/>
  <c r="Q4346" i="69"/>
  <c r="P4346" i="69"/>
  <c r="S4345" i="69"/>
  <c r="R4345" i="69"/>
  <c r="Q4345" i="69"/>
  <c r="P4345" i="69"/>
  <c r="S4344" i="69"/>
  <c r="R4344" i="69"/>
  <c r="P4344" i="69"/>
  <c r="S4343" i="69"/>
  <c r="R4343" i="69"/>
  <c r="Q4343" i="69"/>
  <c r="P4343" i="69"/>
  <c r="S4342" i="69"/>
  <c r="R4342" i="69"/>
  <c r="Q4342" i="69"/>
  <c r="P4342" i="69"/>
  <c r="S4341" i="69"/>
  <c r="R4341" i="69"/>
  <c r="Q4341" i="69"/>
  <c r="P4341" i="69"/>
  <c r="S4340" i="69"/>
  <c r="R4340" i="69"/>
  <c r="Q4340" i="69"/>
  <c r="P4340" i="69"/>
  <c r="S4339" i="69"/>
  <c r="R4339" i="69"/>
  <c r="Q4339" i="69"/>
  <c r="P4339" i="69"/>
  <c r="S4338" i="69"/>
  <c r="R4338" i="69"/>
  <c r="Q4338" i="69"/>
  <c r="P4338" i="69"/>
  <c r="S4337" i="69"/>
  <c r="R4337" i="69"/>
  <c r="Q4337" i="69"/>
  <c r="S4335" i="69"/>
  <c r="R4335" i="69"/>
  <c r="Q4335" i="69"/>
  <c r="S4334" i="69"/>
  <c r="R4334" i="69"/>
  <c r="Q4334" i="69"/>
  <c r="P4334" i="69"/>
  <c r="S4333" i="69"/>
  <c r="R4333" i="69"/>
  <c r="Q4333" i="69"/>
  <c r="P4333" i="69"/>
  <c r="S4331" i="69"/>
  <c r="S4330" i="69"/>
  <c r="R4330" i="69"/>
  <c r="Q4330" i="69"/>
  <c r="S4329" i="69"/>
  <c r="R4329" i="69"/>
  <c r="Q4329" i="69"/>
  <c r="S4328" i="69"/>
  <c r="R4328" i="69"/>
  <c r="Q4328" i="69"/>
  <c r="S4327" i="69"/>
  <c r="R4327" i="69"/>
  <c r="Q4327" i="69"/>
  <c r="P4326" i="69"/>
  <c r="S4325" i="69"/>
  <c r="S4324" i="69"/>
  <c r="R4324" i="69"/>
  <c r="Q4324" i="69"/>
  <c r="S4323" i="69"/>
  <c r="R4323" i="69"/>
  <c r="Q4323" i="69"/>
  <c r="P4323" i="69"/>
  <c r="S4321" i="69"/>
  <c r="R4321" i="69"/>
  <c r="Q4321" i="69"/>
  <c r="P4321" i="69"/>
  <c r="S4320" i="69"/>
  <c r="R4320" i="69"/>
  <c r="Q4320" i="69"/>
  <c r="S4319" i="69"/>
  <c r="R4319" i="69"/>
  <c r="Q4319" i="69"/>
  <c r="P4319" i="69"/>
  <c r="S4318" i="69"/>
  <c r="S4317" i="69"/>
  <c r="R4317" i="69"/>
  <c r="Q4317" i="69"/>
  <c r="P4317" i="69"/>
  <c r="S4316" i="69"/>
  <c r="R4316" i="69"/>
  <c r="Q4316" i="69"/>
  <c r="P4316" i="69"/>
  <c r="S4315" i="69"/>
  <c r="R4315" i="69"/>
  <c r="Q4315" i="69"/>
  <c r="P4315" i="69"/>
  <c r="S4314" i="69"/>
  <c r="R4314" i="69"/>
  <c r="Q4314" i="69"/>
  <c r="P4314" i="69"/>
  <c r="S4313" i="69"/>
  <c r="R4313" i="69"/>
  <c r="Q4313" i="69"/>
  <c r="P4313" i="69"/>
  <c r="S4312" i="69"/>
  <c r="S4311" i="69"/>
  <c r="R4311" i="69"/>
  <c r="Q4311" i="69"/>
  <c r="S4309" i="69"/>
  <c r="R4309" i="69"/>
  <c r="S4308" i="69"/>
  <c r="R4308" i="69"/>
  <c r="Q4308" i="69"/>
  <c r="P4308" i="69"/>
  <c r="S4307" i="69"/>
  <c r="S4306" i="69"/>
  <c r="R4306" i="69"/>
  <c r="Q4306" i="69"/>
  <c r="P4306" i="69"/>
  <c r="S4305" i="69"/>
  <c r="Q4305" i="69"/>
  <c r="S4304" i="69"/>
  <c r="Q4304" i="69"/>
  <c r="S4303" i="69"/>
  <c r="R4303" i="69"/>
  <c r="Q4303" i="69"/>
  <c r="P4303" i="69"/>
  <c r="S4302" i="69"/>
  <c r="R4302" i="69"/>
  <c r="Q4302" i="69"/>
  <c r="P4302" i="69"/>
  <c r="S4301" i="69"/>
  <c r="R4301" i="69"/>
  <c r="Q4301" i="69"/>
  <c r="S4300" i="69"/>
  <c r="R4300" i="69"/>
  <c r="Q4300" i="69"/>
  <c r="P4300" i="69"/>
  <c r="S4299" i="69"/>
  <c r="R4299" i="69"/>
  <c r="S4298" i="69"/>
  <c r="R4298" i="69"/>
  <c r="Q4298" i="69"/>
  <c r="P4298" i="69"/>
  <c r="S4297" i="69"/>
  <c r="R4297" i="69"/>
  <c r="Q4297" i="69"/>
  <c r="S4296" i="69"/>
  <c r="R4296" i="69"/>
  <c r="Q4296" i="69"/>
  <c r="S4295" i="69"/>
  <c r="R4295" i="69"/>
  <c r="Q4295" i="69"/>
  <c r="S4294" i="69"/>
  <c r="R4294" i="69"/>
  <c r="S4293" i="69"/>
  <c r="R4293" i="69"/>
  <c r="Q4293" i="69"/>
  <c r="S4292" i="69"/>
  <c r="R4292" i="69"/>
  <c r="Q4292" i="69"/>
  <c r="P4292" i="69"/>
  <c r="S4291" i="69"/>
  <c r="R4291" i="69"/>
  <c r="Q4291" i="69"/>
  <c r="S4290" i="69"/>
  <c r="R4290" i="69"/>
  <c r="S4289" i="69"/>
  <c r="R4289" i="69"/>
  <c r="Q4289" i="69"/>
  <c r="S4288" i="69"/>
  <c r="R4288" i="69"/>
  <c r="Q4288" i="69"/>
  <c r="P4288" i="69"/>
  <c r="S4287" i="69"/>
  <c r="S4286" i="69"/>
  <c r="R4286" i="69"/>
  <c r="Q4286" i="69"/>
  <c r="P4286" i="69"/>
  <c r="S4285" i="69"/>
  <c r="R4285" i="69"/>
  <c r="S4284" i="69"/>
  <c r="R4284" i="69"/>
  <c r="Q4284" i="69"/>
  <c r="P4284" i="69"/>
  <c r="S4282" i="69"/>
  <c r="R4282" i="69"/>
  <c r="Q4282" i="69"/>
  <c r="S4281" i="69"/>
  <c r="R4281" i="69"/>
  <c r="Q4281" i="69"/>
  <c r="S4280" i="69"/>
  <c r="Q4280" i="69"/>
  <c r="S4279" i="69"/>
  <c r="S4278" i="69"/>
  <c r="R4278" i="69"/>
  <c r="Q4278" i="69"/>
  <c r="P4278" i="69"/>
  <c r="S4277" i="69"/>
  <c r="Q4277" i="69"/>
  <c r="S4276" i="69"/>
  <c r="R4276" i="69"/>
  <c r="Q4276" i="69"/>
  <c r="P4276" i="69"/>
  <c r="S4275" i="69"/>
  <c r="R4275" i="69"/>
  <c r="Q4275" i="69"/>
  <c r="S4273" i="69"/>
  <c r="R4273" i="69"/>
  <c r="Q4273" i="69"/>
  <c r="S4272" i="69"/>
  <c r="R4272" i="69"/>
  <c r="Q4272" i="69"/>
  <c r="P4272" i="69"/>
  <c r="S4270" i="69"/>
  <c r="Q4270" i="69"/>
  <c r="S4269" i="69"/>
  <c r="R4269" i="69"/>
  <c r="Q4269" i="69"/>
  <c r="P4269" i="69"/>
  <c r="S4268" i="69"/>
  <c r="R4268" i="69"/>
  <c r="Q4268" i="69"/>
  <c r="S4266" i="69"/>
  <c r="S4265" i="69"/>
  <c r="R4265" i="69"/>
  <c r="Q4265" i="69"/>
  <c r="P4265" i="69"/>
  <c r="S4264" i="69"/>
  <c r="R4264" i="69"/>
  <c r="Q4264" i="69"/>
  <c r="P4264" i="69"/>
  <c r="S4263" i="69"/>
  <c r="R4263" i="69"/>
  <c r="S4262" i="69"/>
  <c r="R4262" i="69"/>
  <c r="Q4262" i="69"/>
  <c r="P4262" i="69"/>
  <c r="S4261" i="69"/>
  <c r="R4261" i="69"/>
  <c r="Q4261" i="69"/>
  <c r="P4261" i="69"/>
  <c r="S4260" i="69"/>
  <c r="R4260" i="69"/>
  <c r="Q4260" i="69"/>
  <c r="S4259" i="69"/>
  <c r="R4259" i="69"/>
  <c r="P4259" i="69"/>
  <c r="S4258" i="69"/>
  <c r="R4258" i="69"/>
  <c r="Q4258" i="69"/>
  <c r="P4258" i="69"/>
  <c r="S4257" i="69"/>
  <c r="R4257" i="69"/>
  <c r="S4256" i="69"/>
  <c r="R4256" i="69"/>
  <c r="Q4256" i="69"/>
  <c r="S4255" i="69"/>
  <c r="R4255" i="69"/>
  <c r="Q4255" i="69"/>
  <c r="P4255" i="69"/>
  <c r="S4254" i="69"/>
  <c r="R4254" i="69"/>
  <c r="Q4254" i="69"/>
  <c r="S4253" i="69"/>
  <c r="R4253" i="69"/>
  <c r="Q4253" i="69"/>
  <c r="P4253" i="69"/>
  <c r="S4252" i="69"/>
  <c r="R4252" i="69"/>
  <c r="Q4252" i="69"/>
  <c r="S4251" i="69"/>
  <c r="R4251" i="69"/>
  <c r="Q4251" i="69"/>
  <c r="S4250" i="69"/>
  <c r="R4250" i="69"/>
  <c r="Q4250" i="69"/>
  <c r="S4249" i="69"/>
  <c r="R4249" i="69"/>
  <c r="Q4249" i="69"/>
  <c r="S4247" i="69"/>
  <c r="R4247" i="69"/>
  <c r="Q4247" i="69"/>
  <c r="S4246" i="69"/>
  <c r="S4245" i="69"/>
  <c r="R4245" i="69"/>
  <c r="Q4245" i="69"/>
  <c r="P4245" i="69"/>
  <c r="S4244" i="69"/>
  <c r="S4243" i="69"/>
  <c r="R4243" i="69"/>
  <c r="Q4243" i="69"/>
  <c r="S4242" i="69"/>
  <c r="R4242" i="69"/>
  <c r="Q4242" i="69"/>
  <c r="S4241" i="69"/>
  <c r="R4241" i="69"/>
  <c r="Q4241" i="69"/>
  <c r="S4240" i="69"/>
  <c r="R4240" i="69"/>
  <c r="Q4240" i="69"/>
  <c r="S4239" i="69"/>
  <c r="R4239" i="69"/>
  <c r="Q4239" i="69"/>
  <c r="P4239" i="69"/>
  <c r="S4238" i="69"/>
  <c r="R4238" i="69"/>
  <c r="Q4238" i="69"/>
  <c r="P4238" i="69"/>
  <c r="S4237" i="69"/>
  <c r="R4237" i="69"/>
  <c r="Q4237" i="69"/>
  <c r="P4237" i="69"/>
  <c r="S4236" i="69"/>
  <c r="R4236" i="69"/>
  <c r="S4235" i="69"/>
  <c r="R4235" i="69"/>
  <c r="Q4235" i="69"/>
  <c r="P4235" i="69"/>
  <c r="S4234" i="69"/>
  <c r="R4234" i="69"/>
  <c r="Q4234" i="69"/>
  <c r="P4234" i="69"/>
  <c r="S4233" i="69"/>
  <c r="R4233" i="69"/>
  <c r="P4232" i="69"/>
  <c r="S4231" i="69"/>
  <c r="R4231" i="69"/>
  <c r="Q4231" i="69"/>
  <c r="S4230" i="69"/>
  <c r="R4230" i="69"/>
  <c r="Q4230" i="69"/>
  <c r="P4230" i="69"/>
  <c r="S4229" i="69"/>
  <c r="S4228" i="69"/>
  <c r="R4228" i="69"/>
  <c r="Q4228" i="69"/>
  <c r="P4228" i="69"/>
  <c r="S4227" i="69"/>
  <c r="R4227" i="69"/>
  <c r="Q4227" i="69"/>
  <c r="P4227" i="69"/>
  <c r="S4226" i="69"/>
  <c r="R4226" i="69"/>
  <c r="Q4226" i="69"/>
  <c r="S4225" i="69"/>
  <c r="S4224" i="69"/>
  <c r="R4224" i="69"/>
  <c r="Q4224" i="69"/>
  <c r="S4223" i="69"/>
  <c r="R4223" i="69"/>
  <c r="Q4223" i="69"/>
  <c r="P4223" i="69"/>
  <c r="S4222" i="69"/>
  <c r="R4222" i="69"/>
  <c r="Q4222" i="69"/>
  <c r="S4221" i="69"/>
  <c r="R4221" i="69"/>
  <c r="Q4221" i="69"/>
  <c r="P4221" i="69"/>
  <c r="S4220" i="69"/>
  <c r="R4220" i="69"/>
  <c r="Q4220" i="69"/>
  <c r="P4220" i="69"/>
  <c r="S4219" i="69"/>
  <c r="R4219" i="69"/>
  <c r="S4218" i="69"/>
  <c r="R4218" i="69"/>
  <c r="Q4218" i="69"/>
  <c r="S4217" i="69"/>
  <c r="R4217" i="69"/>
  <c r="Q4217" i="69"/>
  <c r="S4216" i="69"/>
  <c r="R4216" i="69"/>
  <c r="Q4216" i="69"/>
  <c r="S4215" i="69"/>
  <c r="R4215" i="69"/>
  <c r="Q4215" i="69"/>
  <c r="S4214" i="69"/>
  <c r="R4214" i="69"/>
  <c r="Q4214" i="69"/>
  <c r="P4214" i="69"/>
  <c r="S4213" i="69"/>
  <c r="R4213" i="69"/>
  <c r="Q4213" i="69"/>
  <c r="P4213" i="69"/>
  <c r="S4212" i="69"/>
  <c r="R4212" i="69"/>
  <c r="Q4212" i="69"/>
  <c r="S4211" i="69"/>
  <c r="R4211" i="69"/>
  <c r="Q4211" i="69"/>
  <c r="S4210" i="69"/>
  <c r="R4210" i="69"/>
  <c r="Q4210" i="69"/>
  <c r="S4209" i="69"/>
  <c r="R4209" i="69"/>
  <c r="Q4209" i="69"/>
  <c r="P4209" i="69"/>
  <c r="S4208" i="69"/>
  <c r="R4208" i="69"/>
  <c r="Q4208" i="69"/>
  <c r="S4207" i="69"/>
  <c r="R4207" i="69"/>
  <c r="Q4207" i="69"/>
  <c r="S4206" i="69"/>
  <c r="R4206" i="69"/>
  <c r="Q4206" i="69"/>
  <c r="P4206" i="69"/>
  <c r="S4205" i="69"/>
  <c r="S4204" i="69"/>
  <c r="S4203" i="69"/>
  <c r="R4203" i="69"/>
  <c r="Q4203" i="69"/>
  <c r="P4203" i="69"/>
  <c r="S4202" i="69"/>
  <c r="R4202" i="69"/>
  <c r="Q4202" i="69"/>
  <c r="P4202" i="69"/>
  <c r="S4201" i="69"/>
  <c r="R4201" i="69"/>
  <c r="Q4201" i="69"/>
  <c r="S4200" i="69"/>
  <c r="R4200" i="69"/>
  <c r="Q4200" i="69"/>
  <c r="P4200" i="69"/>
  <c r="S4199" i="69"/>
  <c r="R4199" i="69"/>
  <c r="Q4199" i="69"/>
  <c r="S4198" i="69"/>
  <c r="R4198" i="69"/>
  <c r="Q4198" i="69"/>
  <c r="P4198" i="69"/>
  <c r="S4197" i="69"/>
  <c r="R4197" i="69"/>
  <c r="Q4197" i="69"/>
  <c r="S4196" i="69"/>
  <c r="R4196" i="69"/>
  <c r="Q4196" i="69"/>
  <c r="P4196" i="69"/>
  <c r="S4195" i="69"/>
  <c r="R4195" i="69"/>
  <c r="Q4195" i="69"/>
  <c r="P4195" i="69"/>
  <c r="S4194" i="69"/>
  <c r="R4194" i="69"/>
  <c r="Q4194" i="69"/>
  <c r="S4193" i="69"/>
  <c r="R4193" i="69"/>
  <c r="Q4193" i="69"/>
  <c r="S4192" i="69"/>
  <c r="R4192" i="69"/>
  <c r="S4191" i="69"/>
  <c r="R4191" i="69"/>
  <c r="Q4191" i="69"/>
  <c r="S4190" i="69"/>
  <c r="R4190" i="69"/>
  <c r="Q4190" i="69"/>
  <c r="P4190" i="69"/>
  <c r="S4189" i="69"/>
  <c r="R4189" i="69"/>
  <c r="Q4189" i="69"/>
  <c r="P4189" i="69"/>
  <c r="S4188" i="69"/>
  <c r="R4188" i="69"/>
  <c r="Q4188" i="69"/>
  <c r="P4188" i="69"/>
  <c r="S4187" i="69"/>
  <c r="R4187" i="69"/>
  <c r="Q4187" i="69"/>
  <c r="P4187" i="69"/>
  <c r="S4186" i="69"/>
  <c r="R4186" i="69"/>
  <c r="S4185" i="69"/>
  <c r="R4185" i="69"/>
  <c r="Q4185" i="69"/>
  <c r="P4185" i="69"/>
  <c r="S4184" i="69"/>
  <c r="R4184" i="69"/>
  <c r="Q4184" i="69"/>
  <c r="P4184" i="69"/>
  <c r="S4183" i="69"/>
  <c r="R4183" i="69"/>
  <c r="Q4183" i="69"/>
  <c r="P4183" i="69"/>
  <c r="S4182" i="69"/>
  <c r="R4182" i="69"/>
  <c r="Q4182" i="69"/>
  <c r="P4182" i="69"/>
  <c r="S4181" i="69"/>
  <c r="R4181" i="69"/>
  <c r="Q4181" i="69"/>
  <c r="S4179" i="69"/>
  <c r="R4179" i="69"/>
  <c r="Q4179" i="69"/>
  <c r="S4177" i="69"/>
  <c r="S4176" i="69"/>
  <c r="R4176" i="69"/>
  <c r="Q4176" i="69"/>
  <c r="S4175" i="69"/>
  <c r="R4175" i="69"/>
  <c r="Q4175" i="69"/>
  <c r="S4174" i="69"/>
  <c r="R4174" i="69"/>
  <c r="Q4174" i="69"/>
  <c r="S4173" i="69"/>
  <c r="R4173" i="69"/>
  <c r="Q4173" i="69"/>
  <c r="S4171" i="69"/>
  <c r="R4171" i="69"/>
  <c r="Q4171" i="69"/>
  <c r="S4170" i="69"/>
  <c r="R4170" i="69"/>
  <c r="Q4170" i="69"/>
  <c r="P4170" i="69"/>
  <c r="S4169" i="69"/>
  <c r="R4169" i="69"/>
  <c r="S4168" i="69"/>
  <c r="S4167" i="69"/>
  <c r="R4167" i="69"/>
  <c r="Q4167" i="69"/>
  <c r="P4167" i="69"/>
  <c r="S4166" i="69"/>
  <c r="R4166" i="69"/>
  <c r="Q4166" i="69"/>
  <c r="S4165" i="69"/>
  <c r="R4165" i="69"/>
  <c r="Q4165" i="69"/>
  <c r="S4164" i="69"/>
  <c r="R4164" i="69"/>
  <c r="Q4164" i="69"/>
  <c r="P4164" i="69"/>
  <c r="S4163" i="69"/>
  <c r="R4163" i="69"/>
  <c r="Q4163" i="69"/>
  <c r="P4163" i="69"/>
  <c r="S4162" i="69"/>
  <c r="R4162" i="69"/>
  <c r="Q4162" i="69"/>
  <c r="P4162" i="69"/>
  <c r="S4161" i="69"/>
  <c r="R4161" i="69"/>
  <c r="S4160" i="69"/>
  <c r="R4160" i="69"/>
  <c r="S4159" i="69"/>
  <c r="R4159" i="69"/>
  <c r="Q4159" i="69"/>
  <c r="S4158" i="69"/>
  <c r="R4158" i="69"/>
  <c r="Q4158" i="69"/>
  <c r="S4157" i="69"/>
  <c r="R4157" i="69"/>
  <c r="Q4157" i="69"/>
  <c r="P4157" i="69"/>
  <c r="S4156" i="69"/>
  <c r="R4156" i="69"/>
  <c r="Q4156" i="69"/>
  <c r="S4155" i="69"/>
  <c r="R4155" i="69"/>
  <c r="Q4155" i="69"/>
  <c r="P4155" i="69"/>
  <c r="S4154" i="69"/>
  <c r="R4154" i="69"/>
  <c r="Q4154" i="69"/>
  <c r="P4154" i="69"/>
  <c r="S4153" i="69"/>
  <c r="R4153" i="69"/>
  <c r="Q4153" i="69"/>
  <c r="P4153" i="69"/>
  <c r="S4152" i="69"/>
  <c r="R4152" i="69"/>
  <c r="Q4152" i="69"/>
  <c r="P4152" i="69"/>
  <c r="S4151" i="69"/>
  <c r="R4151" i="69"/>
  <c r="Q4151" i="69"/>
  <c r="P4151" i="69"/>
  <c r="S4150" i="69"/>
  <c r="R4150" i="69"/>
  <c r="Q4150" i="69"/>
  <c r="S4149" i="69"/>
  <c r="R4149" i="69"/>
  <c r="Q4149" i="69"/>
  <c r="S4148" i="69"/>
  <c r="R4148" i="69"/>
  <c r="Q4148" i="69"/>
  <c r="P4148" i="69"/>
  <c r="S4147" i="69"/>
  <c r="R4147" i="69"/>
  <c r="S4145" i="69"/>
  <c r="R4145" i="69"/>
  <c r="S4144" i="69"/>
  <c r="R4144" i="69"/>
  <c r="Q4144" i="69"/>
  <c r="P4144" i="69"/>
  <c r="S4143" i="69"/>
  <c r="R4143" i="69"/>
  <c r="Q4143" i="69"/>
  <c r="P4143" i="69"/>
  <c r="S4142" i="69"/>
  <c r="R4142" i="69"/>
  <c r="Q4142" i="69"/>
  <c r="P4142" i="69"/>
  <c r="S4141" i="69"/>
  <c r="R4141" i="69"/>
  <c r="S4140" i="69"/>
  <c r="R4140" i="69"/>
  <c r="Q4140" i="69"/>
  <c r="P4140" i="69"/>
  <c r="S4139" i="69"/>
  <c r="R4139" i="69"/>
  <c r="Q4139" i="69"/>
  <c r="P4139" i="69"/>
  <c r="S4138" i="69"/>
  <c r="R4138" i="69"/>
  <c r="Q4138" i="69"/>
  <c r="P4138" i="69"/>
  <c r="S4137" i="69"/>
  <c r="S4136" i="69"/>
  <c r="R4136" i="69"/>
  <c r="Q4136" i="69"/>
  <c r="P4136" i="69"/>
  <c r="S4135" i="69"/>
  <c r="R4135" i="69"/>
  <c r="Q4135" i="69"/>
  <c r="P4135" i="69"/>
  <c r="S4134" i="69"/>
  <c r="R4134" i="69"/>
  <c r="Q4134" i="69"/>
  <c r="S4133" i="69"/>
  <c r="R4133" i="69"/>
  <c r="Q4133" i="69"/>
  <c r="S4132" i="69"/>
  <c r="R4132" i="69"/>
  <c r="Q4132" i="69"/>
  <c r="S4131" i="69"/>
  <c r="S4130" i="69"/>
  <c r="R4130" i="69"/>
  <c r="Q4130" i="69"/>
  <c r="P4130" i="69"/>
  <c r="S4129" i="69"/>
  <c r="R4129" i="69"/>
  <c r="Q4129" i="69"/>
  <c r="S4128" i="69"/>
  <c r="R4128" i="69"/>
  <c r="Q4128" i="69"/>
  <c r="S4127" i="69"/>
  <c r="R4127" i="69"/>
  <c r="Q4127" i="69"/>
  <c r="S4126" i="69"/>
  <c r="R4126" i="69"/>
  <c r="S4125" i="69"/>
  <c r="R4125" i="69"/>
  <c r="Q4125" i="69"/>
  <c r="P4125" i="69"/>
  <c r="S4124" i="69"/>
  <c r="R4124" i="69"/>
  <c r="S4123" i="69"/>
  <c r="R4123" i="69"/>
  <c r="Q4123" i="69"/>
  <c r="S4122" i="69"/>
  <c r="R4122" i="69"/>
  <c r="Q4122" i="69"/>
  <c r="S4121" i="69"/>
  <c r="R4121" i="69"/>
  <c r="S4120" i="69"/>
  <c r="R4120" i="69"/>
  <c r="S4119" i="69"/>
  <c r="R4119" i="69"/>
  <c r="Q4119" i="69"/>
  <c r="S4118" i="69"/>
  <c r="R4118" i="69"/>
  <c r="S4117" i="69"/>
  <c r="R4117" i="69"/>
  <c r="Q4117" i="69"/>
  <c r="S4116" i="69"/>
  <c r="R4116" i="69"/>
  <c r="Q4116" i="69"/>
  <c r="S4115" i="69"/>
  <c r="R4115" i="69"/>
  <c r="Q4115" i="69"/>
  <c r="S4114" i="69"/>
  <c r="R4114" i="69"/>
  <c r="Q4114" i="69"/>
  <c r="P4114" i="69"/>
  <c r="S4113" i="69"/>
  <c r="R4113" i="69"/>
  <c r="Q4113" i="69"/>
  <c r="P4113" i="69"/>
  <c r="S4112" i="69"/>
  <c r="R4112" i="69"/>
  <c r="Q4112" i="69"/>
  <c r="P4112" i="69"/>
  <c r="S4111" i="69"/>
  <c r="R4111" i="69"/>
  <c r="Q4111" i="69"/>
  <c r="P4111" i="69"/>
  <c r="S4110" i="69"/>
  <c r="R4110" i="69"/>
  <c r="Q4110" i="69"/>
  <c r="P4110" i="69"/>
  <c r="S4109" i="69"/>
  <c r="R4109" i="69"/>
  <c r="Q4109" i="69"/>
  <c r="P4109" i="69"/>
  <c r="S4108" i="69"/>
  <c r="R4108" i="69"/>
  <c r="Q4108" i="69"/>
  <c r="S4107" i="69"/>
  <c r="R4107" i="69"/>
  <c r="S4106" i="69"/>
  <c r="R4106" i="69"/>
  <c r="Q4106" i="69"/>
  <c r="S4105" i="69"/>
  <c r="R4105" i="69"/>
  <c r="Q4105" i="69"/>
  <c r="S4104" i="69"/>
  <c r="R4104" i="69"/>
  <c r="S4103" i="69"/>
  <c r="R4103" i="69"/>
  <c r="Q4103" i="69"/>
  <c r="P4103" i="69"/>
  <c r="S4102" i="69"/>
  <c r="R4102" i="69"/>
  <c r="Q4102" i="69"/>
  <c r="S4101" i="69"/>
  <c r="R4101" i="69"/>
  <c r="Q4101" i="69"/>
  <c r="S4100" i="69"/>
  <c r="R4100" i="69"/>
  <c r="Q4100" i="69"/>
  <c r="S4099" i="69"/>
  <c r="R4099" i="69"/>
  <c r="Q4099" i="69"/>
  <c r="S4098" i="69"/>
  <c r="R4098" i="69"/>
  <c r="Q4098" i="69"/>
  <c r="S4097" i="69"/>
  <c r="R4097" i="69"/>
  <c r="P4097" i="69"/>
  <c r="S4096" i="69"/>
  <c r="S4095" i="69"/>
  <c r="R4095" i="69"/>
  <c r="Q4095" i="69"/>
  <c r="P4095" i="69"/>
  <c r="R4094" i="69"/>
  <c r="S4093" i="69"/>
  <c r="R4093" i="69"/>
  <c r="Q4093" i="69"/>
  <c r="P4093" i="69"/>
  <c r="S4092" i="69"/>
  <c r="S4091" i="69"/>
  <c r="S4090" i="69"/>
  <c r="S4089" i="69"/>
  <c r="R4089" i="69"/>
  <c r="Q4089" i="69"/>
  <c r="S4088" i="69"/>
  <c r="R4088" i="69"/>
  <c r="Q4088" i="69"/>
  <c r="S4087" i="69"/>
  <c r="R4087" i="69"/>
  <c r="Q4087" i="69"/>
  <c r="S4086" i="69"/>
  <c r="R4086" i="69"/>
  <c r="Q4086" i="69"/>
  <c r="P4086" i="69"/>
  <c r="S4085" i="69"/>
  <c r="R4085" i="69"/>
  <c r="Q4085" i="69"/>
  <c r="P4085" i="69"/>
  <c r="S4084" i="69"/>
  <c r="R4084" i="69"/>
  <c r="Q4084" i="69"/>
  <c r="S4083" i="69"/>
  <c r="R4083" i="69"/>
  <c r="Q4083" i="69"/>
  <c r="S4082" i="69"/>
  <c r="R4082" i="69"/>
  <c r="Q4082" i="69"/>
  <c r="P4082" i="69"/>
  <c r="S4081" i="69"/>
  <c r="R4081" i="69"/>
  <c r="Q4081" i="69"/>
  <c r="P4081" i="69"/>
  <c r="S4080" i="69"/>
  <c r="R4080" i="69"/>
  <c r="Q4080" i="69"/>
  <c r="P4080" i="69"/>
  <c r="S4079" i="69"/>
  <c r="R4079" i="69"/>
  <c r="S4078" i="69"/>
  <c r="R4078" i="69"/>
  <c r="Q4078" i="69"/>
  <c r="P4078" i="69"/>
  <c r="S4077" i="69"/>
  <c r="S4076" i="69"/>
  <c r="R4076" i="69"/>
  <c r="S4075" i="69"/>
  <c r="R4075" i="69"/>
  <c r="Q4075" i="69"/>
  <c r="P4075" i="69"/>
  <c r="S4074" i="69"/>
  <c r="R4074" i="69"/>
  <c r="S4073" i="69"/>
  <c r="R4073" i="69"/>
  <c r="Q4073" i="69"/>
  <c r="S4072" i="69"/>
  <c r="R4072" i="69"/>
  <c r="Q4072" i="69"/>
  <c r="P4072" i="69"/>
  <c r="S4071" i="69"/>
  <c r="R4071" i="69"/>
  <c r="S4070" i="69"/>
  <c r="R4070" i="69"/>
  <c r="Q4070" i="69"/>
  <c r="P4070" i="69"/>
  <c r="S4069" i="69"/>
  <c r="R4069" i="69"/>
  <c r="S4068" i="69"/>
  <c r="R4068" i="69"/>
  <c r="Q4068" i="69"/>
  <c r="S4067" i="69"/>
  <c r="R4067" i="69"/>
  <c r="Q4067" i="69"/>
  <c r="S4066" i="69"/>
  <c r="R4066" i="69"/>
  <c r="Q4066" i="69"/>
  <c r="P4066" i="69"/>
  <c r="S4065" i="69"/>
  <c r="R4065" i="69"/>
  <c r="Q4065" i="69"/>
  <c r="P4065" i="69"/>
  <c r="S4064" i="69"/>
  <c r="R4064" i="69"/>
  <c r="Q4064" i="69"/>
  <c r="S4063" i="69"/>
  <c r="R4063" i="69"/>
  <c r="Q4063" i="69"/>
  <c r="S4062" i="69"/>
  <c r="R4062" i="69"/>
  <c r="Q4062" i="69"/>
  <c r="P4062" i="69"/>
  <c r="S4061" i="69"/>
  <c r="R4061" i="69"/>
  <c r="S4060" i="69"/>
  <c r="S4059" i="69"/>
  <c r="R4059" i="69"/>
  <c r="Q4059" i="69"/>
  <c r="S4058" i="69"/>
  <c r="R4058" i="69"/>
  <c r="Q4058" i="69"/>
  <c r="P4058" i="69"/>
  <c r="S4057" i="69"/>
  <c r="R4057" i="69"/>
  <c r="S4056" i="69"/>
  <c r="R4056" i="69"/>
  <c r="Q4056" i="69"/>
  <c r="S4054" i="69"/>
  <c r="R4054" i="69"/>
  <c r="Q4054" i="69"/>
  <c r="P4054" i="69"/>
  <c r="S4053" i="69"/>
  <c r="S4052" i="69"/>
  <c r="R4052" i="69"/>
  <c r="Q4052" i="69"/>
  <c r="P4052" i="69"/>
  <c r="S4051" i="69"/>
  <c r="R4051" i="69"/>
  <c r="Q4051" i="69"/>
  <c r="P4051" i="69"/>
  <c r="S4050" i="69"/>
  <c r="R4050" i="69"/>
  <c r="Q4050" i="69"/>
  <c r="P4050" i="69"/>
  <c r="R4049" i="69"/>
  <c r="S4048" i="69"/>
  <c r="R4048" i="69"/>
  <c r="Q4048" i="69"/>
  <c r="P4048" i="69"/>
  <c r="S4047" i="69"/>
  <c r="R4047" i="69"/>
  <c r="Q4047" i="69"/>
  <c r="S4046" i="69"/>
  <c r="S4045" i="69"/>
  <c r="R4045" i="69"/>
  <c r="Q4045" i="69"/>
  <c r="P4045" i="69"/>
  <c r="S4044" i="69"/>
  <c r="R4044" i="69"/>
  <c r="Q4044" i="69"/>
  <c r="S4043" i="69"/>
  <c r="R4043" i="69"/>
  <c r="Q4043" i="69"/>
  <c r="P4043" i="69"/>
  <c r="S4042" i="69"/>
  <c r="R4042" i="69"/>
  <c r="Q4042" i="69"/>
  <c r="P4042" i="69"/>
  <c r="S4041" i="69"/>
  <c r="S4040" i="69"/>
  <c r="R4040" i="69"/>
  <c r="Q4040" i="69"/>
  <c r="P4040" i="69"/>
  <c r="S4039" i="69"/>
  <c r="R4039" i="69"/>
  <c r="Q4039" i="69"/>
  <c r="P4039" i="69"/>
  <c r="S4038" i="69"/>
  <c r="R4038" i="69"/>
  <c r="Q4038" i="69"/>
  <c r="S4037" i="69"/>
  <c r="R4037" i="69"/>
  <c r="S4036" i="69"/>
  <c r="R4036" i="69"/>
  <c r="S4035" i="69"/>
  <c r="R4035" i="69"/>
  <c r="Q4035" i="69"/>
  <c r="P4035" i="69"/>
  <c r="S4034" i="69"/>
  <c r="R4034" i="69"/>
  <c r="Q4034" i="69"/>
  <c r="S4033" i="69"/>
  <c r="R4033" i="69"/>
  <c r="Q4033" i="69"/>
  <c r="S4032" i="69"/>
  <c r="R4032" i="69"/>
  <c r="Q4032" i="69"/>
  <c r="P4032" i="69"/>
  <c r="S4031" i="69"/>
  <c r="R4031" i="69"/>
  <c r="Q4031" i="69"/>
  <c r="S4030" i="69"/>
  <c r="R4030" i="69"/>
  <c r="Q4030" i="69"/>
  <c r="P4030" i="69"/>
  <c r="S4029" i="69"/>
  <c r="R4029" i="69"/>
  <c r="Q4029" i="69"/>
  <c r="P4029" i="69"/>
  <c r="S4028" i="69"/>
  <c r="R4028" i="69"/>
  <c r="Q4028" i="69"/>
  <c r="S4027" i="69"/>
  <c r="R4027" i="69"/>
  <c r="Q4027" i="69"/>
  <c r="S4026" i="69"/>
  <c r="R4026" i="69"/>
  <c r="Q4026" i="69"/>
  <c r="P4026" i="69"/>
  <c r="S4025" i="69"/>
  <c r="R4025" i="69"/>
  <c r="Q4025" i="69"/>
  <c r="S4024" i="69"/>
  <c r="R4024" i="69"/>
  <c r="Q4024" i="69"/>
  <c r="P4024" i="69"/>
  <c r="S4023" i="69"/>
  <c r="R4023" i="69"/>
  <c r="Q4023" i="69"/>
  <c r="P4023" i="69"/>
  <c r="S4022" i="69"/>
  <c r="R4022" i="69"/>
  <c r="Q4022" i="69"/>
  <c r="P4022" i="69"/>
  <c r="S4021" i="69"/>
  <c r="R4021" i="69"/>
  <c r="S4020" i="69"/>
  <c r="R4020" i="69"/>
  <c r="Q4020" i="69"/>
  <c r="S4019" i="69"/>
  <c r="R4019" i="69"/>
  <c r="Q4019" i="69"/>
  <c r="P4019" i="69"/>
  <c r="S4018" i="69"/>
  <c r="R4018" i="69"/>
  <c r="Q4018" i="69"/>
  <c r="P4018" i="69"/>
  <c r="S4017" i="69"/>
  <c r="R4017" i="69"/>
  <c r="S4016" i="69"/>
  <c r="R4016" i="69"/>
  <c r="Q4016" i="69"/>
  <c r="S4015" i="69"/>
  <c r="R4015" i="69"/>
  <c r="Q4015" i="69"/>
  <c r="P4015" i="69"/>
  <c r="S4014" i="69"/>
  <c r="R4014" i="69"/>
  <c r="Q4014" i="69"/>
  <c r="S4013" i="69"/>
  <c r="R4013" i="69"/>
  <c r="Q4013" i="69"/>
  <c r="P4013" i="69"/>
  <c r="S4012" i="69"/>
  <c r="R4012" i="69"/>
  <c r="Q4012" i="69"/>
  <c r="P4012" i="69"/>
  <c r="S4011" i="69"/>
  <c r="R4011" i="69"/>
  <c r="Q4011" i="69"/>
  <c r="S4010" i="69"/>
  <c r="R4010" i="69"/>
  <c r="Q4010" i="69"/>
  <c r="P4010" i="69"/>
  <c r="S4009" i="69"/>
  <c r="R4009" i="69"/>
  <c r="Q4009" i="69"/>
  <c r="P4009" i="69"/>
  <c r="S4008" i="69"/>
  <c r="R4008" i="69"/>
  <c r="R4006" i="69"/>
  <c r="S4005" i="69"/>
  <c r="R4005" i="69"/>
  <c r="Q4005" i="69"/>
  <c r="P4005" i="69"/>
  <c r="S4004" i="69"/>
  <c r="R4004" i="69"/>
  <c r="S4002" i="69"/>
  <c r="R4002" i="69"/>
  <c r="Q4002" i="69"/>
  <c r="P4002" i="69"/>
  <c r="S4001" i="69"/>
  <c r="R4001" i="69"/>
  <c r="S4000" i="69"/>
  <c r="R4000" i="69"/>
  <c r="Q4000" i="69"/>
  <c r="P4000" i="69"/>
  <c r="S3999" i="69"/>
  <c r="R3999" i="69"/>
  <c r="Q3999" i="69"/>
  <c r="P3999" i="69"/>
  <c r="S3998" i="69"/>
  <c r="R3998" i="69"/>
  <c r="Q3998" i="69"/>
  <c r="S3997" i="69"/>
  <c r="R3997" i="69"/>
  <c r="Q3997" i="69"/>
  <c r="P3997" i="69"/>
  <c r="S3996" i="69"/>
  <c r="R3996" i="69"/>
  <c r="S3995" i="69"/>
  <c r="R3995" i="69"/>
  <c r="Q3995" i="69"/>
  <c r="P3995" i="69"/>
  <c r="S3994" i="69"/>
  <c r="R3994" i="69"/>
  <c r="Q3994" i="69"/>
  <c r="P3994" i="69"/>
  <c r="S3993" i="69"/>
  <c r="R3993" i="69"/>
  <c r="Q3993" i="69"/>
  <c r="S3992" i="69"/>
  <c r="R3992" i="69"/>
  <c r="Q3992" i="69"/>
  <c r="S3991" i="69"/>
  <c r="R3991" i="69"/>
  <c r="Q3991" i="69"/>
  <c r="P3991" i="69"/>
  <c r="S3990" i="69"/>
  <c r="R3990" i="69"/>
  <c r="Q3990" i="69"/>
  <c r="P3990" i="69"/>
  <c r="S3989" i="69"/>
  <c r="R3989" i="69"/>
  <c r="Q3989" i="69"/>
  <c r="S3988" i="69"/>
  <c r="R3988" i="69"/>
  <c r="Q3988" i="69"/>
  <c r="P3988" i="69"/>
  <c r="S3987" i="69"/>
  <c r="R3987" i="69"/>
  <c r="Q3987" i="69"/>
  <c r="S3986" i="69"/>
  <c r="S3985" i="69"/>
  <c r="R3985" i="69"/>
  <c r="Q3985" i="69"/>
  <c r="P3985" i="69"/>
  <c r="S3984" i="69"/>
  <c r="R3984" i="69"/>
  <c r="Q3984" i="69"/>
  <c r="S3983" i="69"/>
  <c r="R3983" i="69"/>
  <c r="Q3983" i="69"/>
  <c r="P3983" i="69"/>
  <c r="S3982" i="69"/>
  <c r="R3982" i="69"/>
  <c r="Q3982" i="69"/>
  <c r="P3982" i="69"/>
  <c r="S3981" i="69"/>
  <c r="R3981" i="69"/>
  <c r="Q3981" i="69"/>
  <c r="S3980" i="69"/>
  <c r="R3980" i="69"/>
  <c r="Q3980" i="69"/>
  <c r="P3980" i="69"/>
  <c r="S3979" i="69"/>
  <c r="S3978" i="69"/>
  <c r="R3978" i="69"/>
  <c r="Q3978" i="69"/>
  <c r="P3978" i="69"/>
  <c r="S3977" i="69"/>
  <c r="R3977" i="69"/>
  <c r="Q3977" i="69"/>
  <c r="P3977" i="69"/>
  <c r="S3976" i="69"/>
  <c r="R3976" i="69"/>
  <c r="Q3976" i="69"/>
  <c r="P3976" i="69"/>
  <c r="S3975" i="69"/>
  <c r="R3975" i="69"/>
  <c r="Q3975" i="69"/>
  <c r="S3973" i="69"/>
  <c r="R3973" i="69"/>
  <c r="Q3973" i="69"/>
  <c r="S3972" i="69"/>
  <c r="R3972" i="69"/>
  <c r="Q3972" i="69"/>
  <c r="P3972" i="69"/>
  <c r="S3971" i="69"/>
  <c r="R3971" i="69"/>
  <c r="Q3971" i="69"/>
  <c r="P3971" i="69"/>
  <c r="S3970" i="69"/>
  <c r="R3970" i="69"/>
  <c r="Q3970" i="69"/>
  <c r="S3969" i="69"/>
  <c r="R3969" i="69"/>
  <c r="Q3969" i="69"/>
  <c r="P3969" i="69"/>
  <c r="S3968" i="69"/>
  <c r="R3968" i="69"/>
  <c r="Q3968" i="69"/>
  <c r="P3968" i="69"/>
  <c r="S3967" i="69"/>
  <c r="R3967" i="69"/>
  <c r="S3966" i="69"/>
  <c r="R3966" i="69"/>
  <c r="Q3966" i="69"/>
  <c r="S3964" i="69"/>
  <c r="R3964" i="69"/>
  <c r="S3963" i="69"/>
  <c r="S3962" i="69"/>
  <c r="R3962" i="69"/>
  <c r="S3961" i="69"/>
  <c r="R3961" i="69"/>
  <c r="Q3961" i="69"/>
  <c r="S3960" i="69"/>
  <c r="R3960" i="69"/>
  <c r="Q3960" i="69"/>
  <c r="S3959" i="69"/>
  <c r="R3959" i="69"/>
  <c r="Q3959" i="69"/>
  <c r="P3959" i="69"/>
  <c r="S3958" i="69"/>
  <c r="R3958" i="69"/>
  <c r="Q3958" i="69"/>
  <c r="S3957" i="69"/>
  <c r="R3957" i="69"/>
  <c r="Q3957" i="69"/>
  <c r="P3957" i="69"/>
  <c r="S3955" i="69"/>
  <c r="R3955" i="69"/>
  <c r="Q3955" i="69"/>
  <c r="P3955" i="69"/>
  <c r="S3954" i="69"/>
  <c r="R3954" i="69"/>
  <c r="Q3954" i="69"/>
  <c r="P3954" i="69"/>
  <c r="S3953" i="69"/>
  <c r="R3953" i="69"/>
  <c r="Q3953" i="69"/>
  <c r="P3953" i="69"/>
  <c r="S3952" i="69"/>
  <c r="R3952" i="69"/>
  <c r="Q3952" i="69"/>
  <c r="S3951" i="69"/>
  <c r="R3951" i="69"/>
  <c r="S3950" i="69"/>
  <c r="R3950" i="69"/>
  <c r="Q3950" i="69"/>
  <c r="P3950" i="69"/>
  <c r="S3949" i="69"/>
  <c r="R3949" i="69"/>
  <c r="S3948" i="69"/>
  <c r="R3948" i="69"/>
  <c r="S3947" i="69"/>
  <c r="R3947" i="69"/>
  <c r="Q3947" i="69"/>
  <c r="P3947" i="69"/>
  <c r="S3946" i="69"/>
  <c r="R3946" i="69"/>
  <c r="S3945" i="69"/>
  <c r="R3945" i="69"/>
  <c r="Q3945" i="69"/>
  <c r="P3945" i="69"/>
  <c r="S3944" i="69"/>
  <c r="R3944" i="69"/>
  <c r="Q3944" i="69"/>
  <c r="S3943" i="69"/>
  <c r="R3943" i="69"/>
  <c r="Q3943" i="69"/>
  <c r="P3943" i="69"/>
  <c r="S3942" i="69"/>
  <c r="R3942" i="69"/>
  <c r="Q3942" i="69"/>
  <c r="S3941" i="69"/>
  <c r="R3941" i="69"/>
  <c r="Q3941" i="69"/>
  <c r="P3941" i="69"/>
  <c r="S3940" i="69"/>
  <c r="R3940" i="69"/>
  <c r="Q3940" i="69"/>
  <c r="P3940" i="69"/>
  <c r="R3939" i="69"/>
  <c r="P3939" i="69"/>
  <c r="S3938" i="69"/>
  <c r="R3938" i="69"/>
  <c r="Q3938" i="69"/>
  <c r="S3937" i="69"/>
  <c r="R3937" i="69"/>
  <c r="Q3937" i="69"/>
  <c r="S3936" i="69"/>
  <c r="R3936" i="69"/>
  <c r="S3935" i="69"/>
  <c r="R3935" i="69"/>
  <c r="S3934" i="69"/>
  <c r="R3934" i="69"/>
  <c r="S3933" i="69"/>
  <c r="R3933" i="69"/>
  <c r="Q3933" i="69"/>
  <c r="S3932" i="69"/>
  <c r="S3931" i="69"/>
  <c r="R3931" i="69"/>
  <c r="Q3931" i="69"/>
  <c r="S3930" i="69"/>
  <c r="R3930" i="69"/>
  <c r="Q3930" i="69"/>
  <c r="S3929" i="69"/>
  <c r="R3929" i="69"/>
  <c r="Q3929" i="69"/>
  <c r="P3929" i="69"/>
  <c r="S3928" i="69"/>
  <c r="S3927" i="69"/>
  <c r="R3927" i="69"/>
  <c r="Q3927" i="69"/>
  <c r="P3927" i="69"/>
  <c r="S3926" i="69"/>
  <c r="R3926" i="69"/>
  <c r="Q3926" i="69"/>
  <c r="S3925" i="69"/>
  <c r="S3924" i="69"/>
  <c r="R3924" i="69"/>
  <c r="Q3924" i="69"/>
  <c r="S3923" i="69"/>
  <c r="R3923" i="69"/>
  <c r="S3921" i="69"/>
  <c r="R3921" i="69"/>
  <c r="S3920" i="69"/>
  <c r="R3920" i="69"/>
  <c r="Q3920" i="69"/>
  <c r="S3919" i="69"/>
  <c r="R3919" i="69"/>
  <c r="Q3919" i="69"/>
  <c r="S3918" i="69"/>
  <c r="R3918" i="69"/>
  <c r="Q3918" i="69"/>
  <c r="P3918" i="69"/>
  <c r="S3917" i="69"/>
  <c r="R3917" i="69"/>
  <c r="Q3917" i="69"/>
  <c r="P3917" i="69"/>
  <c r="S3916" i="69"/>
  <c r="R3916" i="69"/>
  <c r="S3915" i="69"/>
  <c r="R3915" i="69"/>
  <c r="Q3915" i="69"/>
  <c r="S3914" i="69"/>
  <c r="R3914" i="69"/>
  <c r="Q3914" i="69"/>
  <c r="P3914" i="69"/>
  <c r="S3913" i="69"/>
  <c r="R3913" i="69"/>
  <c r="S3912" i="69"/>
  <c r="R3912" i="69"/>
  <c r="S3911" i="69"/>
  <c r="R3911" i="69"/>
  <c r="Q3911" i="69"/>
  <c r="P3911" i="69"/>
  <c r="S3910" i="69"/>
  <c r="S3909" i="69"/>
  <c r="R3909" i="69"/>
  <c r="Q3909" i="69"/>
  <c r="P3909" i="69"/>
  <c r="S3907" i="69"/>
  <c r="R3907" i="69"/>
  <c r="Q3907" i="69"/>
  <c r="S3906" i="69"/>
  <c r="R3906" i="69"/>
  <c r="Q3906" i="69"/>
  <c r="S3905" i="69"/>
  <c r="R3905" i="69"/>
  <c r="S3904" i="69"/>
  <c r="R3904" i="69"/>
  <c r="Q3904" i="69"/>
  <c r="S3903" i="69"/>
  <c r="R3903" i="69"/>
  <c r="Q3903" i="69"/>
  <c r="P3903" i="69"/>
  <c r="S3902" i="69"/>
  <c r="S3901" i="69"/>
  <c r="R3901" i="69"/>
  <c r="Q3901" i="69"/>
  <c r="P3901" i="69"/>
  <c r="S3900" i="69"/>
  <c r="R3900" i="69"/>
  <c r="S3899" i="69"/>
  <c r="R3899" i="69"/>
  <c r="Q3899" i="69"/>
  <c r="S3898" i="69"/>
  <c r="R3898" i="69"/>
  <c r="Q3898" i="69"/>
  <c r="S3897" i="69"/>
  <c r="R3897" i="69"/>
  <c r="Q3897" i="69"/>
  <c r="P3897" i="69"/>
  <c r="S3896" i="69"/>
  <c r="R3896" i="69"/>
  <c r="S3895" i="69"/>
  <c r="R3895" i="69"/>
  <c r="Q3895" i="69"/>
  <c r="P3895" i="69"/>
  <c r="S3893" i="69"/>
  <c r="R3893" i="69"/>
  <c r="Q3893" i="69"/>
  <c r="S3892" i="69"/>
  <c r="R3892" i="69"/>
  <c r="Q3892" i="69"/>
  <c r="P3892" i="69"/>
  <c r="S3890" i="69"/>
  <c r="R3890" i="69"/>
  <c r="S3889" i="69"/>
  <c r="R3889" i="69"/>
  <c r="Q3889" i="69"/>
  <c r="P3889" i="69"/>
  <c r="S3888" i="69"/>
  <c r="R3888" i="69"/>
  <c r="S3887" i="69"/>
  <c r="R3887" i="69"/>
  <c r="Q3887" i="69"/>
  <c r="S3886" i="69"/>
  <c r="R3886" i="69"/>
  <c r="Q3886" i="69"/>
  <c r="S3884" i="69"/>
  <c r="R3884" i="69"/>
  <c r="Q3884" i="69"/>
  <c r="S3883" i="69"/>
  <c r="R3883" i="69"/>
  <c r="Q3883" i="69"/>
  <c r="S3882" i="69"/>
  <c r="R3882" i="69"/>
  <c r="Q3882" i="69"/>
  <c r="P3882" i="69"/>
  <c r="S3881" i="69"/>
  <c r="R3881" i="69"/>
  <c r="S3880" i="69"/>
  <c r="S3879" i="69"/>
  <c r="S3877" i="69"/>
  <c r="R3877" i="69"/>
  <c r="S3876" i="69"/>
  <c r="S3875" i="69"/>
  <c r="R3875" i="69"/>
  <c r="Q3875" i="69"/>
  <c r="P3875" i="69"/>
  <c r="S3874" i="69"/>
  <c r="R3874" i="69"/>
  <c r="Q3874" i="69"/>
  <c r="P3874" i="69"/>
  <c r="S3873" i="69"/>
  <c r="R3873" i="69"/>
  <c r="Q3873" i="69"/>
  <c r="P3873" i="69"/>
  <c r="S3871" i="69"/>
  <c r="R3871" i="69"/>
  <c r="S3870" i="69"/>
  <c r="Q3870" i="69"/>
  <c r="P3870" i="69"/>
  <c r="S3869" i="69"/>
  <c r="R3869" i="69"/>
  <c r="Q3869" i="69"/>
  <c r="P3869" i="69"/>
  <c r="S3868" i="69"/>
  <c r="Q3868" i="69"/>
  <c r="S3867" i="69"/>
  <c r="R3867" i="69"/>
  <c r="Q3867" i="69"/>
  <c r="P3867" i="69"/>
  <c r="S3866" i="69"/>
  <c r="R3866" i="69"/>
  <c r="Q3866" i="69"/>
  <c r="S3865" i="69"/>
  <c r="R3865" i="69"/>
  <c r="Q3865" i="69"/>
  <c r="P3865" i="69"/>
  <c r="S3864" i="69"/>
  <c r="R3864" i="69"/>
  <c r="Q3864" i="69"/>
  <c r="P3864" i="69"/>
  <c r="S3863" i="69"/>
  <c r="R3863" i="69"/>
  <c r="Q3863" i="69"/>
  <c r="P3863" i="69"/>
  <c r="S3862" i="69"/>
  <c r="R3862" i="69"/>
  <c r="Q3862" i="69"/>
  <c r="P3862" i="69"/>
  <c r="S3861" i="69"/>
  <c r="R3861" i="69"/>
  <c r="Q3861" i="69"/>
  <c r="S3860" i="69"/>
  <c r="R3860" i="69"/>
  <c r="Q3860" i="69"/>
  <c r="P3860" i="69"/>
  <c r="S3857" i="69"/>
  <c r="R3857" i="69"/>
  <c r="Q3857" i="69"/>
  <c r="P3857" i="69"/>
  <c r="S3856" i="69"/>
  <c r="R3856" i="69"/>
  <c r="Q3856" i="69"/>
  <c r="P3856" i="69"/>
  <c r="S3855" i="69"/>
  <c r="R3855" i="69"/>
  <c r="Q3855" i="69"/>
  <c r="S3854" i="69"/>
  <c r="R3854" i="69"/>
  <c r="Q3854" i="69"/>
  <c r="S3853" i="69"/>
  <c r="R3853" i="69"/>
  <c r="Q3853" i="69"/>
  <c r="P3853" i="69"/>
  <c r="S3852" i="69"/>
  <c r="R3852" i="69"/>
  <c r="Q3852" i="69"/>
  <c r="S3850" i="69"/>
  <c r="R3850" i="69"/>
  <c r="Q3850" i="69"/>
  <c r="S3849" i="69"/>
  <c r="R3849" i="69"/>
  <c r="Q3849" i="69"/>
  <c r="P3849" i="69"/>
  <c r="S3848" i="69"/>
  <c r="R3848" i="69"/>
  <c r="Q3848" i="69"/>
  <c r="P3848" i="69"/>
  <c r="S3846" i="69"/>
  <c r="R3846" i="69"/>
  <c r="Q3846" i="69"/>
  <c r="S3845" i="69"/>
  <c r="R3845" i="69"/>
  <c r="Q3845" i="69"/>
  <c r="S3844" i="69"/>
  <c r="R3844" i="69"/>
  <c r="Q3844" i="69"/>
  <c r="P3844" i="69"/>
  <c r="S3843" i="69"/>
  <c r="R3843" i="69"/>
  <c r="Q3843" i="69"/>
  <c r="S3842" i="69"/>
  <c r="R3842" i="69"/>
  <c r="Q3842" i="69"/>
  <c r="P3842" i="69"/>
  <c r="S3841" i="69"/>
  <c r="R3841" i="69"/>
  <c r="Q3841" i="69"/>
  <c r="P3841" i="69"/>
  <c r="S3840" i="69"/>
  <c r="R3840" i="69"/>
  <c r="S3839" i="69"/>
  <c r="R3839" i="69"/>
  <c r="S3838" i="69"/>
  <c r="R3838" i="69"/>
  <c r="Q3838" i="69"/>
  <c r="P3838" i="69"/>
  <c r="S3837" i="69"/>
  <c r="S3836" i="69"/>
  <c r="R3836" i="69"/>
  <c r="Q3836" i="69"/>
  <c r="P3836" i="69"/>
  <c r="S3835" i="69"/>
  <c r="R3835" i="69"/>
  <c r="Q3835" i="69"/>
  <c r="P3835" i="69"/>
  <c r="S3834" i="69"/>
  <c r="R3834" i="69"/>
  <c r="Q3834" i="69"/>
  <c r="P3834" i="69"/>
  <c r="S3833" i="69"/>
  <c r="R3833" i="69"/>
  <c r="Q3833" i="69"/>
  <c r="S3832" i="69"/>
  <c r="R3832" i="69"/>
  <c r="Q3832" i="69"/>
  <c r="P3832" i="69"/>
  <c r="S3830" i="69"/>
  <c r="R3830" i="69"/>
  <c r="Q3830" i="69"/>
  <c r="P3830" i="69"/>
  <c r="S3829" i="69"/>
  <c r="R3829" i="69"/>
  <c r="Q3829" i="69"/>
  <c r="S3828" i="69"/>
  <c r="R3828" i="69"/>
  <c r="Q3828" i="69"/>
  <c r="P3828" i="69"/>
  <c r="S3827" i="69"/>
  <c r="R3827" i="69"/>
  <c r="Q3827" i="69"/>
  <c r="P3827" i="69"/>
  <c r="S3825" i="69"/>
  <c r="S3824" i="69"/>
  <c r="S3823" i="69"/>
  <c r="R3823" i="69"/>
  <c r="Q3823" i="69"/>
  <c r="P3823" i="69"/>
  <c r="S3822" i="69"/>
  <c r="R3822" i="69"/>
  <c r="Q3822" i="69"/>
  <c r="P3822" i="69"/>
  <c r="S3821" i="69"/>
  <c r="R3821" i="69"/>
  <c r="Q3821" i="69"/>
  <c r="P3821" i="69"/>
  <c r="S3820" i="69"/>
  <c r="R3820" i="69"/>
  <c r="Q3820" i="69"/>
  <c r="P3820" i="69"/>
  <c r="S3819" i="69"/>
  <c r="R3819" i="69"/>
  <c r="S3818" i="69"/>
  <c r="S3817" i="69"/>
  <c r="R3817" i="69"/>
  <c r="Q3817" i="69"/>
  <c r="P3817" i="69"/>
  <c r="S3816" i="69"/>
  <c r="R3816" i="69"/>
  <c r="Q3816" i="69"/>
  <c r="S3815" i="69"/>
  <c r="R3815" i="69"/>
  <c r="Q3815" i="69"/>
  <c r="S3814" i="69"/>
  <c r="R3814" i="69"/>
  <c r="Q3814" i="69"/>
  <c r="P3814" i="69"/>
  <c r="S3813" i="69"/>
  <c r="R3813" i="69"/>
  <c r="Q3813" i="69"/>
  <c r="S3812" i="69"/>
  <c r="R3812" i="69"/>
  <c r="Q3812" i="69"/>
  <c r="S3811" i="69"/>
  <c r="R3811" i="69"/>
  <c r="Q3811" i="69"/>
  <c r="S3810" i="69"/>
  <c r="R3810" i="69"/>
  <c r="Q3810" i="69"/>
  <c r="S3809" i="69"/>
  <c r="R3809" i="69"/>
  <c r="Q3809" i="69"/>
  <c r="P3809" i="69"/>
  <c r="S3808" i="69"/>
  <c r="S3807" i="69"/>
  <c r="R3807" i="69"/>
  <c r="S3806" i="69"/>
  <c r="R3806" i="69"/>
  <c r="S3805" i="69"/>
  <c r="R3805" i="69"/>
  <c r="Q3805" i="69"/>
  <c r="P3805" i="69"/>
  <c r="S3804" i="69"/>
  <c r="R3804" i="69"/>
  <c r="Q3804" i="69"/>
  <c r="P3804" i="69"/>
  <c r="S3803" i="69"/>
  <c r="R3803" i="69"/>
  <c r="Q3803" i="69"/>
  <c r="S3802" i="69"/>
  <c r="S3801" i="69"/>
  <c r="R3801" i="69"/>
  <c r="S3800" i="69"/>
  <c r="R3800" i="69"/>
  <c r="Q3800" i="69"/>
  <c r="P3800" i="69"/>
  <c r="S3799" i="69"/>
  <c r="R3799" i="69"/>
  <c r="Q3799" i="69"/>
  <c r="S3798" i="69"/>
  <c r="R3798" i="69"/>
  <c r="Q3798" i="69"/>
  <c r="S3797" i="69"/>
  <c r="R3797" i="69"/>
  <c r="Q3797" i="69"/>
  <c r="S3796" i="69"/>
  <c r="R3796" i="69"/>
  <c r="Q3796" i="69"/>
  <c r="P3796" i="69"/>
  <c r="S3795" i="69"/>
  <c r="R3795" i="69"/>
  <c r="Q3795" i="69"/>
  <c r="S3794" i="69"/>
  <c r="R3794" i="69"/>
  <c r="S3793" i="69"/>
  <c r="R3793" i="69"/>
  <c r="Q3793" i="69"/>
  <c r="P3793" i="69"/>
  <c r="S3792" i="69"/>
  <c r="R3792" i="69"/>
  <c r="S3791" i="69"/>
  <c r="R3791" i="69"/>
  <c r="Q3791" i="69"/>
  <c r="P3791" i="69"/>
  <c r="S3790" i="69"/>
  <c r="R3790" i="69"/>
  <c r="Q3790" i="69"/>
  <c r="P3790" i="69"/>
  <c r="S3789" i="69"/>
  <c r="R3789" i="69"/>
  <c r="Q3789" i="69"/>
  <c r="P3789" i="69"/>
  <c r="S3788" i="69"/>
  <c r="R3788" i="69"/>
  <c r="S3787" i="69"/>
  <c r="R3787" i="69"/>
  <c r="Q3787" i="69"/>
  <c r="P3787" i="69"/>
  <c r="S3786" i="69"/>
  <c r="R3786" i="69"/>
  <c r="Q3786" i="69"/>
  <c r="P3786" i="69"/>
  <c r="S3785" i="69"/>
  <c r="R3785" i="69"/>
  <c r="S3784" i="69"/>
  <c r="R3784" i="69"/>
  <c r="Q3784" i="69"/>
  <c r="S3783" i="69"/>
  <c r="R3783" i="69"/>
  <c r="Q3783" i="69"/>
  <c r="P3783" i="69"/>
  <c r="S3782" i="69"/>
  <c r="R3782" i="69"/>
  <c r="Q3782" i="69"/>
  <c r="S3781" i="69"/>
  <c r="R3781" i="69"/>
  <c r="Q3781" i="69"/>
  <c r="P3781" i="69"/>
  <c r="S3780" i="69"/>
  <c r="R3780" i="69"/>
  <c r="Q3780" i="69"/>
  <c r="P3780" i="69"/>
  <c r="S3779" i="69"/>
  <c r="R3779" i="69"/>
  <c r="Q3779" i="69"/>
  <c r="P3779" i="69"/>
  <c r="S3778" i="69"/>
  <c r="R3778" i="69"/>
  <c r="S3777" i="69"/>
  <c r="R3777" i="69"/>
  <c r="Q3777" i="69"/>
  <c r="S3776" i="69"/>
  <c r="R3776" i="69"/>
  <c r="Q3776" i="69"/>
  <c r="P3776" i="69"/>
  <c r="S3775" i="69"/>
  <c r="R3775" i="69"/>
  <c r="Q3775" i="69"/>
  <c r="S3774" i="69"/>
  <c r="R3774" i="69"/>
  <c r="Q3774" i="69"/>
  <c r="S3773" i="69"/>
  <c r="R3773" i="69"/>
  <c r="S3772" i="69"/>
  <c r="R3772" i="69"/>
  <c r="Q3772" i="69"/>
  <c r="P3772" i="69"/>
  <c r="S3771" i="69"/>
  <c r="S3770" i="69"/>
  <c r="R3770" i="69"/>
  <c r="Q3770" i="69"/>
  <c r="S3769" i="69"/>
  <c r="R3769" i="69"/>
  <c r="S3768" i="69"/>
  <c r="R3768" i="69"/>
  <c r="Q3768" i="69"/>
  <c r="S3767" i="69"/>
  <c r="R3767" i="69"/>
  <c r="Q3767" i="69"/>
  <c r="P3767" i="69"/>
  <c r="S3766" i="69"/>
  <c r="R3766" i="69"/>
  <c r="Q3766" i="69"/>
  <c r="P3766" i="69"/>
  <c r="S3765" i="69"/>
  <c r="R3765" i="69"/>
  <c r="Q3765" i="69"/>
  <c r="P3765" i="69"/>
  <c r="S3764" i="69"/>
  <c r="R3764" i="69"/>
  <c r="S3763" i="69"/>
  <c r="R3763" i="69"/>
  <c r="Q3763" i="69"/>
  <c r="S3762" i="69"/>
  <c r="R3762" i="69"/>
  <c r="Q3762" i="69"/>
  <c r="P3762" i="69"/>
  <c r="S3761" i="69"/>
  <c r="R3761" i="69"/>
  <c r="Q3761" i="69"/>
  <c r="P3761" i="69"/>
  <c r="S3760" i="69"/>
  <c r="R3760" i="69"/>
  <c r="Q3760" i="69"/>
  <c r="P3760" i="69"/>
  <c r="S3759" i="69"/>
  <c r="R3759" i="69"/>
  <c r="Q3759" i="69"/>
  <c r="P3759" i="69"/>
  <c r="S3758" i="69"/>
  <c r="S3757" i="69"/>
  <c r="R3757" i="69"/>
  <c r="Q3757" i="69"/>
  <c r="P3757" i="69"/>
  <c r="S3755" i="69"/>
  <c r="S3754" i="69"/>
  <c r="R3754" i="69"/>
  <c r="Q3754" i="69"/>
  <c r="P3754" i="69"/>
  <c r="S3753" i="69"/>
  <c r="R3753" i="69"/>
  <c r="Q3753" i="69"/>
  <c r="P3753" i="69"/>
  <c r="S3752" i="69"/>
  <c r="R3752" i="69"/>
  <c r="Q3752" i="69"/>
  <c r="P3752" i="69"/>
  <c r="S3751" i="69"/>
  <c r="R3751" i="69"/>
  <c r="Q3751" i="69"/>
  <c r="P3751" i="69"/>
  <c r="S3750" i="69"/>
  <c r="R3750" i="69"/>
  <c r="Q3750" i="69"/>
  <c r="P3750" i="69"/>
  <c r="R3749" i="69"/>
  <c r="S3748" i="69"/>
  <c r="R3748" i="69"/>
  <c r="S3747" i="69"/>
  <c r="R3747" i="69"/>
  <c r="Q3747" i="69"/>
  <c r="P3747" i="69"/>
  <c r="S3746" i="69"/>
  <c r="R3746" i="69"/>
  <c r="Q3746" i="69"/>
  <c r="S3745" i="69"/>
  <c r="R3745" i="69"/>
  <c r="S3744" i="69"/>
  <c r="R3744" i="69"/>
  <c r="S3743" i="69"/>
  <c r="S3742" i="69"/>
  <c r="R3742" i="69"/>
  <c r="Q3742" i="69"/>
  <c r="P3742" i="69"/>
  <c r="S3740" i="69"/>
  <c r="R3740" i="69"/>
  <c r="Q3740" i="69"/>
  <c r="P3740" i="69"/>
  <c r="S3739" i="69"/>
  <c r="R3739" i="69"/>
  <c r="S3738" i="69"/>
  <c r="R3738" i="69"/>
  <c r="S3737" i="69"/>
  <c r="R3737" i="69"/>
  <c r="P3737" i="69"/>
  <c r="S3736" i="69"/>
  <c r="R3736" i="69"/>
  <c r="Q3736" i="69"/>
  <c r="P3736" i="69"/>
  <c r="S3735" i="69"/>
  <c r="R3735" i="69"/>
  <c r="Q3735" i="69"/>
  <c r="P3735" i="69"/>
  <c r="S3734" i="69"/>
  <c r="R3734" i="69"/>
  <c r="Q3734" i="69"/>
  <c r="P3734" i="69"/>
  <c r="S3733" i="69"/>
  <c r="R3733" i="69"/>
  <c r="Q3733" i="69"/>
  <c r="P3733" i="69"/>
  <c r="S3732" i="69"/>
  <c r="R3732" i="69"/>
  <c r="Q3732" i="69"/>
  <c r="P3732" i="69"/>
  <c r="S3731" i="69"/>
  <c r="R3731" i="69"/>
  <c r="Q3731" i="69"/>
  <c r="P3731" i="69"/>
  <c r="S3730" i="69"/>
  <c r="R3730" i="69"/>
  <c r="Q3730" i="69"/>
  <c r="S3729" i="69"/>
  <c r="R3729" i="69"/>
  <c r="S3728" i="69"/>
  <c r="R3728" i="69"/>
  <c r="Q3728" i="69"/>
  <c r="S3727" i="69"/>
  <c r="R3727" i="69"/>
  <c r="S3726" i="69"/>
  <c r="R3726" i="69"/>
  <c r="Q3726" i="69"/>
  <c r="P3726" i="69"/>
  <c r="S3725" i="69"/>
  <c r="S3724" i="69"/>
  <c r="S3723" i="69"/>
  <c r="R3723" i="69"/>
  <c r="S3722" i="69"/>
  <c r="R3722" i="69"/>
  <c r="Q3722" i="69"/>
  <c r="P3722" i="69"/>
  <c r="S3721" i="69"/>
  <c r="R3721" i="69"/>
  <c r="S3720" i="69"/>
  <c r="R3720" i="69"/>
  <c r="Q3720" i="69"/>
  <c r="P3720" i="69"/>
  <c r="S3719" i="69"/>
  <c r="R3719" i="69"/>
  <c r="Q3719" i="69"/>
  <c r="P3719" i="69"/>
  <c r="S3718" i="69"/>
  <c r="R3718" i="69"/>
  <c r="S3717" i="69"/>
  <c r="P3717" i="69"/>
  <c r="S3716" i="69"/>
  <c r="S3715" i="69"/>
  <c r="R3715" i="69"/>
  <c r="S3714" i="69"/>
  <c r="R3714" i="69"/>
  <c r="Q3714" i="69"/>
  <c r="P3714" i="69"/>
  <c r="S3713" i="69"/>
  <c r="R3713" i="69"/>
  <c r="Q3713" i="69"/>
  <c r="P3713" i="69"/>
  <c r="S3712" i="69"/>
  <c r="R3712" i="69"/>
  <c r="P3712" i="69"/>
  <c r="S3711" i="69"/>
  <c r="R3711" i="69"/>
  <c r="Q3711" i="69"/>
  <c r="P3711" i="69"/>
  <c r="S3710" i="69"/>
  <c r="R3710" i="69"/>
  <c r="Q3710" i="69"/>
  <c r="S3709" i="69"/>
  <c r="R3709" i="69"/>
  <c r="Q3709" i="69"/>
  <c r="P3709" i="69"/>
  <c r="S3708" i="69"/>
  <c r="R3708" i="69"/>
  <c r="Q3708" i="69"/>
  <c r="S3707" i="69"/>
  <c r="R3707" i="69"/>
  <c r="Q3707" i="69"/>
  <c r="S3706" i="69"/>
  <c r="R3706" i="69"/>
  <c r="S3705" i="69"/>
  <c r="S3704" i="69"/>
  <c r="R3704" i="69"/>
  <c r="Q3704" i="69"/>
  <c r="S3703" i="69"/>
  <c r="R3703" i="69"/>
  <c r="Q3703" i="69"/>
  <c r="S3701" i="69"/>
  <c r="R3701" i="69"/>
  <c r="Q3701" i="69"/>
  <c r="P3701" i="69"/>
  <c r="S3700" i="69"/>
  <c r="R3700" i="69"/>
  <c r="Q3700" i="69"/>
  <c r="S3699" i="69"/>
  <c r="R3699" i="69"/>
  <c r="Q3699" i="69"/>
  <c r="S3698" i="69"/>
  <c r="R3698" i="69"/>
  <c r="Q3698" i="69"/>
  <c r="S3697" i="69"/>
  <c r="R3697" i="69"/>
  <c r="Q3697" i="69"/>
  <c r="P3697" i="69"/>
  <c r="S3696" i="69"/>
  <c r="R3696" i="69"/>
  <c r="Q3696" i="69"/>
  <c r="P3696" i="69"/>
  <c r="S3695" i="69"/>
  <c r="R3695" i="69"/>
  <c r="Q3695" i="69"/>
  <c r="P3695" i="69"/>
  <c r="S3694" i="69"/>
  <c r="R3694" i="69"/>
  <c r="Q3694" i="69"/>
  <c r="S3693" i="69"/>
  <c r="R3693" i="69"/>
  <c r="Q3693" i="69"/>
  <c r="S3692" i="69"/>
  <c r="R3692" i="69"/>
  <c r="Q3692" i="69"/>
  <c r="P3692" i="69"/>
  <c r="S3691" i="69"/>
  <c r="R3691" i="69"/>
  <c r="S3690" i="69"/>
  <c r="R3690" i="69"/>
  <c r="Q3690" i="69"/>
  <c r="P3690" i="69"/>
  <c r="S3688" i="69"/>
  <c r="R3688" i="69"/>
  <c r="Q3688" i="69"/>
  <c r="P3688" i="69"/>
  <c r="S3687" i="69"/>
  <c r="R3687" i="69"/>
  <c r="Q3687" i="69"/>
  <c r="S3686" i="69"/>
  <c r="R3686" i="69"/>
  <c r="Q3686" i="69"/>
  <c r="P3686" i="69"/>
  <c r="S3685" i="69"/>
  <c r="R3685" i="69"/>
  <c r="Q3685" i="69"/>
  <c r="P3685" i="69"/>
  <c r="S3684" i="69"/>
  <c r="R3684" i="69"/>
  <c r="Q3684" i="69"/>
  <c r="P3684" i="69"/>
  <c r="S3683" i="69"/>
  <c r="R3683" i="69"/>
  <c r="Q3683" i="69"/>
  <c r="S3682" i="69"/>
  <c r="R3682" i="69"/>
  <c r="Q3682" i="69"/>
  <c r="S3681" i="69"/>
  <c r="R3681" i="69"/>
  <c r="Q3681" i="69"/>
  <c r="S3680" i="69"/>
  <c r="R3680" i="69"/>
  <c r="Q3680" i="69"/>
  <c r="S3679" i="69"/>
  <c r="R3679" i="69"/>
  <c r="Q3679" i="69"/>
  <c r="P3679" i="69"/>
  <c r="S3678" i="69"/>
  <c r="R3678" i="69"/>
  <c r="Q3678" i="69"/>
  <c r="S3677" i="69"/>
  <c r="P3677" i="69"/>
  <c r="S3675" i="69"/>
  <c r="R3675" i="69"/>
  <c r="Q3675" i="69"/>
  <c r="P3675" i="69"/>
  <c r="S3674" i="69"/>
  <c r="R3674" i="69"/>
  <c r="Q3674" i="69"/>
  <c r="P3674" i="69"/>
  <c r="S3673" i="69"/>
  <c r="R3673" i="69"/>
  <c r="Q3673" i="69"/>
  <c r="P3673" i="69"/>
  <c r="S3672" i="69"/>
  <c r="S3671" i="69"/>
  <c r="R3671" i="69"/>
  <c r="Q3671" i="69"/>
  <c r="S3670" i="69"/>
  <c r="R3670" i="69"/>
  <c r="Q3670" i="69"/>
  <c r="P3670" i="69"/>
  <c r="S3668" i="69"/>
  <c r="R3668" i="69"/>
  <c r="Q3668" i="69"/>
  <c r="S3667" i="69"/>
  <c r="S3666" i="69"/>
  <c r="R3666" i="69"/>
  <c r="Q3666" i="69"/>
  <c r="P3666" i="69"/>
  <c r="S3665" i="69"/>
  <c r="R3665" i="69"/>
  <c r="Q3665" i="69"/>
  <c r="S3664" i="69"/>
  <c r="R3664" i="69"/>
  <c r="Q3664" i="69"/>
  <c r="P3664" i="69"/>
  <c r="S3663" i="69"/>
  <c r="R3663" i="69"/>
  <c r="Q3663" i="69"/>
  <c r="S3662" i="69"/>
  <c r="S3661" i="69"/>
  <c r="S3660" i="69"/>
  <c r="R3660" i="69"/>
  <c r="Q3660" i="69"/>
  <c r="P3660" i="69"/>
  <c r="S3659" i="69"/>
  <c r="R3659" i="69"/>
  <c r="Q3659" i="69"/>
  <c r="S3658" i="69"/>
  <c r="R3658" i="69"/>
  <c r="Q3658" i="69"/>
  <c r="S3657" i="69"/>
  <c r="S3656" i="69"/>
  <c r="R3656" i="69"/>
  <c r="S3654" i="69"/>
  <c r="R3654" i="69"/>
  <c r="Q3654" i="69"/>
  <c r="P3654" i="69"/>
  <c r="S3653" i="69"/>
  <c r="R3653" i="69"/>
  <c r="Q3653" i="69"/>
  <c r="S3652" i="69"/>
  <c r="R3652" i="69"/>
  <c r="Q3652" i="69"/>
  <c r="S3651" i="69"/>
  <c r="R3651" i="69"/>
  <c r="S3650" i="69"/>
  <c r="R3650" i="69"/>
  <c r="Q3650" i="69"/>
  <c r="S3649" i="69"/>
  <c r="R3649" i="69"/>
  <c r="Q3649" i="69"/>
  <c r="P3649" i="69"/>
  <c r="S3648" i="69"/>
  <c r="R3648" i="69"/>
  <c r="S3647" i="69"/>
  <c r="R3647" i="69"/>
  <c r="Q3647" i="69"/>
  <c r="P3647" i="69"/>
  <c r="S3646" i="69"/>
  <c r="R3646" i="69"/>
  <c r="Q3646" i="69"/>
  <c r="P3646" i="69"/>
  <c r="S3645" i="69"/>
  <c r="R3645" i="69"/>
  <c r="Q3645" i="69"/>
  <c r="P3645" i="69"/>
  <c r="S3644" i="69"/>
  <c r="R3644" i="69"/>
  <c r="Q3644" i="69"/>
  <c r="S3643" i="69"/>
  <c r="R3643" i="69"/>
  <c r="Q3643" i="69"/>
  <c r="S3642" i="69"/>
  <c r="R3642" i="69"/>
  <c r="Q3642" i="69"/>
  <c r="P3642" i="69"/>
  <c r="S3641" i="69"/>
  <c r="R3641" i="69"/>
  <c r="S3640" i="69"/>
  <c r="R3640" i="69"/>
  <c r="Q3640" i="69"/>
  <c r="P3640" i="69"/>
  <c r="S3639" i="69"/>
  <c r="R3639" i="69"/>
  <c r="Q3639" i="69"/>
  <c r="S3638" i="69"/>
  <c r="R3638" i="69"/>
  <c r="Q3638" i="69"/>
  <c r="P3638" i="69"/>
  <c r="S3637" i="69"/>
  <c r="R3637" i="69"/>
  <c r="Q3637" i="69"/>
  <c r="P3637" i="69"/>
  <c r="S3635" i="69"/>
  <c r="R3635" i="69"/>
  <c r="S3634" i="69"/>
  <c r="R3634" i="69"/>
  <c r="Q3634" i="69"/>
  <c r="S3633" i="69"/>
  <c r="S3632" i="69"/>
  <c r="S3631" i="69"/>
  <c r="R3631" i="69"/>
  <c r="Q3631" i="69"/>
  <c r="P3631" i="69"/>
  <c r="S3630" i="69"/>
  <c r="R3630" i="69"/>
  <c r="Q3630" i="69"/>
  <c r="S3629" i="69"/>
  <c r="R3629" i="69"/>
  <c r="Q3629" i="69"/>
  <c r="P3629" i="69"/>
  <c r="S3628" i="69"/>
  <c r="S3627" i="69"/>
  <c r="R3627" i="69"/>
  <c r="Q3627" i="69"/>
  <c r="P3627" i="69"/>
  <c r="S3626" i="69"/>
  <c r="R3626" i="69"/>
  <c r="Q3626" i="69"/>
  <c r="S3625" i="69"/>
  <c r="R3625" i="69"/>
  <c r="S3624" i="69"/>
  <c r="R3624" i="69"/>
  <c r="Q3624" i="69"/>
  <c r="S3623" i="69"/>
  <c r="R3623" i="69"/>
  <c r="S3622" i="69"/>
  <c r="R3622" i="69"/>
  <c r="Q3622" i="69"/>
  <c r="S3621" i="69"/>
  <c r="R3621" i="69"/>
  <c r="S3620" i="69"/>
  <c r="R3620" i="69"/>
  <c r="Q3620" i="69"/>
  <c r="S3619" i="69"/>
  <c r="R3619" i="69"/>
  <c r="Q3619" i="69"/>
  <c r="P3619" i="69"/>
  <c r="S3618" i="69"/>
  <c r="R3618" i="69"/>
  <c r="Q3618" i="69"/>
  <c r="S3617" i="69"/>
  <c r="R3617" i="69"/>
  <c r="Q3617" i="69"/>
  <c r="P3616" i="69"/>
  <c r="S3615" i="69"/>
  <c r="R3615" i="69"/>
  <c r="P3615" i="69"/>
  <c r="S3614" i="69"/>
  <c r="R3614" i="69"/>
  <c r="Q3614" i="69"/>
  <c r="P3614" i="69"/>
  <c r="S3613" i="69"/>
  <c r="R3613" i="69"/>
  <c r="Q3613" i="69"/>
  <c r="P3613" i="69"/>
  <c r="S3612" i="69"/>
  <c r="R3612" i="69"/>
  <c r="Q3612" i="69"/>
  <c r="P3612" i="69"/>
  <c r="S3611" i="69"/>
  <c r="R3611" i="69"/>
  <c r="Q3611" i="69"/>
  <c r="S3610" i="69"/>
  <c r="R3610" i="69"/>
  <c r="Q3610" i="69"/>
  <c r="P3610" i="69"/>
  <c r="S3609" i="69"/>
  <c r="R3609" i="69"/>
  <c r="Q3609" i="69"/>
  <c r="P3609" i="69"/>
  <c r="S3608" i="69"/>
  <c r="R3608" i="69"/>
  <c r="Q3608" i="69"/>
  <c r="S3607" i="69"/>
  <c r="R3607" i="69"/>
  <c r="Q3607" i="69"/>
  <c r="P3607" i="69"/>
  <c r="S3606" i="69"/>
  <c r="R3606" i="69"/>
  <c r="Q3606" i="69"/>
  <c r="P3606" i="69"/>
  <c r="S3605" i="69"/>
  <c r="R3605" i="69"/>
  <c r="Q3605" i="69"/>
  <c r="P3605" i="69"/>
  <c r="S3604" i="69"/>
  <c r="R3604" i="69"/>
  <c r="Q3604" i="69"/>
  <c r="P3604" i="69"/>
  <c r="S3603" i="69"/>
  <c r="R3603" i="69"/>
  <c r="Q3603" i="69"/>
  <c r="P3603" i="69"/>
  <c r="S3602" i="69"/>
  <c r="R3602" i="69"/>
  <c r="S3601" i="69"/>
  <c r="R3601" i="69"/>
  <c r="Q3601" i="69"/>
  <c r="P3601" i="69"/>
  <c r="S3600" i="69"/>
  <c r="R3600" i="69"/>
  <c r="Q3600" i="69"/>
  <c r="P3600" i="69"/>
  <c r="S3599" i="69"/>
  <c r="R3599" i="69"/>
  <c r="Q3599" i="69"/>
  <c r="S3598" i="69"/>
  <c r="R3598" i="69"/>
  <c r="Q3598" i="69"/>
  <c r="S3597" i="69"/>
  <c r="R3597" i="69"/>
  <c r="S3596" i="69"/>
  <c r="R3596" i="69"/>
  <c r="Q3596" i="69"/>
  <c r="P3596" i="69"/>
  <c r="S3595" i="69"/>
  <c r="R3595" i="69"/>
  <c r="Q3595" i="69"/>
  <c r="S3594" i="69"/>
  <c r="R3594" i="69"/>
  <c r="Q3594" i="69"/>
  <c r="P3594" i="69"/>
  <c r="S3593" i="69"/>
  <c r="R3593" i="69"/>
  <c r="Q3593" i="69"/>
  <c r="S3592" i="69"/>
  <c r="R3592" i="69"/>
  <c r="Q3592" i="69"/>
  <c r="P3592" i="69"/>
  <c r="S3591" i="69"/>
  <c r="R3591" i="69"/>
  <c r="Q3591" i="69"/>
  <c r="P3591" i="69"/>
  <c r="S3590" i="69"/>
  <c r="S3589" i="69"/>
  <c r="S3588" i="69"/>
  <c r="R3588" i="69"/>
  <c r="S3587" i="69"/>
  <c r="R3587" i="69"/>
  <c r="Q3587" i="69"/>
  <c r="P3587" i="69"/>
  <c r="Q3586" i="69"/>
  <c r="S3585" i="69"/>
  <c r="R3585" i="69"/>
  <c r="Q3585" i="69"/>
  <c r="S3584" i="69"/>
  <c r="R3584" i="69"/>
  <c r="Q3584" i="69"/>
  <c r="P3584" i="69"/>
  <c r="S3583" i="69"/>
  <c r="R3583" i="69"/>
  <c r="Q3583" i="69"/>
  <c r="P3583" i="69"/>
  <c r="S3582" i="69"/>
  <c r="R3582" i="69"/>
  <c r="S3581" i="69"/>
  <c r="R3581" i="69"/>
  <c r="Q3581" i="69"/>
  <c r="P3581" i="69"/>
  <c r="S3580" i="69"/>
  <c r="R3580" i="69"/>
  <c r="Q3580" i="69"/>
  <c r="P3580" i="69"/>
  <c r="S3579" i="69"/>
  <c r="R3579" i="69"/>
  <c r="Q3579" i="69"/>
  <c r="P3579" i="69"/>
  <c r="S3578" i="69"/>
  <c r="R3578" i="69"/>
  <c r="S3577" i="69"/>
  <c r="R3577" i="69"/>
  <c r="Q3577" i="69"/>
  <c r="P3577" i="69"/>
  <c r="S3576" i="69"/>
  <c r="R3576" i="69"/>
  <c r="Q3576" i="69"/>
  <c r="S3575" i="69"/>
  <c r="R3575" i="69"/>
  <c r="Q3575" i="69"/>
  <c r="P3575" i="69"/>
  <c r="S3574" i="69"/>
  <c r="R3574" i="69"/>
  <c r="Q3574" i="69"/>
  <c r="S3573" i="69"/>
  <c r="R3573" i="69"/>
  <c r="Q3573" i="69"/>
  <c r="P3573" i="69"/>
  <c r="S3572" i="69"/>
  <c r="R3572" i="69"/>
  <c r="Q3572" i="69"/>
  <c r="S3571" i="69"/>
  <c r="R3571" i="69"/>
  <c r="P3571" i="69"/>
  <c r="S3570" i="69"/>
  <c r="R3570" i="69"/>
  <c r="Q3570" i="69"/>
  <c r="S3569" i="69"/>
  <c r="R3569" i="69"/>
  <c r="Q3569" i="69"/>
  <c r="P3569" i="69"/>
  <c r="S3568" i="69"/>
  <c r="S3567" i="69"/>
  <c r="R3567" i="69"/>
  <c r="Q3567" i="69"/>
  <c r="P3567" i="69"/>
  <c r="S3566" i="69"/>
  <c r="S3565" i="69"/>
  <c r="R3565" i="69"/>
  <c r="Q3565" i="69"/>
  <c r="S3564" i="69"/>
  <c r="Q3564" i="69"/>
  <c r="S3563" i="69"/>
  <c r="R3563" i="69"/>
  <c r="Q3563" i="69"/>
  <c r="P3563" i="69"/>
  <c r="S3562" i="69"/>
  <c r="R3562" i="69"/>
  <c r="Q3562" i="69"/>
  <c r="P3562" i="69"/>
  <c r="S3561" i="69"/>
  <c r="R3561" i="69"/>
  <c r="Q3561" i="69"/>
  <c r="S3560" i="69"/>
  <c r="R3560" i="69"/>
  <c r="Q3560" i="69"/>
  <c r="P3560" i="69"/>
  <c r="S3559" i="69"/>
  <c r="R3559" i="69"/>
  <c r="Q3559" i="69"/>
  <c r="P3559" i="69"/>
  <c r="S3558" i="69"/>
  <c r="R3558" i="69"/>
  <c r="Q3558" i="69"/>
  <c r="P3558" i="69"/>
  <c r="S3557" i="69"/>
  <c r="S3556" i="69"/>
  <c r="R3556" i="69"/>
  <c r="P3556" i="69"/>
  <c r="S3555" i="69"/>
  <c r="S3554" i="69"/>
  <c r="R3554" i="69"/>
  <c r="Q3554" i="69"/>
  <c r="S3553" i="69"/>
  <c r="R3553" i="69"/>
  <c r="Q3553" i="69"/>
  <c r="P3553" i="69"/>
  <c r="S3552" i="69"/>
  <c r="R3552" i="69"/>
  <c r="Q3552" i="69"/>
  <c r="S3551" i="69"/>
  <c r="R3551" i="69"/>
  <c r="S3550" i="69"/>
  <c r="R3550" i="69"/>
  <c r="Q3550" i="69"/>
  <c r="P3550" i="69"/>
  <c r="S3549" i="69"/>
  <c r="R3549" i="69"/>
  <c r="Q3549" i="69"/>
  <c r="P3549" i="69"/>
  <c r="S3548" i="69"/>
  <c r="R3548" i="69"/>
  <c r="Q3548" i="69"/>
  <c r="P3548" i="69"/>
  <c r="S3547" i="69"/>
  <c r="R3547" i="69"/>
  <c r="Q3547" i="69"/>
  <c r="P3547" i="69"/>
  <c r="S3546" i="69"/>
  <c r="R3546" i="69"/>
  <c r="Q3546" i="69"/>
  <c r="P3546" i="69"/>
  <c r="S3545" i="69"/>
  <c r="R3545" i="69"/>
  <c r="S3544" i="69"/>
  <c r="R3544" i="69"/>
  <c r="Q3544" i="69"/>
  <c r="S3543" i="69"/>
  <c r="R3543" i="69"/>
  <c r="Q3543" i="69"/>
  <c r="P3543" i="69"/>
  <c r="S3542" i="69"/>
  <c r="R3542" i="69"/>
  <c r="Q3542" i="69"/>
  <c r="P3542" i="69"/>
  <c r="Q3541" i="69"/>
  <c r="P3541" i="69"/>
  <c r="S3540" i="69"/>
  <c r="R3540" i="69"/>
  <c r="Q3540" i="69"/>
  <c r="P3540" i="69"/>
  <c r="S3539" i="69"/>
  <c r="R3539" i="69"/>
  <c r="Q3539" i="69"/>
  <c r="P3539" i="69"/>
  <c r="S3538" i="69"/>
  <c r="R3538" i="69"/>
  <c r="Q3538" i="69"/>
  <c r="S3537" i="69"/>
  <c r="R3537" i="69"/>
  <c r="Q3537" i="69"/>
  <c r="S3536" i="69"/>
  <c r="R3536" i="69"/>
  <c r="Q3536" i="69"/>
  <c r="P3536" i="69"/>
  <c r="S3535" i="69"/>
  <c r="R3535" i="69"/>
  <c r="S3534" i="69"/>
  <c r="R3534" i="69"/>
  <c r="Q3534" i="69"/>
  <c r="S3533" i="69"/>
  <c r="R3533" i="69"/>
  <c r="Q3533" i="69"/>
  <c r="S3532" i="69"/>
  <c r="R3532" i="69"/>
  <c r="Q3532" i="69"/>
  <c r="S3531" i="69"/>
  <c r="R3531" i="69"/>
  <c r="Q3531" i="69"/>
  <c r="P3531" i="69"/>
  <c r="S3530" i="69"/>
  <c r="R3530" i="69"/>
  <c r="S3529" i="69"/>
  <c r="R3529" i="69"/>
  <c r="Q3529" i="69"/>
  <c r="P3529" i="69"/>
  <c r="S3528" i="69"/>
  <c r="R3528" i="69"/>
  <c r="Q3528" i="69"/>
  <c r="P3528" i="69"/>
  <c r="S3527" i="69"/>
  <c r="R3527" i="69"/>
  <c r="Q3527" i="69"/>
  <c r="S3526" i="69"/>
  <c r="R3526" i="69"/>
  <c r="Q3526" i="69"/>
  <c r="S3525" i="69"/>
  <c r="R3525" i="69"/>
  <c r="Q3525" i="69"/>
  <c r="P3525" i="69"/>
  <c r="S3524" i="69"/>
  <c r="R3524" i="69"/>
  <c r="Q3524" i="69"/>
  <c r="P3524" i="69"/>
  <c r="S3523" i="69"/>
  <c r="S3522" i="69"/>
  <c r="R3522" i="69"/>
  <c r="Q3522" i="69"/>
  <c r="P3522" i="69"/>
  <c r="S3521" i="69"/>
  <c r="R3521" i="69"/>
  <c r="Q3521" i="69"/>
  <c r="S3520" i="69"/>
  <c r="R3520" i="69"/>
  <c r="Q3520" i="69"/>
  <c r="P3520" i="69"/>
  <c r="S3519" i="69"/>
  <c r="R3519" i="69"/>
  <c r="S3518" i="69"/>
  <c r="R3518" i="69"/>
  <c r="S3517" i="69"/>
  <c r="R3517" i="69"/>
  <c r="Q3517" i="69"/>
  <c r="S3516" i="69"/>
  <c r="R3516" i="69"/>
  <c r="S3515" i="69"/>
  <c r="R3515" i="69"/>
  <c r="Q3515" i="69"/>
  <c r="P3515" i="69"/>
  <c r="S3514" i="69"/>
  <c r="R3514" i="69"/>
  <c r="Q3514" i="69"/>
  <c r="P3514" i="69"/>
  <c r="S3513" i="69"/>
  <c r="R3513" i="69"/>
  <c r="Q3513" i="69"/>
  <c r="S3512" i="69"/>
  <c r="R3512" i="69"/>
  <c r="Q3512" i="69"/>
  <c r="P3512" i="69"/>
  <c r="S3511" i="69"/>
  <c r="R3511" i="69"/>
  <c r="Q3511" i="69"/>
  <c r="P3511" i="69"/>
  <c r="S3510" i="69"/>
  <c r="R3510" i="69"/>
  <c r="Q3510" i="69"/>
  <c r="P3510" i="69"/>
  <c r="S3509" i="69"/>
  <c r="R3509" i="69"/>
  <c r="Q3509" i="69"/>
  <c r="P3509" i="69"/>
  <c r="S3508" i="69"/>
  <c r="R3508" i="69"/>
  <c r="Q3508" i="69"/>
  <c r="P3508" i="69"/>
  <c r="S3507" i="69"/>
  <c r="R3507" i="69"/>
  <c r="Q3507" i="69"/>
  <c r="P3507" i="69"/>
  <c r="S3506" i="69"/>
  <c r="R3506" i="69"/>
  <c r="Q3506" i="69"/>
  <c r="P3506" i="69"/>
  <c r="S3505" i="69"/>
  <c r="R3505" i="69"/>
  <c r="Q3505" i="69"/>
  <c r="P3505" i="69"/>
  <c r="S3504" i="69"/>
  <c r="R3504" i="69"/>
  <c r="Q3504" i="69"/>
  <c r="S3503" i="69"/>
  <c r="R3503" i="69"/>
  <c r="Q3503" i="69"/>
  <c r="S3502" i="69"/>
  <c r="R3502" i="69"/>
  <c r="Q3502" i="69"/>
  <c r="P3502" i="69"/>
  <c r="S3501" i="69"/>
  <c r="R3501" i="69"/>
  <c r="Q3501" i="69"/>
  <c r="S3500" i="69"/>
  <c r="R3500" i="69"/>
  <c r="Q3500" i="69"/>
  <c r="S3499" i="69"/>
  <c r="R3499" i="69"/>
  <c r="Q3499" i="69"/>
  <c r="P3499" i="69"/>
  <c r="S3498" i="69"/>
  <c r="R3498" i="69"/>
  <c r="Q3498" i="69"/>
  <c r="S3497" i="69"/>
  <c r="R3497" i="69"/>
  <c r="Q3497" i="69"/>
  <c r="P3497" i="69"/>
  <c r="S3496" i="69"/>
  <c r="R3496" i="69"/>
  <c r="Q3496" i="69"/>
  <c r="P3496" i="69"/>
  <c r="S3495" i="69"/>
  <c r="R3495" i="69"/>
  <c r="Q3495" i="69"/>
  <c r="P3495" i="69"/>
  <c r="S3494" i="69"/>
  <c r="R3494" i="69"/>
  <c r="Q3494" i="69"/>
  <c r="P3494" i="69"/>
  <c r="S3493" i="69"/>
  <c r="R3493" i="69"/>
  <c r="Q3493" i="69"/>
  <c r="P3493" i="69"/>
  <c r="S3492" i="69"/>
  <c r="R3492" i="69"/>
  <c r="Q3492" i="69"/>
  <c r="P3492" i="69"/>
  <c r="S3491" i="69"/>
  <c r="S3490" i="69"/>
  <c r="R3490" i="69"/>
  <c r="Q3490" i="69"/>
  <c r="S3489" i="69"/>
  <c r="R3489" i="69"/>
  <c r="Q3489" i="69"/>
  <c r="P3489" i="69"/>
  <c r="S3488" i="69"/>
  <c r="R3488" i="69"/>
  <c r="Q3488" i="69"/>
  <c r="P3488" i="69"/>
  <c r="S3487" i="69"/>
  <c r="R3487" i="69"/>
  <c r="Q3487" i="69"/>
  <c r="P3487" i="69"/>
  <c r="S3486" i="69"/>
  <c r="S3485" i="69"/>
  <c r="R3485" i="69"/>
  <c r="Q3485" i="69"/>
  <c r="S3484" i="69"/>
  <c r="R3484" i="69"/>
  <c r="Q3484" i="69"/>
  <c r="S3483" i="69"/>
  <c r="R3483" i="69"/>
  <c r="Q3483" i="69"/>
  <c r="P3483" i="69"/>
  <c r="S3482" i="69"/>
  <c r="R3482" i="69"/>
  <c r="Q3482" i="69"/>
  <c r="S3481" i="69"/>
  <c r="R3481" i="69"/>
  <c r="Q3481" i="69"/>
  <c r="S3480" i="69"/>
  <c r="R3480" i="69"/>
  <c r="Q3480" i="69"/>
  <c r="P3480" i="69"/>
  <c r="S3479" i="69"/>
  <c r="R3479" i="69"/>
  <c r="Q3479" i="69"/>
  <c r="S3478" i="69"/>
  <c r="R3478" i="69"/>
  <c r="Q3478" i="69"/>
  <c r="S3477" i="69"/>
  <c r="R3477" i="69"/>
  <c r="Q3477" i="69"/>
  <c r="P3477" i="69"/>
  <c r="S3476" i="69"/>
  <c r="R3476" i="69"/>
  <c r="Q3476" i="69"/>
  <c r="S3475" i="69"/>
  <c r="R3475" i="69"/>
  <c r="Q3475" i="69"/>
  <c r="S3474" i="69"/>
  <c r="R3474" i="69"/>
  <c r="S3472" i="69"/>
  <c r="R3472" i="69"/>
  <c r="Q3472" i="69"/>
  <c r="P3472" i="69"/>
  <c r="S3471" i="69"/>
  <c r="S3470" i="69"/>
  <c r="R3470" i="69"/>
  <c r="Q3470" i="69"/>
  <c r="P3470" i="69"/>
  <c r="S3469" i="69"/>
  <c r="R3469" i="69"/>
  <c r="S3468" i="69"/>
  <c r="R3468" i="69"/>
  <c r="Q3468" i="69"/>
  <c r="P3468" i="69"/>
  <c r="S3467" i="69"/>
  <c r="R3467" i="69"/>
  <c r="Q3467" i="69"/>
  <c r="P3467" i="69"/>
  <c r="S3466" i="69"/>
  <c r="R3466" i="69"/>
  <c r="Q3466" i="69"/>
  <c r="P3466" i="69"/>
  <c r="S3465" i="69"/>
  <c r="R3465" i="69"/>
  <c r="Q3465" i="69"/>
  <c r="P3465" i="69"/>
  <c r="S3464" i="69"/>
  <c r="R3464" i="69"/>
  <c r="S3463" i="69"/>
  <c r="R3463" i="69"/>
  <c r="Q3463" i="69"/>
  <c r="P3463" i="69"/>
  <c r="S3462" i="69"/>
  <c r="R3462" i="69"/>
  <c r="Q3462" i="69"/>
  <c r="P3462" i="69"/>
  <c r="S3461" i="69"/>
  <c r="R3461" i="69"/>
  <c r="Q3461" i="69"/>
  <c r="S3460" i="69"/>
  <c r="R3460" i="69"/>
  <c r="S3459" i="69"/>
  <c r="P3459" i="69"/>
  <c r="S3458" i="69"/>
  <c r="R3458" i="69"/>
  <c r="Q3458" i="69"/>
  <c r="P3458" i="69"/>
  <c r="S3456" i="69"/>
  <c r="R3456" i="69"/>
  <c r="Q3456" i="69"/>
  <c r="P3456" i="69"/>
  <c r="S3455" i="69"/>
  <c r="S3454" i="69"/>
  <c r="R3454" i="69"/>
  <c r="Q3454" i="69"/>
  <c r="P3454" i="69"/>
  <c r="S3453" i="69"/>
  <c r="R3453" i="69"/>
  <c r="Q3453" i="69"/>
  <c r="P3453" i="69"/>
  <c r="S3452" i="69"/>
  <c r="R3452" i="69"/>
  <c r="Q3452" i="69"/>
  <c r="P3452" i="69"/>
  <c r="S3451" i="69"/>
  <c r="R3451" i="69"/>
  <c r="Q3451" i="69"/>
  <c r="P3451" i="69"/>
  <c r="S3450" i="69"/>
  <c r="R3450" i="69"/>
  <c r="Q3450" i="69"/>
  <c r="S3449" i="69"/>
  <c r="R3449" i="69"/>
  <c r="Q3449" i="69"/>
  <c r="P3449" i="69"/>
  <c r="S3448" i="69"/>
  <c r="S3447" i="69"/>
  <c r="R3447" i="69"/>
  <c r="Q3447" i="69"/>
  <c r="S3446" i="69"/>
  <c r="R3446" i="69"/>
  <c r="Q3446" i="69"/>
  <c r="P3446" i="69"/>
  <c r="S3445" i="69"/>
  <c r="R3445" i="69"/>
  <c r="Q3445" i="69"/>
  <c r="P3445" i="69"/>
  <c r="S3444" i="69"/>
  <c r="R3444" i="69"/>
  <c r="Q3444" i="69"/>
  <c r="P3444" i="69"/>
  <c r="S3443" i="69"/>
  <c r="R3443" i="69"/>
  <c r="Q3443" i="69"/>
  <c r="P3443" i="69"/>
  <c r="S3442" i="69"/>
  <c r="R3442" i="69"/>
  <c r="S3441" i="69"/>
  <c r="R3441" i="69"/>
  <c r="Q3441" i="69"/>
  <c r="S3440" i="69"/>
  <c r="R3440" i="69"/>
  <c r="Q3440" i="69"/>
  <c r="S3439" i="69"/>
  <c r="S3438" i="69"/>
  <c r="R3438" i="69"/>
  <c r="Q3438" i="69"/>
  <c r="P3438" i="69"/>
  <c r="S3437" i="69"/>
  <c r="R3437" i="69"/>
  <c r="S3436" i="69"/>
  <c r="R3436" i="69"/>
  <c r="Q3436" i="69"/>
  <c r="P3436" i="69"/>
  <c r="S3435" i="69"/>
  <c r="R3435" i="69"/>
  <c r="S3434" i="69"/>
  <c r="R3434" i="69"/>
  <c r="S3433" i="69"/>
  <c r="R3433" i="69"/>
  <c r="Q3433" i="69"/>
  <c r="P3433" i="69"/>
  <c r="S3432" i="69"/>
  <c r="R3432" i="69"/>
  <c r="S3431" i="69"/>
  <c r="S3430" i="69"/>
  <c r="R3430" i="69"/>
  <c r="Q3430" i="69"/>
  <c r="P3430" i="69"/>
  <c r="S3429" i="69"/>
  <c r="R3429" i="69"/>
  <c r="Q3429" i="69"/>
  <c r="S3428" i="69"/>
  <c r="R3428" i="69"/>
  <c r="Q3428" i="69"/>
  <c r="S3427" i="69"/>
  <c r="R3427" i="69"/>
  <c r="Q3427" i="69"/>
  <c r="P3427" i="69"/>
  <c r="S3426" i="69"/>
  <c r="R3426" i="69"/>
  <c r="S3425" i="69"/>
  <c r="R3425" i="69"/>
  <c r="Q3425" i="69"/>
  <c r="S3424" i="69"/>
  <c r="R3424" i="69"/>
  <c r="Q3424" i="69"/>
  <c r="S3423" i="69"/>
  <c r="R3423" i="69"/>
  <c r="Q3423" i="69"/>
  <c r="S3422" i="69"/>
  <c r="R3422" i="69"/>
  <c r="Q3422" i="69"/>
  <c r="P3422" i="69"/>
  <c r="S3421" i="69"/>
  <c r="R3421" i="69"/>
  <c r="Q3421" i="69"/>
  <c r="S3420" i="69"/>
  <c r="R3420" i="69"/>
  <c r="Q3420" i="69"/>
  <c r="P3420" i="69"/>
  <c r="S3419" i="69"/>
  <c r="R3419" i="69"/>
  <c r="Q3419" i="69"/>
  <c r="S3418" i="69"/>
  <c r="R3418" i="69"/>
  <c r="Q3418" i="69"/>
  <c r="S3417" i="69"/>
  <c r="R3417" i="69"/>
  <c r="S3416" i="69"/>
  <c r="R3416" i="69"/>
  <c r="Q3416" i="69"/>
  <c r="S3415" i="69"/>
  <c r="R3415" i="69"/>
  <c r="Q3415" i="69"/>
  <c r="S3414" i="69"/>
  <c r="R3414" i="69"/>
  <c r="Q3414" i="69"/>
  <c r="S3413" i="69"/>
  <c r="R3413" i="69"/>
  <c r="Q3413" i="69"/>
  <c r="S3412" i="69"/>
  <c r="R3412" i="69"/>
  <c r="S3411" i="69"/>
  <c r="R3411" i="69"/>
  <c r="Q3411" i="69"/>
  <c r="S3410" i="69"/>
  <c r="R3410" i="69"/>
  <c r="S3409" i="69"/>
  <c r="R3409" i="69"/>
  <c r="Q3409" i="69"/>
  <c r="P3409" i="69"/>
  <c r="S3408" i="69"/>
  <c r="R3408" i="69"/>
  <c r="Q3408" i="69"/>
  <c r="S3407" i="69"/>
  <c r="R3407" i="69"/>
  <c r="Q3407" i="69"/>
  <c r="S3406" i="69"/>
  <c r="R3406" i="69"/>
  <c r="Q3406" i="69"/>
  <c r="P3406" i="69"/>
  <c r="S3405" i="69"/>
  <c r="R3405" i="69"/>
  <c r="S3404" i="69"/>
  <c r="R3404" i="69"/>
  <c r="Q3404" i="69"/>
  <c r="P3404" i="69"/>
  <c r="S3403" i="69"/>
  <c r="R3403" i="69"/>
  <c r="Q3403" i="69"/>
  <c r="S3402" i="69"/>
  <c r="S3401" i="69"/>
  <c r="R3401" i="69"/>
  <c r="Q3401" i="69"/>
  <c r="P3401" i="69"/>
  <c r="S3400" i="69"/>
  <c r="R3400" i="69"/>
  <c r="Q3400" i="69"/>
  <c r="P3400" i="69"/>
  <c r="S3399" i="69"/>
  <c r="R3399" i="69"/>
  <c r="Q3399" i="69"/>
  <c r="P3399" i="69"/>
  <c r="S3398" i="69"/>
  <c r="R3398" i="69"/>
  <c r="Q3398" i="69"/>
  <c r="P3398" i="69"/>
  <c r="S3397" i="69"/>
  <c r="R3397" i="69"/>
  <c r="Q3397" i="69"/>
  <c r="S3396" i="69"/>
  <c r="S3394" i="69"/>
  <c r="S3393" i="69"/>
  <c r="R3393" i="69"/>
  <c r="Q3393" i="69"/>
  <c r="S3392" i="69"/>
  <c r="R3392" i="69"/>
  <c r="S3391" i="69"/>
  <c r="R3391" i="69"/>
  <c r="S3390" i="69"/>
  <c r="R3390" i="69"/>
  <c r="Q3390" i="69"/>
  <c r="P3390" i="69"/>
  <c r="S3389" i="69"/>
  <c r="R3389" i="69"/>
  <c r="Q3389" i="69"/>
  <c r="P3389" i="69"/>
  <c r="S3388" i="69"/>
  <c r="R3388" i="69"/>
  <c r="Q3388" i="69"/>
  <c r="S3387" i="69"/>
  <c r="R3387" i="69"/>
  <c r="Q3387" i="69"/>
  <c r="P3387" i="69"/>
  <c r="S3386" i="69"/>
  <c r="R3386" i="69"/>
  <c r="Q3386" i="69"/>
  <c r="P3386" i="69"/>
  <c r="S3385" i="69"/>
  <c r="R3385" i="69"/>
  <c r="Q3385" i="69"/>
  <c r="S3384" i="69"/>
  <c r="R3384" i="69"/>
  <c r="Q3384" i="69"/>
  <c r="P3384" i="69"/>
  <c r="S3383" i="69"/>
  <c r="R3383" i="69"/>
  <c r="Q3383" i="69"/>
  <c r="P3383" i="69"/>
  <c r="S3382" i="69"/>
  <c r="R3382" i="69"/>
  <c r="Q3382" i="69"/>
  <c r="S3381" i="69"/>
  <c r="R3381" i="69"/>
  <c r="Q3381" i="69"/>
  <c r="S3380" i="69"/>
  <c r="R3380" i="69"/>
  <c r="Q3380" i="69"/>
  <c r="S3378" i="69"/>
  <c r="R3378" i="69"/>
  <c r="Q3378" i="69"/>
  <c r="S3377" i="69"/>
  <c r="R3377" i="69"/>
  <c r="Q3377" i="69"/>
  <c r="P3377" i="69"/>
  <c r="S3376" i="69"/>
  <c r="R3376" i="69"/>
  <c r="Q3376" i="69"/>
  <c r="P3376" i="69"/>
  <c r="S3375" i="69"/>
  <c r="S3374" i="69"/>
  <c r="S3373" i="69"/>
  <c r="R3373" i="69"/>
  <c r="Q3373" i="69"/>
  <c r="P3373" i="69"/>
  <c r="S3372" i="69"/>
  <c r="R3372" i="69"/>
  <c r="Q3372" i="69"/>
  <c r="P3372" i="69"/>
  <c r="S3371" i="69"/>
  <c r="R3371" i="69"/>
  <c r="Q3371" i="69"/>
  <c r="P3371" i="69"/>
  <c r="S3370" i="69"/>
  <c r="R3370" i="69"/>
  <c r="S3368" i="69"/>
  <c r="R3368" i="69"/>
  <c r="Q3368" i="69"/>
  <c r="P3368" i="69"/>
  <c r="S3367" i="69"/>
  <c r="R3367" i="69"/>
  <c r="Q3367" i="69"/>
  <c r="P3367" i="69"/>
  <c r="S3366" i="69"/>
  <c r="R3366" i="69"/>
  <c r="P3366" i="69"/>
  <c r="S3365" i="69"/>
  <c r="R3365" i="69"/>
  <c r="Q3365" i="69"/>
  <c r="P3365" i="69"/>
  <c r="S3363" i="69"/>
  <c r="R3363" i="69"/>
  <c r="Q3363" i="69"/>
  <c r="S3362" i="69"/>
  <c r="R3362" i="69"/>
  <c r="Q3362" i="69"/>
  <c r="S3361" i="69"/>
  <c r="R3361" i="69"/>
  <c r="P3361" i="69"/>
  <c r="S3360" i="69"/>
  <c r="R3360" i="69"/>
  <c r="S3359" i="69"/>
  <c r="R3359" i="69"/>
  <c r="Q3359" i="69"/>
  <c r="P3359" i="69"/>
  <c r="S3358" i="69"/>
  <c r="R3358" i="69"/>
  <c r="Q3358" i="69"/>
  <c r="S3357" i="69"/>
  <c r="R3357" i="69"/>
  <c r="P3357" i="69"/>
  <c r="S3356" i="69"/>
  <c r="R3356" i="69"/>
  <c r="Q3356" i="69"/>
  <c r="P3356" i="69"/>
  <c r="S3355" i="69"/>
  <c r="R3355" i="69"/>
  <c r="Q3355" i="69"/>
  <c r="P3355" i="69"/>
  <c r="S3354" i="69"/>
  <c r="R3354" i="69"/>
  <c r="Q3354" i="69"/>
  <c r="S3353" i="69"/>
  <c r="R3353" i="69"/>
  <c r="Q3353" i="69"/>
  <c r="P3353" i="69"/>
  <c r="S3352" i="69"/>
  <c r="R3352" i="69"/>
  <c r="S3351" i="69"/>
  <c r="R3351" i="69"/>
  <c r="Q3351" i="69"/>
  <c r="P3351" i="69"/>
  <c r="S3350" i="69"/>
  <c r="R3350" i="69"/>
  <c r="Q3350" i="69"/>
  <c r="P3350" i="69"/>
  <c r="S3349" i="69"/>
  <c r="R3349" i="69"/>
  <c r="Q3349" i="69"/>
  <c r="S3348" i="69"/>
  <c r="R3348" i="69"/>
  <c r="Q3348" i="69"/>
  <c r="P3348" i="69"/>
  <c r="S3347" i="69"/>
  <c r="R3347" i="69"/>
  <c r="Q3347" i="69"/>
  <c r="P3347" i="69"/>
  <c r="S3346" i="69"/>
  <c r="R3346" i="69"/>
  <c r="Q3346" i="69"/>
  <c r="P3346" i="69"/>
  <c r="S3345" i="69"/>
  <c r="S3343" i="69"/>
  <c r="R3343" i="69"/>
  <c r="S3342" i="69"/>
  <c r="R3342" i="69"/>
  <c r="S3341" i="69"/>
  <c r="R3341" i="69"/>
  <c r="Q3341" i="69"/>
  <c r="S3340" i="69"/>
  <c r="R3340" i="69"/>
  <c r="S3339" i="69"/>
  <c r="R3339" i="69"/>
  <c r="S3338" i="69"/>
  <c r="S3337" i="69"/>
  <c r="R3337" i="69"/>
  <c r="Q3337" i="69"/>
  <c r="P3337" i="69"/>
  <c r="S3336" i="69"/>
  <c r="R3336" i="69"/>
  <c r="Q3336" i="69"/>
  <c r="P3336" i="69"/>
  <c r="S3335" i="69"/>
  <c r="R3335" i="69"/>
  <c r="Q3335" i="69"/>
  <c r="S3334" i="69"/>
  <c r="R3334" i="69"/>
  <c r="Q3334" i="69"/>
  <c r="P3334" i="69"/>
  <c r="S3333" i="69"/>
  <c r="R3333" i="69"/>
  <c r="Q3333" i="69"/>
  <c r="S3332" i="69"/>
  <c r="R3332" i="69"/>
  <c r="Q3332" i="69"/>
  <c r="S3331" i="69"/>
  <c r="R3331" i="69"/>
  <c r="Q3331" i="69"/>
  <c r="S3330" i="69"/>
  <c r="R3330" i="69"/>
  <c r="Q3330" i="69"/>
  <c r="P3330" i="69"/>
  <c r="S3329" i="69"/>
  <c r="R3329" i="69"/>
  <c r="Q3329" i="69"/>
  <c r="P3329" i="69"/>
  <c r="S3328" i="69"/>
  <c r="R3328" i="69"/>
  <c r="Q3328" i="69"/>
  <c r="P3328" i="69"/>
  <c r="S3327" i="69"/>
  <c r="R3327" i="69"/>
  <c r="Q3327" i="69"/>
  <c r="P3327" i="69"/>
  <c r="S3326" i="69"/>
  <c r="R3326" i="69"/>
  <c r="Q3326" i="69"/>
  <c r="P3326" i="69"/>
  <c r="S3325" i="69"/>
  <c r="R3325" i="69"/>
  <c r="Q3325" i="69"/>
  <c r="P3325" i="69"/>
  <c r="S3324" i="69"/>
  <c r="R3324" i="69"/>
  <c r="Q3324" i="69"/>
  <c r="P3324" i="69"/>
  <c r="S3323" i="69"/>
  <c r="R3323" i="69"/>
  <c r="Q3323" i="69"/>
  <c r="P3323" i="69"/>
  <c r="S3322" i="69"/>
  <c r="R3322" i="69"/>
  <c r="Q3322" i="69"/>
  <c r="P3322" i="69"/>
  <c r="S3321" i="69"/>
  <c r="R3321" i="69"/>
  <c r="Q3321" i="69"/>
  <c r="S3320" i="69"/>
  <c r="R3320" i="69"/>
  <c r="Q3320" i="69"/>
  <c r="S3319" i="69"/>
  <c r="R3319" i="69"/>
  <c r="Q3319" i="69"/>
  <c r="P3319" i="69"/>
  <c r="S3318" i="69"/>
  <c r="R3318" i="69"/>
  <c r="Q3318" i="69"/>
  <c r="P3318" i="69"/>
  <c r="S3317" i="69"/>
  <c r="R3317" i="69"/>
  <c r="Q3317" i="69"/>
  <c r="S3316" i="69"/>
  <c r="S3315" i="69"/>
  <c r="R3315" i="69"/>
  <c r="Q3315" i="69"/>
  <c r="P3315" i="69"/>
  <c r="S3314" i="69"/>
  <c r="R3314" i="69"/>
  <c r="Q3314" i="69"/>
  <c r="P3314" i="69"/>
  <c r="S3313" i="69"/>
  <c r="R3313" i="69"/>
  <c r="Q3313" i="69"/>
  <c r="P3313" i="69"/>
  <c r="S3312" i="69"/>
  <c r="R3312" i="69"/>
  <c r="Q3312" i="69"/>
  <c r="S3311" i="69"/>
  <c r="R3311" i="69"/>
  <c r="Q3311" i="69"/>
  <c r="S3310" i="69"/>
  <c r="R3310" i="69"/>
  <c r="Q3310" i="69"/>
  <c r="S3309" i="69"/>
  <c r="R3309" i="69"/>
  <c r="S3308" i="69"/>
  <c r="R3308" i="69"/>
  <c r="Q3308" i="69"/>
  <c r="P3308" i="69"/>
  <c r="S3306" i="69"/>
  <c r="R3306" i="69"/>
  <c r="Q3306" i="69"/>
  <c r="S3305" i="69"/>
  <c r="R3305" i="69"/>
  <c r="Q3305" i="69"/>
  <c r="S3304" i="69"/>
  <c r="R3304" i="69"/>
  <c r="Q3304" i="69"/>
  <c r="P3304" i="69"/>
  <c r="S3303" i="69"/>
  <c r="R3303" i="69"/>
  <c r="Q3303" i="69"/>
  <c r="P3303" i="69"/>
  <c r="S3302" i="69"/>
  <c r="R3302" i="69"/>
  <c r="S3301" i="69"/>
  <c r="R3301" i="69"/>
  <c r="Q3301" i="69"/>
  <c r="S3300" i="69"/>
  <c r="R3300" i="69"/>
  <c r="Q3300" i="69"/>
  <c r="S3299" i="69"/>
  <c r="R3299" i="69"/>
  <c r="Q3299" i="69"/>
  <c r="P3299" i="69"/>
  <c r="S3298" i="69"/>
  <c r="R3298" i="69"/>
  <c r="Q3298" i="69"/>
  <c r="S3297" i="69"/>
  <c r="S3296" i="69"/>
  <c r="R3296" i="69"/>
  <c r="Q3296" i="69"/>
  <c r="P3296" i="69"/>
  <c r="S3295" i="69"/>
  <c r="R3295" i="69"/>
  <c r="Q3295" i="69"/>
  <c r="S3294" i="69"/>
  <c r="S3293" i="69"/>
  <c r="R3293" i="69"/>
  <c r="Q3293" i="69"/>
  <c r="P3293" i="69"/>
  <c r="S3292" i="69"/>
  <c r="R3292" i="69"/>
  <c r="Q3292" i="69"/>
  <c r="P3292" i="69"/>
  <c r="S3291" i="69"/>
  <c r="R3291" i="69"/>
  <c r="Q3291" i="69"/>
  <c r="P3291" i="69"/>
  <c r="S3289" i="69"/>
  <c r="R3289" i="69"/>
  <c r="Q3289" i="69"/>
  <c r="P3289" i="69"/>
  <c r="S3288" i="69"/>
  <c r="R3288" i="69"/>
  <c r="Q3288" i="69"/>
  <c r="P3288" i="69"/>
  <c r="S3287" i="69"/>
  <c r="R3287" i="69"/>
  <c r="Q3286" i="69"/>
  <c r="S3285" i="69"/>
  <c r="R3285" i="69"/>
  <c r="Q3285" i="69"/>
  <c r="P3285" i="69"/>
  <c r="S3284" i="69"/>
  <c r="R3284" i="69"/>
  <c r="Q3284" i="69"/>
  <c r="P3284" i="69"/>
  <c r="S3283" i="69"/>
  <c r="R3283" i="69"/>
  <c r="Q3283" i="69"/>
  <c r="S3282" i="69"/>
  <c r="R3282" i="69"/>
  <c r="Q3282" i="69"/>
  <c r="P3282" i="69"/>
  <c r="S3281" i="69"/>
  <c r="R3281" i="69"/>
  <c r="Q3281" i="69"/>
  <c r="P3281" i="69"/>
  <c r="S3280" i="69"/>
  <c r="R3280" i="69"/>
  <c r="Q3280" i="69"/>
  <c r="P3280" i="69"/>
  <c r="S3279" i="69"/>
  <c r="R3279" i="69"/>
  <c r="Q3279" i="69"/>
  <c r="S3278" i="69"/>
  <c r="S3277" i="69"/>
  <c r="R3277" i="69"/>
  <c r="Q3277" i="69"/>
  <c r="S3275" i="69"/>
  <c r="R3275" i="69"/>
  <c r="S3274" i="69"/>
  <c r="R3274" i="69"/>
  <c r="Q3274" i="69"/>
  <c r="S3273" i="69"/>
  <c r="R3273" i="69"/>
  <c r="Q3273" i="69"/>
  <c r="P3273" i="69"/>
  <c r="S3272" i="69"/>
  <c r="R3272" i="69"/>
  <c r="Q3272" i="69"/>
  <c r="P3272" i="69"/>
  <c r="S3270" i="69"/>
  <c r="R3270" i="69"/>
  <c r="S3269" i="69"/>
  <c r="R3269" i="69"/>
  <c r="Q3269" i="69"/>
  <c r="P3269" i="69"/>
  <c r="S3268" i="69"/>
  <c r="R3268" i="69"/>
  <c r="Q3268" i="69"/>
  <c r="P3268" i="69"/>
  <c r="S3267" i="69"/>
  <c r="R3267" i="69"/>
  <c r="S3266" i="69"/>
  <c r="R3266" i="69"/>
  <c r="S3265" i="69"/>
  <c r="R3265" i="69"/>
  <c r="Q3265" i="69"/>
  <c r="P3265" i="69"/>
  <c r="S3264" i="69"/>
  <c r="R3264" i="69"/>
  <c r="S3263" i="69"/>
  <c r="R3263" i="69"/>
  <c r="Q3263" i="69"/>
  <c r="P3263" i="69"/>
  <c r="S3262" i="69"/>
  <c r="R3262" i="69"/>
  <c r="Q3262" i="69"/>
  <c r="S3261" i="69"/>
  <c r="R3261" i="69"/>
  <c r="S3260" i="69"/>
  <c r="R3260" i="69"/>
  <c r="Q3260" i="69"/>
  <c r="P3260" i="69"/>
  <c r="S3259" i="69"/>
  <c r="R3259" i="69"/>
  <c r="Q3259" i="69"/>
  <c r="S3258" i="69"/>
  <c r="R3258" i="69"/>
  <c r="Q3258" i="69"/>
  <c r="P3258" i="69"/>
  <c r="S3257" i="69"/>
  <c r="R3257" i="69"/>
  <c r="Q3257" i="69"/>
  <c r="P3257" i="69"/>
  <c r="S3256" i="69"/>
  <c r="R3256" i="69"/>
  <c r="S3255" i="69"/>
  <c r="S3254" i="69"/>
  <c r="R3254" i="69"/>
  <c r="Q3254" i="69"/>
  <c r="P3254" i="69"/>
  <c r="S3253" i="69"/>
  <c r="R3253" i="69"/>
  <c r="Q3253" i="69"/>
  <c r="S3252" i="69"/>
  <c r="R3252" i="69"/>
  <c r="Q3252" i="69"/>
  <c r="P3252" i="69"/>
  <c r="S3251" i="69"/>
  <c r="R3251" i="69"/>
  <c r="Q3251" i="69"/>
  <c r="S3250" i="69"/>
  <c r="R3250" i="69"/>
  <c r="Q3250" i="69"/>
  <c r="S3249" i="69"/>
  <c r="R3249" i="69"/>
  <c r="Q3249" i="69"/>
  <c r="S3248" i="69"/>
  <c r="R3248" i="69"/>
  <c r="Q3248" i="69"/>
  <c r="S3247" i="69"/>
  <c r="R3247" i="69"/>
  <c r="S3246" i="69"/>
  <c r="R3246" i="69"/>
  <c r="Q3246" i="69"/>
  <c r="S3245" i="69"/>
  <c r="R3245" i="69"/>
  <c r="Q3245" i="69"/>
  <c r="S3244" i="69"/>
  <c r="R3244" i="69"/>
  <c r="Q3244" i="69"/>
  <c r="P3244" i="69"/>
  <c r="S3243" i="69"/>
  <c r="R3243" i="69"/>
  <c r="Q3243" i="69"/>
  <c r="S3242" i="69"/>
  <c r="R3242" i="69"/>
  <c r="S3241" i="69"/>
  <c r="R3241" i="69"/>
  <c r="Q3241" i="69"/>
  <c r="P3241" i="69"/>
  <c r="S3240" i="69"/>
  <c r="R3240" i="69"/>
  <c r="Q3240" i="69"/>
  <c r="P3240" i="69"/>
  <c r="S3239" i="69"/>
  <c r="R3239" i="69"/>
  <c r="Q3239" i="69"/>
  <c r="S3238" i="69"/>
  <c r="R3238" i="69"/>
  <c r="Q3238" i="69"/>
  <c r="P3238" i="69"/>
  <c r="S3237" i="69"/>
  <c r="R3237" i="69"/>
  <c r="Q3237" i="69"/>
  <c r="P3237" i="69"/>
  <c r="S3236" i="69"/>
  <c r="R3236" i="69"/>
  <c r="Q3236" i="69"/>
  <c r="P3236" i="69"/>
  <c r="S3235" i="69"/>
  <c r="R3235" i="69"/>
  <c r="Q3235" i="69"/>
  <c r="S3234" i="69"/>
  <c r="R3234" i="69"/>
  <c r="Q3234" i="69"/>
  <c r="S3233" i="69"/>
  <c r="R3233" i="69"/>
  <c r="S3232" i="69"/>
  <c r="R3232" i="69"/>
  <c r="Q3232" i="69"/>
  <c r="S3231" i="69"/>
  <c r="R3231" i="69"/>
  <c r="Q3231" i="69"/>
  <c r="S3230" i="69"/>
  <c r="R3230" i="69"/>
  <c r="Q3230" i="69"/>
  <c r="S3229" i="69"/>
  <c r="R3229" i="69"/>
  <c r="Q3229" i="69"/>
  <c r="P3229" i="69"/>
  <c r="S3228" i="69"/>
  <c r="R3228" i="69"/>
  <c r="P3228" i="69"/>
  <c r="S3227" i="69"/>
  <c r="S3226" i="69"/>
  <c r="R3226" i="69"/>
  <c r="Q3226" i="69"/>
  <c r="P3226" i="69"/>
  <c r="S3225" i="69"/>
  <c r="R3225" i="69"/>
  <c r="S3224" i="69"/>
  <c r="R3224" i="69"/>
  <c r="Q3224" i="69"/>
  <c r="P3224" i="69"/>
  <c r="S3223" i="69"/>
  <c r="R3223" i="69"/>
  <c r="Q3223" i="69"/>
  <c r="P3223" i="69"/>
  <c r="S3222" i="69"/>
  <c r="S3221" i="69"/>
  <c r="R3221" i="69"/>
  <c r="Q3221" i="69"/>
  <c r="P3221" i="69"/>
  <c r="S3220" i="69"/>
  <c r="R3220" i="69"/>
  <c r="Q3220" i="69"/>
  <c r="P3220" i="69"/>
  <c r="S3219" i="69"/>
  <c r="R3219" i="69"/>
  <c r="Q3219" i="69"/>
  <c r="S3218" i="69"/>
  <c r="R3218" i="69"/>
  <c r="Q3218" i="69"/>
  <c r="S3217" i="69"/>
  <c r="R3217" i="69"/>
  <c r="Q3217" i="69"/>
  <c r="P3217" i="69"/>
  <c r="S3216" i="69"/>
  <c r="R3216" i="69"/>
  <c r="P3215" i="69"/>
  <c r="S3214" i="69"/>
  <c r="R3214" i="69"/>
  <c r="Q3214" i="69"/>
  <c r="S3213" i="69"/>
  <c r="R3213" i="69"/>
  <c r="Q3213" i="69"/>
  <c r="P3213" i="69"/>
  <c r="S3212" i="69"/>
  <c r="R3212" i="69"/>
  <c r="Q3212" i="69"/>
  <c r="P3212" i="69"/>
  <c r="S3211" i="69"/>
  <c r="R3211" i="69"/>
  <c r="Q3211" i="69"/>
  <c r="P3211" i="69"/>
  <c r="S3210" i="69"/>
  <c r="R3210" i="69"/>
  <c r="Q3210" i="69"/>
  <c r="P3210" i="69"/>
  <c r="S3209" i="69"/>
  <c r="R3209" i="69"/>
  <c r="Q3209" i="69"/>
  <c r="S3208" i="69"/>
  <c r="R3208" i="69"/>
  <c r="S3207" i="69"/>
  <c r="R3207" i="69"/>
  <c r="Q3207" i="69"/>
  <c r="S3206" i="69"/>
  <c r="R3206" i="69"/>
  <c r="Q3206" i="69"/>
  <c r="S3205" i="69"/>
  <c r="R3205" i="69"/>
  <c r="Q3205" i="69"/>
  <c r="P3205" i="69"/>
  <c r="S3203" i="69"/>
  <c r="S3202" i="69"/>
  <c r="R3202" i="69"/>
  <c r="S3201" i="69"/>
  <c r="R3201" i="69"/>
  <c r="Q3201" i="69"/>
  <c r="P3201" i="69"/>
  <c r="S3200" i="69"/>
  <c r="R3200" i="69"/>
  <c r="Q3200" i="69"/>
  <c r="S3199" i="69"/>
  <c r="R3199" i="69"/>
  <c r="Q3199" i="69"/>
  <c r="S3198" i="69"/>
  <c r="R3198" i="69"/>
  <c r="Q3198" i="69"/>
  <c r="P3198" i="69"/>
  <c r="S3197" i="69"/>
  <c r="R3197" i="69"/>
  <c r="Q3197" i="69"/>
  <c r="P3197" i="69"/>
  <c r="S3196" i="69"/>
  <c r="R3196" i="69"/>
  <c r="Q3196" i="69"/>
  <c r="P3196" i="69"/>
  <c r="S3195" i="69"/>
  <c r="S3194" i="69"/>
  <c r="R3194" i="69"/>
  <c r="Q3194" i="69"/>
  <c r="S3193" i="69"/>
  <c r="S3192" i="69"/>
  <c r="R3192" i="69"/>
  <c r="Q3192" i="69"/>
  <c r="S3191" i="69"/>
  <c r="R3191" i="69"/>
  <c r="Q3191" i="69"/>
  <c r="P3191" i="69"/>
  <c r="S3190" i="69"/>
  <c r="R3190" i="69"/>
  <c r="Q3190" i="69"/>
  <c r="P3190" i="69"/>
  <c r="S3189" i="69"/>
  <c r="R3189" i="69"/>
  <c r="Q3189" i="69"/>
  <c r="P3189" i="69"/>
  <c r="S3188" i="69"/>
  <c r="R3188" i="69"/>
  <c r="Q3188" i="69"/>
  <c r="P3188" i="69"/>
  <c r="S3187" i="69"/>
  <c r="R3187" i="69"/>
  <c r="Q3187" i="69"/>
  <c r="Q3186" i="69"/>
  <c r="S3185" i="69"/>
  <c r="R3185" i="69"/>
  <c r="Q3185" i="69"/>
  <c r="P3185" i="69"/>
  <c r="S3184" i="69"/>
  <c r="R3184" i="69"/>
  <c r="Q3184" i="69"/>
  <c r="P3184" i="69"/>
  <c r="S3183" i="69"/>
  <c r="R3183" i="69"/>
  <c r="S3182" i="69"/>
  <c r="R3182" i="69"/>
  <c r="Q3182" i="69"/>
  <c r="P3182" i="69"/>
  <c r="S3181" i="69"/>
  <c r="R3181" i="69"/>
  <c r="Q3181" i="69"/>
  <c r="P3181" i="69"/>
  <c r="S3180" i="69"/>
  <c r="R3180" i="69"/>
  <c r="Q3180" i="69"/>
  <c r="S3179" i="69"/>
  <c r="R3179" i="69"/>
  <c r="Q3179" i="69"/>
  <c r="P3179" i="69"/>
  <c r="S3178" i="69"/>
  <c r="R3178" i="69"/>
  <c r="Q3178" i="69"/>
  <c r="S3177" i="69"/>
  <c r="R3177" i="69"/>
  <c r="Q3177" i="69"/>
  <c r="S3176" i="69"/>
  <c r="R3176" i="69"/>
  <c r="S3175" i="69"/>
  <c r="R3175" i="69"/>
  <c r="Q3175" i="69"/>
  <c r="P3175" i="69"/>
  <c r="S3174" i="69"/>
  <c r="R3174" i="69"/>
  <c r="Q3174" i="69"/>
  <c r="P3174" i="69"/>
  <c r="S3173" i="69"/>
  <c r="R3173" i="69"/>
  <c r="Q3173" i="69"/>
  <c r="S3172" i="69"/>
  <c r="R3172" i="69"/>
  <c r="Q3172" i="69"/>
  <c r="P3172" i="69"/>
  <c r="S3171" i="69"/>
  <c r="R3171" i="69"/>
  <c r="Q3171" i="69"/>
  <c r="P3171" i="69"/>
  <c r="S3170" i="69"/>
  <c r="R3170" i="69"/>
  <c r="Q3170" i="69"/>
  <c r="S3169" i="69"/>
  <c r="R3169" i="69"/>
  <c r="Q3169" i="69"/>
  <c r="P3169" i="69"/>
  <c r="S3167" i="69"/>
  <c r="R3167" i="69"/>
  <c r="Q3167" i="69"/>
  <c r="P3167" i="69"/>
  <c r="S3166" i="69"/>
  <c r="R3166" i="69"/>
  <c r="S3165" i="69"/>
  <c r="R3165" i="69"/>
  <c r="Q3165" i="69"/>
  <c r="P3165" i="69"/>
  <c r="S3164" i="69"/>
  <c r="R3164" i="69"/>
  <c r="Q3164" i="69"/>
  <c r="S3163" i="69"/>
  <c r="R3163" i="69"/>
  <c r="Q3163" i="69"/>
  <c r="P3163" i="69"/>
  <c r="S3162" i="69"/>
  <c r="S3161" i="69"/>
  <c r="R3161" i="69"/>
  <c r="Q3161" i="69"/>
  <c r="P3161" i="69"/>
  <c r="S3160" i="69"/>
  <c r="R3160" i="69"/>
  <c r="Q3160" i="69"/>
  <c r="P3160" i="69"/>
  <c r="S3159" i="69"/>
  <c r="R3159" i="69"/>
  <c r="Q3159" i="69"/>
  <c r="S3158" i="69"/>
  <c r="R3158" i="69"/>
  <c r="Q3158" i="69"/>
  <c r="S3157" i="69"/>
  <c r="R3157" i="69"/>
  <c r="Q3157" i="69"/>
  <c r="P3157" i="69"/>
  <c r="S3156" i="69"/>
  <c r="R3156" i="69"/>
  <c r="Q3156" i="69"/>
  <c r="P3156" i="69"/>
  <c r="S3155" i="69"/>
  <c r="R3155" i="69"/>
  <c r="S3154" i="69"/>
  <c r="R3154" i="69"/>
  <c r="S3153" i="69"/>
  <c r="R3153" i="69"/>
  <c r="Q3153" i="69"/>
  <c r="P3153" i="69"/>
  <c r="S3152" i="69"/>
  <c r="Q3152" i="69"/>
  <c r="S3151" i="69"/>
  <c r="S3150" i="69"/>
  <c r="R3150" i="69"/>
  <c r="Q3150" i="69"/>
  <c r="S3149" i="69"/>
  <c r="R3149" i="69"/>
  <c r="Q3149" i="69"/>
  <c r="S3148" i="69"/>
  <c r="R3148" i="69"/>
  <c r="Q3148" i="69"/>
  <c r="P3148" i="69"/>
  <c r="S3147" i="69"/>
  <c r="R3147" i="69"/>
  <c r="Q3147" i="69"/>
  <c r="P3147" i="69"/>
  <c r="S3146" i="69"/>
  <c r="R3146" i="69"/>
  <c r="S3145" i="69"/>
  <c r="R3145" i="69"/>
  <c r="Q3145" i="69"/>
  <c r="P3145" i="69"/>
  <c r="S3144" i="69"/>
  <c r="R3144" i="69"/>
  <c r="Q3144" i="69"/>
  <c r="S3143" i="69"/>
  <c r="R3143" i="69"/>
  <c r="Q3143" i="69"/>
  <c r="P3143" i="69"/>
  <c r="S3142" i="69"/>
  <c r="R3142" i="69"/>
  <c r="Q3142" i="69"/>
  <c r="P3142" i="69"/>
  <c r="S3141" i="69"/>
  <c r="R3141" i="69"/>
  <c r="S3140" i="69"/>
  <c r="R3140" i="69"/>
  <c r="Q3140" i="69"/>
  <c r="P3140" i="69"/>
  <c r="S3139" i="69"/>
  <c r="R3139" i="69"/>
  <c r="S3138" i="69"/>
  <c r="R3138" i="69"/>
  <c r="Q3138" i="69"/>
  <c r="S3137" i="69"/>
  <c r="R3137" i="69"/>
  <c r="Q3137" i="69"/>
  <c r="S3136" i="69"/>
  <c r="R3136" i="69"/>
  <c r="Q3136" i="69"/>
  <c r="P3136" i="69"/>
  <c r="S3135" i="69"/>
  <c r="R3135" i="69"/>
  <c r="S3134" i="69"/>
  <c r="R3134" i="69"/>
  <c r="S3133" i="69"/>
  <c r="R3133" i="69"/>
  <c r="Q3133" i="69"/>
  <c r="P3133" i="69"/>
  <c r="S3132" i="69"/>
  <c r="R3132" i="69"/>
  <c r="S3131" i="69"/>
  <c r="R3131" i="69"/>
  <c r="Q3131" i="69"/>
  <c r="S3130" i="69"/>
  <c r="R3130" i="69"/>
  <c r="Q3130" i="69"/>
  <c r="P3130" i="69"/>
  <c r="S3129" i="69"/>
  <c r="R3129" i="69"/>
  <c r="Q3129" i="69"/>
  <c r="P3129" i="69"/>
  <c r="S3128" i="69"/>
  <c r="R3128" i="69"/>
  <c r="Q3128" i="69"/>
  <c r="S3127" i="69"/>
  <c r="R3127" i="69"/>
  <c r="Q3127" i="69"/>
  <c r="P3127" i="69"/>
  <c r="S3126" i="69"/>
  <c r="R3126" i="69"/>
  <c r="Q3126" i="69"/>
  <c r="P3126" i="69"/>
  <c r="S3125" i="69"/>
  <c r="R3125" i="69"/>
  <c r="Q3125" i="69"/>
  <c r="S3124" i="69"/>
  <c r="R3124" i="69"/>
  <c r="Q3124" i="69"/>
  <c r="P3124" i="69"/>
  <c r="S3123" i="69"/>
  <c r="R3123" i="69"/>
  <c r="S3122" i="69"/>
  <c r="R3122" i="69"/>
  <c r="Q3122" i="69"/>
  <c r="P3122" i="69"/>
  <c r="S3121" i="69"/>
  <c r="R3121" i="69"/>
  <c r="Q3121" i="69"/>
  <c r="P3121" i="69"/>
  <c r="S3120" i="69"/>
  <c r="R3120" i="69"/>
  <c r="Q3120" i="69"/>
  <c r="S3119" i="69"/>
  <c r="R3119" i="69"/>
  <c r="Q3119" i="69"/>
  <c r="P3119" i="69"/>
  <c r="S3118" i="69"/>
  <c r="R3118" i="69"/>
  <c r="Q3118" i="69"/>
  <c r="P3118" i="69"/>
  <c r="S3117" i="69"/>
  <c r="R3117" i="69"/>
  <c r="S3116" i="69"/>
  <c r="Q3116" i="69"/>
  <c r="S3115" i="69"/>
  <c r="R3115" i="69"/>
  <c r="Q3115" i="69"/>
  <c r="S3114" i="69"/>
  <c r="P3114" i="69"/>
  <c r="S3113" i="69"/>
  <c r="R3113" i="69"/>
  <c r="Q3113" i="69"/>
  <c r="S3111" i="69"/>
  <c r="R3111" i="69"/>
  <c r="Q3111" i="69"/>
  <c r="S3110" i="69"/>
  <c r="R3110" i="69"/>
  <c r="Q3110" i="69"/>
  <c r="S3109" i="69"/>
  <c r="R3109" i="69"/>
  <c r="Q3109" i="69"/>
  <c r="S3108" i="69"/>
  <c r="R3108" i="69"/>
  <c r="Q3108" i="69"/>
  <c r="P3108" i="69"/>
  <c r="S3107" i="69"/>
  <c r="S3106" i="69"/>
  <c r="S3105" i="69"/>
  <c r="R3105" i="69"/>
  <c r="Q3105" i="69"/>
  <c r="S3104" i="69"/>
  <c r="R3104" i="69"/>
  <c r="Q3104" i="69"/>
  <c r="S3103" i="69"/>
  <c r="S3102" i="69"/>
  <c r="R3102" i="69"/>
  <c r="S3101" i="69"/>
  <c r="R3101" i="69"/>
  <c r="Q3101" i="69"/>
  <c r="P3101" i="69"/>
  <c r="S3100" i="69"/>
  <c r="R3100" i="69"/>
  <c r="Q3100" i="69"/>
  <c r="P3100" i="69"/>
  <c r="S3099" i="69"/>
  <c r="S3098" i="69"/>
  <c r="R3098" i="69"/>
  <c r="Q3098" i="69"/>
  <c r="S3097" i="69"/>
  <c r="R3097" i="69"/>
  <c r="Q3097" i="69"/>
  <c r="S3096" i="69"/>
  <c r="R3096" i="69"/>
  <c r="Q3096" i="69"/>
  <c r="S3095" i="69"/>
  <c r="R3095" i="69"/>
  <c r="Q3095" i="69"/>
  <c r="S3094" i="69"/>
  <c r="R3094" i="69"/>
  <c r="Q3094" i="69"/>
  <c r="P3094" i="69"/>
  <c r="S3093" i="69"/>
  <c r="R3093" i="69"/>
  <c r="Q3093" i="69"/>
  <c r="P3093" i="69"/>
  <c r="S3092" i="69"/>
  <c r="R3092" i="69"/>
  <c r="Q3092" i="69"/>
  <c r="P3092" i="69"/>
  <c r="S3091" i="69"/>
  <c r="R3091" i="69"/>
  <c r="Q3091" i="69"/>
  <c r="P3091" i="69"/>
  <c r="S3090" i="69"/>
  <c r="R3090" i="69"/>
  <c r="Q3090" i="69"/>
  <c r="P3090" i="69"/>
  <c r="S3089" i="69"/>
  <c r="R3089" i="69"/>
  <c r="Q3089" i="69"/>
  <c r="P3089" i="69"/>
  <c r="S3088" i="69"/>
  <c r="R3088" i="69"/>
  <c r="Q3088" i="69"/>
  <c r="S3087" i="69"/>
  <c r="R3087" i="69"/>
  <c r="Q3087" i="69"/>
  <c r="P3087" i="69"/>
  <c r="S3086" i="69"/>
  <c r="R3086" i="69"/>
  <c r="Q3086" i="69"/>
  <c r="P3086" i="69"/>
  <c r="S3085" i="69"/>
  <c r="R3085" i="69"/>
  <c r="Q3085" i="69"/>
  <c r="S3084" i="69"/>
  <c r="R3084" i="69"/>
  <c r="Q3084" i="69"/>
  <c r="P3084" i="69"/>
  <c r="S3083" i="69"/>
  <c r="R3083" i="69"/>
  <c r="Q3083" i="69"/>
  <c r="P3083" i="69"/>
  <c r="S3082" i="69"/>
  <c r="R3082" i="69"/>
  <c r="Q3082" i="69"/>
  <c r="S3081" i="69"/>
  <c r="R3081" i="69"/>
  <c r="Q3081" i="69"/>
  <c r="P3081" i="69"/>
  <c r="S3080" i="69"/>
  <c r="R3080" i="69"/>
  <c r="S3079" i="69"/>
  <c r="R3079" i="69"/>
  <c r="Q3079" i="69"/>
  <c r="S3078" i="69"/>
  <c r="R3078" i="69"/>
  <c r="S3077" i="69"/>
  <c r="S3076" i="69"/>
  <c r="R3076" i="69"/>
  <c r="S3075" i="69"/>
  <c r="R3075" i="69"/>
  <c r="Q3075" i="69"/>
  <c r="P3075" i="69"/>
  <c r="S3074" i="69"/>
  <c r="S3073" i="69"/>
  <c r="R3073" i="69"/>
  <c r="S3072" i="69"/>
  <c r="R3072" i="69"/>
  <c r="Q3072" i="69"/>
  <c r="S3071" i="69"/>
  <c r="R3071" i="69"/>
  <c r="Q3071" i="69"/>
  <c r="P3071" i="69"/>
  <c r="S3070" i="69"/>
  <c r="R3070" i="69"/>
  <c r="Q3070" i="69"/>
  <c r="P3070" i="69"/>
  <c r="S3069" i="69"/>
  <c r="R3069" i="69"/>
  <c r="Q3069" i="69"/>
  <c r="P3069" i="69"/>
  <c r="S3068" i="69"/>
  <c r="R3068" i="69"/>
  <c r="Q3068" i="69"/>
  <c r="P3068" i="69"/>
  <c r="S3067" i="69"/>
  <c r="R3067" i="69"/>
  <c r="Q3067" i="69"/>
  <c r="P3067" i="69"/>
  <c r="S3066" i="69"/>
  <c r="R3066" i="69"/>
  <c r="Q3066" i="69"/>
  <c r="P3066" i="69"/>
  <c r="S3065" i="69"/>
  <c r="R3065" i="69"/>
  <c r="Q3065" i="69"/>
  <c r="P3065" i="69"/>
  <c r="S3064" i="69"/>
  <c r="R3064" i="69"/>
  <c r="Q3064" i="69"/>
  <c r="P3064" i="69"/>
  <c r="S3063" i="69"/>
  <c r="R3063" i="69"/>
  <c r="S3062" i="69"/>
  <c r="R3062" i="69"/>
  <c r="Q3062" i="69"/>
  <c r="S3061" i="69"/>
  <c r="R3061" i="69"/>
  <c r="Q3061" i="69"/>
  <c r="P3061" i="69"/>
  <c r="S3060" i="69"/>
  <c r="R3060" i="69"/>
  <c r="Q3060" i="69"/>
  <c r="P3060" i="69"/>
  <c r="S3059" i="69"/>
  <c r="R3059" i="69"/>
  <c r="S3058" i="69"/>
  <c r="R3058" i="69"/>
  <c r="Q3058" i="69"/>
  <c r="P3058" i="69"/>
  <c r="S3057" i="69"/>
  <c r="R3057" i="69"/>
  <c r="Q3057" i="69"/>
  <c r="S3055" i="69"/>
  <c r="R3055" i="69"/>
  <c r="S3054" i="69"/>
  <c r="R3054" i="69"/>
  <c r="Q3054" i="69"/>
  <c r="P3054" i="69"/>
  <c r="S3053" i="69"/>
  <c r="R3053" i="69"/>
  <c r="Q3053" i="69"/>
  <c r="P3053" i="69"/>
  <c r="S3052" i="69"/>
  <c r="R3052" i="69"/>
  <c r="Q3052" i="69"/>
  <c r="P3052" i="69"/>
  <c r="S3051" i="69"/>
  <c r="R3051" i="69"/>
  <c r="Q3051" i="69"/>
  <c r="S3050" i="69"/>
  <c r="S3049" i="69"/>
  <c r="R3049" i="69"/>
  <c r="Q3049" i="69"/>
  <c r="S3048" i="69"/>
  <c r="R3048" i="69"/>
  <c r="Q3048" i="69"/>
  <c r="S3047" i="69"/>
  <c r="R3047" i="69"/>
  <c r="S3046" i="69"/>
  <c r="R3046" i="69"/>
  <c r="S3045" i="69"/>
  <c r="R3045" i="69"/>
  <c r="Q3045" i="69"/>
  <c r="P3045" i="69"/>
  <c r="S3044" i="69"/>
  <c r="R3044" i="69"/>
  <c r="Q3044" i="69"/>
  <c r="S3043" i="69"/>
  <c r="R3043" i="69"/>
  <c r="Q3043" i="69"/>
  <c r="P3043" i="69"/>
  <c r="S3042" i="69"/>
  <c r="R3042" i="69"/>
  <c r="S3041" i="69"/>
  <c r="R3041" i="69"/>
  <c r="Q3041" i="69"/>
  <c r="P3041" i="69"/>
  <c r="S3040" i="69"/>
  <c r="R3040" i="69"/>
  <c r="Q3040" i="69"/>
  <c r="P3040" i="69"/>
  <c r="S3039" i="69"/>
  <c r="R3039" i="69"/>
  <c r="Q3039" i="69"/>
  <c r="P3039" i="69"/>
  <c r="S3038" i="69"/>
  <c r="R3038" i="69"/>
  <c r="Q3038" i="69"/>
  <c r="P3038" i="69"/>
  <c r="S3037" i="69"/>
  <c r="R3037" i="69"/>
  <c r="S3036" i="69"/>
  <c r="R3036" i="69"/>
  <c r="Q3036" i="69"/>
  <c r="P3036" i="69"/>
  <c r="S3035" i="69"/>
  <c r="R3035" i="69"/>
  <c r="Q3035" i="69"/>
  <c r="P3035" i="69"/>
  <c r="S3034" i="69"/>
  <c r="R3034" i="69"/>
  <c r="P3034" i="69"/>
  <c r="S3033" i="69"/>
  <c r="R3033" i="69"/>
  <c r="S3032" i="69"/>
  <c r="R3032" i="69"/>
  <c r="Q3032" i="69"/>
  <c r="S3031" i="69"/>
  <c r="R3031" i="69"/>
  <c r="Q3031" i="69"/>
  <c r="P3031" i="69"/>
  <c r="S3029" i="69"/>
  <c r="R3029" i="69"/>
  <c r="Q3029" i="69"/>
  <c r="S3028" i="69"/>
  <c r="R3028" i="69"/>
  <c r="Q3028" i="69"/>
  <c r="S3027" i="69"/>
  <c r="R3027" i="69"/>
  <c r="Q3027" i="69"/>
  <c r="P3027" i="69"/>
  <c r="S3026" i="69"/>
  <c r="R3026" i="69"/>
  <c r="S3025" i="69"/>
  <c r="R3025" i="69"/>
  <c r="Q3025" i="69"/>
  <c r="S3024" i="69"/>
  <c r="R3024" i="69"/>
  <c r="Q3024" i="69"/>
  <c r="S3023" i="69"/>
  <c r="R3023" i="69"/>
  <c r="S3022" i="69"/>
  <c r="R3022" i="69"/>
  <c r="Q3022" i="69"/>
  <c r="S3021" i="69"/>
  <c r="R3021" i="69"/>
  <c r="S3019" i="69"/>
  <c r="R3019" i="69"/>
  <c r="Q3019" i="69"/>
  <c r="P3019" i="69"/>
  <c r="S3018" i="69"/>
  <c r="R3018" i="69"/>
  <c r="Q3018" i="69"/>
  <c r="S3017" i="69"/>
  <c r="R3017" i="69"/>
  <c r="Q3017" i="69"/>
  <c r="S3016" i="69"/>
  <c r="R3016" i="69"/>
  <c r="Q3016" i="69"/>
  <c r="S3015" i="69"/>
  <c r="R3015" i="69"/>
  <c r="Q3015" i="69"/>
  <c r="P3015" i="69"/>
  <c r="S3014" i="69"/>
  <c r="S3012" i="69"/>
  <c r="R3012" i="69"/>
  <c r="Q3012" i="69"/>
  <c r="P3012" i="69"/>
  <c r="S3011" i="69"/>
  <c r="R3011" i="69"/>
  <c r="Q3011" i="69"/>
  <c r="P3011" i="69"/>
  <c r="S3010" i="69"/>
  <c r="R3010" i="69"/>
  <c r="Q3010" i="69"/>
  <c r="S3009" i="69"/>
  <c r="R3009" i="69"/>
  <c r="Q3009" i="69"/>
  <c r="P3009" i="69"/>
  <c r="S3008" i="69"/>
  <c r="S3007" i="69"/>
  <c r="R3007" i="69"/>
  <c r="Q3007" i="69"/>
  <c r="P3007" i="69"/>
  <c r="S3006" i="69"/>
  <c r="R3006" i="69"/>
  <c r="Q3006" i="69"/>
  <c r="P3006" i="69"/>
  <c r="S3005" i="69"/>
  <c r="R3005" i="69"/>
  <c r="Q3005" i="69"/>
  <c r="P3005" i="69"/>
  <c r="S3004" i="69"/>
  <c r="R3004" i="69"/>
  <c r="Q3004" i="69"/>
  <c r="S3003" i="69"/>
  <c r="S3002" i="69"/>
  <c r="R3002" i="69"/>
  <c r="Q3002" i="69"/>
  <c r="P3002" i="69"/>
  <c r="S3001" i="69"/>
  <c r="R3001" i="69"/>
  <c r="Q3001" i="69"/>
  <c r="P3001" i="69"/>
  <c r="S3000" i="69"/>
  <c r="R3000" i="69"/>
  <c r="Q3000" i="69"/>
  <c r="S2999" i="69"/>
  <c r="R2999" i="69"/>
  <c r="Q2999" i="69"/>
  <c r="S2998" i="69"/>
  <c r="R2998" i="69"/>
  <c r="Q2998" i="69"/>
  <c r="P2998" i="69"/>
  <c r="S2997" i="69"/>
  <c r="R2997" i="69"/>
  <c r="Q2997" i="69"/>
  <c r="P2997" i="69"/>
  <c r="S2995" i="69"/>
  <c r="R2995" i="69"/>
  <c r="Q2995" i="69"/>
  <c r="S2994" i="69"/>
  <c r="R2994" i="69"/>
  <c r="Q2994" i="69"/>
  <c r="P2994" i="69"/>
  <c r="S2993" i="69"/>
  <c r="R2993" i="69"/>
  <c r="Q2993" i="69"/>
  <c r="P2993" i="69"/>
  <c r="S2992" i="69"/>
  <c r="S2991" i="69"/>
  <c r="R2991" i="69"/>
  <c r="Q2991" i="69"/>
  <c r="S2990" i="69"/>
  <c r="R2990" i="69"/>
  <c r="Q2990" i="69"/>
  <c r="P2990" i="69"/>
  <c r="S2989" i="69"/>
  <c r="R2989" i="69"/>
  <c r="Q2989" i="69"/>
  <c r="S2988" i="69"/>
  <c r="R2988" i="69"/>
  <c r="Q2988" i="69"/>
  <c r="P2988" i="69"/>
  <c r="S2987" i="69"/>
  <c r="S2986" i="69"/>
  <c r="R2986" i="69"/>
  <c r="Q2986" i="69"/>
  <c r="P2986" i="69"/>
  <c r="S2985" i="69"/>
  <c r="R2985" i="69"/>
  <c r="Q2985" i="69"/>
  <c r="P2985" i="69"/>
  <c r="S2984" i="69"/>
  <c r="R2984" i="69"/>
  <c r="S2983" i="69"/>
  <c r="S2982" i="69"/>
  <c r="R2982" i="69"/>
  <c r="Q2982" i="69"/>
  <c r="S2981" i="69"/>
  <c r="S2980" i="69"/>
  <c r="R2980" i="69"/>
  <c r="Q2980" i="69"/>
  <c r="P2980" i="69"/>
  <c r="S2979" i="69"/>
  <c r="R2979" i="69"/>
  <c r="Q2979" i="69"/>
  <c r="S2978" i="69"/>
  <c r="R2978" i="69"/>
  <c r="Q2978" i="69"/>
  <c r="P2978" i="69"/>
  <c r="S2977" i="69"/>
  <c r="R2977" i="69"/>
  <c r="Q2977" i="69"/>
  <c r="S2976" i="69"/>
  <c r="R2976" i="69"/>
  <c r="S2975" i="69"/>
  <c r="R2975" i="69"/>
  <c r="Q2975" i="69"/>
  <c r="S2974" i="69"/>
  <c r="R2974" i="69"/>
  <c r="Q2974" i="69"/>
  <c r="P2974" i="69"/>
  <c r="S2973" i="69"/>
  <c r="R2973" i="69"/>
  <c r="Q2973" i="69"/>
  <c r="P2973" i="69"/>
  <c r="S2972" i="69"/>
  <c r="R2972" i="69"/>
  <c r="Q2972" i="69"/>
  <c r="P2972" i="69"/>
  <c r="S2971" i="69"/>
  <c r="R2971" i="69"/>
  <c r="Q2971" i="69"/>
  <c r="P2971" i="69"/>
  <c r="S2970" i="69"/>
  <c r="P2970" i="69"/>
  <c r="S2969" i="69"/>
  <c r="R2969" i="69"/>
  <c r="Q2969" i="69"/>
  <c r="S2968" i="69"/>
  <c r="R2968" i="69"/>
  <c r="Q2968" i="69"/>
  <c r="P2968" i="69"/>
  <c r="S2967" i="69"/>
  <c r="R2967" i="69"/>
  <c r="Q2967" i="69"/>
  <c r="S2966" i="69"/>
  <c r="R2966" i="69"/>
  <c r="Q2966" i="69"/>
  <c r="P2966" i="69"/>
  <c r="S2965" i="69"/>
  <c r="R2965" i="69"/>
  <c r="Q2965" i="69"/>
  <c r="S2964" i="69"/>
  <c r="R2964" i="69"/>
  <c r="S2963" i="69"/>
  <c r="R2963" i="69"/>
  <c r="Q2963" i="69"/>
  <c r="P2962" i="69"/>
  <c r="S2961" i="69"/>
  <c r="R2961" i="69"/>
  <c r="S2960" i="69"/>
  <c r="R2960" i="69"/>
  <c r="Q2960" i="69"/>
  <c r="P2960" i="69"/>
  <c r="S2959" i="69"/>
  <c r="R2959" i="69"/>
  <c r="Q2959" i="69"/>
  <c r="P2959" i="69"/>
  <c r="S2958" i="69"/>
  <c r="R2958" i="69"/>
  <c r="S2957" i="69"/>
  <c r="R2957" i="69"/>
  <c r="Q2957" i="69"/>
  <c r="S2956" i="69"/>
  <c r="R2956" i="69"/>
  <c r="P2956" i="69"/>
  <c r="S2955" i="69"/>
  <c r="R2955" i="69"/>
  <c r="Q2955" i="69"/>
  <c r="S2954" i="69"/>
  <c r="S2953" i="69"/>
  <c r="R2953" i="69"/>
  <c r="Q2953" i="69"/>
  <c r="P2953" i="69"/>
  <c r="S2952" i="69"/>
  <c r="R2952" i="69"/>
  <c r="Q2952" i="69"/>
  <c r="S2951" i="69"/>
  <c r="R2951" i="69"/>
  <c r="Q2951" i="69"/>
  <c r="P2951" i="69"/>
  <c r="S2950" i="69"/>
  <c r="R2950" i="69"/>
  <c r="Q2950" i="69"/>
  <c r="S2949" i="69"/>
  <c r="R2949" i="69"/>
  <c r="Q2949" i="69"/>
  <c r="P2949" i="69"/>
  <c r="S2948" i="69"/>
  <c r="S2947" i="69"/>
  <c r="R2947" i="69"/>
  <c r="Q2947" i="69"/>
  <c r="P2947" i="69"/>
  <c r="S2946" i="69"/>
  <c r="S2945" i="69"/>
  <c r="R2945" i="69"/>
  <c r="Q2945" i="69"/>
  <c r="P2945" i="69"/>
  <c r="S2944" i="69"/>
  <c r="R2944" i="69"/>
  <c r="Q2944" i="69"/>
  <c r="P2944" i="69"/>
  <c r="S2943" i="69"/>
  <c r="R2943" i="69"/>
  <c r="S2942" i="69"/>
  <c r="S2941" i="69"/>
  <c r="R2941" i="69"/>
  <c r="Q2941" i="69"/>
  <c r="P2941" i="69"/>
  <c r="S2940" i="69"/>
  <c r="R2940" i="69"/>
  <c r="Q2940" i="69"/>
  <c r="P2940" i="69"/>
  <c r="S2938" i="69"/>
  <c r="R2938" i="69"/>
  <c r="Q2938" i="69"/>
  <c r="P2938" i="69"/>
  <c r="S2936" i="69"/>
  <c r="R2936" i="69"/>
  <c r="Q2936" i="69"/>
  <c r="P2936" i="69"/>
  <c r="S2935" i="69"/>
  <c r="R2935" i="69"/>
  <c r="Q2935" i="69"/>
  <c r="P2935" i="69"/>
  <c r="S2934" i="69"/>
  <c r="R2934" i="69"/>
  <c r="Q2934" i="69"/>
  <c r="P2934" i="69"/>
  <c r="S2933" i="69"/>
  <c r="R2933" i="69"/>
  <c r="Q2933" i="69"/>
  <c r="P2933" i="69"/>
  <c r="S2932" i="69"/>
  <c r="R2932" i="69"/>
  <c r="Q2932" i="69"/>
  <c r="S2931" i="69"/>
  <c r="R2931" i="69"/>
  <c r="Q2931" i="69"/>
  <c r="S2930" i="69"/>
  <c r="R2930" i="69"/>
  <c r="Q2930" i="69"/>
  <c r="S2929" i="69"/>
  <c r="R2929" i="69"/>
  <c r="Q2929" i="69"/>
  <c r="S2928" i="69"/>
  <c r="R2928" i="69"/>
  <c r="Q2928" i="69"/>
  <c r="S2927" i="69"/>
  <c r="R2927" i="69"/>
  <c r="Q2927" i="69"/>
  <c r="P2927" i="69"/>
  <c r="S2926" i="69"/>
  <c r="R2926" i="69"/>
  <c r="Q2926" i="69"/>
  <c r="S2925" i="69"/>
  <c r="R2925" i="69"/>
  <c r="Q2925" i="69"/>
  <c r="S2924" i="69"/>
  <c r="R2924" i="69"/>
  <c r="Q2924" i="69"/>
  <c r="P2924" i="69"/>
  <c r="S2923" i="69"/>
  <c r="R2923" i="69"/>
  <c r="Q2923" i="69"/>
  <c r="P2923" i="69"/>
  <c r="S2922" i="69"/>
  <c r="R2922" i="69"/>
  <c r="Q2922" i="69"/>
  <c r="P2922" i="69"/>
  <c r="S2921" i="69"/>
  <c r="R2921" i="69"/>
  <c r="Q2921" i="69"/>
  <c r="S2920" i="69"/>
  <c r="R2920" i="69"/>
  <c r="S2919" i="69"/>
  <c r="R2919" i="69"/>
  <c r="Q2919" i="69"/>
  <c r="S2918" i="69"/>
  <c r="R2918" i="69"/>
  <c r="Q2918" i="69"/>
  <c r="P2918" i="69"/>
  <c r="S2917" i="69"/>
  <c r="R2917" i="69"/>
  <c r="Q2917" i="69"/>
  <c r="S2916" i="69"/>
  <c r="R2916" i="69"/>
  <c r="Q2916" i="69"/>
  <c r="P2916" i="69"/>
  <c r="S2915" i="69"/>
  <c r="R2915" i="69"/>
  <c r="S2914" i="69"/>
  <c r="R2914" i="69"/>
  <c r="Q2914" i="69"/>
  <c r="S2913" i="69"/>
  <c r="R2913" i="69"/>
  <c r="Q2913" i="69"/>
  <c r="S2912" i="69"/>
  <c r="R2912" i="69"/>
  <c r="S2911" i="69"/>
  <c r="R2911" i="69"/>
  <c r="Q2911" i="69"/>
  <c r="P2911" i="69"/>
  <c r="S2909" i="69"/>
  <c r="R2909" i="69"/>
  <c r="Q2909" i="69"/>
  <c r="S2908" i="69"/>
  <c r="R2908" i="69"/>
  <c r="Q2908" i="69"/>
  <c r="P2908" i="69"/>
  <c r="S2907" i="69"/>
  <c r="R2907" i="69"/>
  <c r="Q2907" i="69"/>
  <c r="S2906" i="69"/>
  <c r="R2906" i="69"/>
  <c r="Q2906" i="69"/>
  <c r="P2906" i="69"/>
  <c r="S2905" i="69"/>
  <c r="R2905" i="69"/>
  <c r="S2904" i="69"/>
  <c r="R2904" i="69"/>
  <c r="Q2904" i="69"/>
  <c r="S2903" i="69"/>
  <c r="R2903" i="69"/>
  <c r="Q2903" i="69"/>
  <c r="P2903" i="69"/>
  <c r="S2902" i="69"/>
  <c r="R2902" i="69"/>
  <c r="S2901" i="69"/>
  <c r="R2901" i="69"/>
  <c r="Q2901" i="69"/>
  <c r="P2901" i="69"/>
  <c r="S2900" i="69"/>
  <c r="S2899" i="69"/>
  <c r="R2899" i="69"/>
  <c r="Q2899" i="69"/>
  <c r="S2898" i="69"/>
  <c r="R2898" i="69"/>
  <c r="S2897" i="69"/>
  <c r="R2897" i="69"/>
  <c r="Q2897" i="69"/>
  <c r="S2896" i="69"/>
  <c r="R2896" i="69"/>
  <c r="S2895" i="69"/>
  <c r="S2894" i="69"/>
  <c r="R2894" i="69"/>
  <c r="Q2894" i="69"/>
  <c r="P2894" i="69"/>
  <c r="S2893" i="69"/>
  <c r="R2893" i="69"/>
  <c r="S2892" i="69"/>
  <c r="R2892" i="69"/>
  <c r="Q2892" i="69"/>
  <c r="S2891" i="69"/>
  <c r="R2891" i="69"/>
  <c r="Q2891" i="69"/>
  <c r="P2891" i="69"/>
  <c r="S2890" i="69"/>
  <c r="R2890" i="69"/>
  <c r="P2890" i="69"/>
  <c r="S2889" i="69"/>
  <c r="R2889" i="69"/>
  <c r="Q2889" i="69"/>
  <c r="P2889" i="69"/>
  <c r="S2888" i="69"/>
  <c r="R2888" i="69"/>
  <c r="Q2888" i="69"/>
  <c r="P2888" i="69"/>
  <c r="S2887" i="69"/>
  <c r="R2887" i="69"/>
  <c r="Q2887" i="69"/>
  <c r="S2886" i="69"/>
  <c r="R2886" i="69"/>
  <c r="Q2886" i="69"/>
  <c r="S2885" i="69"/>
  <c r="R2885" i="69"/>
  <c r="Q2885" i="69"/>
  <c r="S2884" i="69"/>
  <c r="R2884" i="69"/>
  <c r="Q2884" i="69"/>
  <c r="S2883" i="69"/>
  <c r="R2883" i="69"/>
  <c r="Q2883" i="69"/>
  <c r="P2883" i="69"/>
  <c r="S2882" i="69"/>
  <c r="Q2882" i="69"/>
  <c r="S2881" i="69"/>
  <c r="P2881" i="69"/>
  <c r="S2880" i="69"/>
  <c r="R2880" i="69"/>
  <c r="S2879" i="69"/>
  <c r="R2879" i="69"/>
  <c r="Q2879" i="69"/>
  <c r="S2878" i="69"/>
  <c r="R2878" i="69"/>
  <c r="Q2878" i="69"/>
  <c r="P2878" i="69"/>
  <c r="S2877" i="69"/>
  <c r="R2877" i="69"/>
  <c r="Q2877" i="69"/>
  <c r="P2877" i="69"/>
  <c r="S2876" i="69"/>
  <c r="R2876" i="69"/>
  <c r="Q2876" i="69"/>
  <c r="P2876" i="69"/>
  <c r="S2875" i="69"/>
  <c r="R2875" i="69"/>
  <c r="Q2875" i="69"/>
  <c r="P2875" i="69"/>
  <c r="S2874" i="69"/>
  <c r="R2874" i="69"/>
  <c r="Q2874" i="69"/>
  <c r="S2873" i="69"/>
  <c r="R2873" i="69"/>
  <c r="Q2873" i="69"/>
  <c r="S2872" i="69"/>
  <c r="R2872" i="69"/>
  <c r="Q2872" i="69"/>
  <c r="S2871" i="69"/>
  <c r="R2871" i="69"/>
  <c r="Q2871" i="69"/>
  <c r="S2870" i="69"/>
  <c r="R2870" i="69"/>
  <c r="Q2870" i="69"/>
  <c r="S2869" i="69"/>
  <c r="R2869" i="69"/>
  <c r="Q2869" i="69"/>
  <c r="S2868" i="69"/>
  <c r="R2868" i="69"/>
  <c r="S2867" i="69"/>
  <c r="R2867" i="69"/>
  <c r="Q2867" i="69"/>
  <c r="P2867" i="69"/>
  <c r="S2866" i="69"/>
  <c r="R2866" i="69"/>
  <c r="S2865" i="69"/>
  <c r="R2865" i="69"/>
  <c r="Q2865" i="69"/>
  <c r="P2865" i="69"/>
  <c r="S2864" i="69"/>
  <c r="R2864" i="69"/>
  <c r="Q2864" i="69"/>
  <c r="P2864" i="69"/>
  <c r="S2863" i="69"/>
  <c r="R2863" i="69"/>
  <c r="S2862" i="69"/>
  <c r="S2861" i="69"/>
  <c r="R2861" i="69"/>
  <c r="S2860" i="69"/>
  <c r="R2860" i="69"/>
  <c r="Q2860" i="69"/>
  <c r="P2860" i="69"/>
  <c r="S2859" i="69"/>
  <c r="R2859" i="69"/>
  <c r="Q2859" i="69"/>
  <c r="S2858" i="69"/>
  <c r="S2856" i="69"/>
  <c r="R2856" i="69"/>
  <c r="Q2856" i="69"/>
  <c r="S2855" i="69"/>
  <c r="R2855" i="69"/>
  <c r="S2854" i="69"/>
  <c r="R2854" i="69"/>
  <c r="Q2854" i="69"/>
  <c r="S2853" i="69"/>
  <c r="S2852" i="69"/>
  <c r="R2852" i="69"/>
  <c r="Q2852" i="69"/>
  <c r="S2851" i="69"/>
  <c r="R2851" i="69"/>
  <c r="Q2851" i="69"/>
  <c r="P2851" i="69"/>
  <c r="S2850" i="69"/>
  <c r="R2850" i="69"/>
  <c r="Q2850" i="69"/>
  <c r="P2850" i="69"/>
  <c r="S2849" i="69"/>
  <c r="R2849" i="69"/>
  <c r="Q2849" i="69"/>
  <c r="P2849" i="69"/>
  <c r="S2848" i="69"/>
  <c r="R2848" i="69"/>
  <c r="Q2848" i="69"/>
  <c r="S2847" i="69"/>
  <c r="S2846" i="69"/>
  <c r="R2846" i="69"/>
  <c r="Q2846" i="69"/>
  <c r="P2846" i="69"/>
  <c r="S2845" i="69"/>
  <c r="R2845" i="69"/>
  <c r="Q2845" i="69"/>
  <c r="P2845" i="69"/>
  <c r="S2844" i="69"/>
  <c r="R2844" i="69"/>
  <c r="Q2844" i="69"/>
  <c r="P2844" i="69"/>
  <c r="S2843" i="69"/>
  <c r="R2843" i="69"/>
  <c r="S2841" i="69"/>
  <c r="S2840" i="69"/>
  <c r="R2840" i="69"/>
  <c r="Q2840" i="69"/>
  <c r="P2840" i="69"/>
  <c r="S2839" i="69"/>
  <c r="R2839" i="69"/>
  <c r="Q2839" i="69"/>
  <c r="P2839" i="69"/>
  <c r="S2838" i="69"/>
  <c r="R2838" i="69"/>
  <c r="Q2838" i="69"/>
  <c r="S2837" i="69"/>
  <c r="R2837" i="69"/>
  <c r="Q2837" i="69"/>
  <c r="S2836" i="69"/>
  <c r="R2836" i="69"/>
  <c r="Q2836" i="69"/>
  <c r="P2836" i="69"/>
  <c r="S2835" i="69"/>
  <c r="R2835" i="69"/>
  <c r="Q2835" i="69"/>
  <c r="P2835" i="69"/>
  <c r="S2834" i="69"/>
  <c r="R2834" i="69"/>
  <c r="Q2834" i="69"/>
  <c r="P2834" i="69"/>
  <c r="S2833" i="69"/>
  <c r="R2833" i="69"/>
  <c r="Q2833" i="69"/>
  <c r="P2833" i="69"/>
  <c r="S2832" i="69"/>
  <c r="S2831" i="69"/>
  <c r="R2831" i="69"/>
  <c r="Q2831" i="69"/>
  <c r="S2830" i="69"/>
  <c r="R2830" i="69"/>
  <c r="Q2830" i="69"/>
  <c r="S2829" i="69"/>
  <c r="R2829" i="69"/>
  <c r="Q2829" i="69"/>
  <c r="S2828" i="69"/>
  <c r="R2828" i="69"/>
  <c r="Q2828" i="69"/>
  <c r="S2827" i="69"/>
  <c r="S2826" i="69"/>
  <c r="R2826" i="69"/>
  <c r="Q2826" i="69"/>
  <c r="S2825" i="69"/>
  <c r="R2825" i="69"/>
  <c r="Q2825" i="69"/>
  <c r="S2824" i="69"/>
  <c r="R2824" i="69"/>
  <c r="S2822" i="69"/>
  <c r="R2822" i="69"/>
  <c r="Q2822" i="69"/>
  <c r="P2822" i="69"/>
  <c r="S2821" i="69"/>
  <c r="R2821" i="69"/>
  <c r="Q2821" i="69"/>
  <c r="S2819" i="69"/>
  <c r="R2819" i="69"/>
  <c r="Q2819" i="69"/>
  <c r="P2819" i="69"/>
  <c r="S2818" i="69"/>
  <c r="R2818" i="69"/>
  <c r="Q2818" i="69"/>
  <c r="S2817" i="69"/>
  <c r="R2817" i="69"/>
  <c r="Q2817" i="69"/>
  <c r="S2816" i="69"/>
  <c r="R2816" i="69"/>
  <c r="Q2816" i="69"/>
  <c r="S2815" i="69"/>
  <c r="R2815" i="69"/>
  <c r="Q2815" i="69"/>
  <c r="P2815" i="69"/>
  <c r="S2814" i="69"/>
  <c r="R2814" i="69"/>
  <c r="Q2814" i="69"/>
  <c r="P2814" i="69"/>
  <c r="S2813" i="69"/>
  <c r="R2813" i="69"/>
  <c r="Q2813" i="69"/>
  <c r="P2813" i="69"/>
  <c r="S2812" i="69"/>
  <c r="R2812" i="69"/>
  <c r="Q2812" i="69"/>
  <c r="P2812" i="69"/>
  <c r="S2811" i="69"/>
  <c r="R2811" i="69"/>
  <c r="Q2811" i="69"/>
  <c r="P2811" i="69"/>
  <c r="S2810" i="69"/>
  <c r="R2810" i="69"/>
  <c r="Q2810" i="69"/>
  <c r="P2810" i="69"/>
  <c r="S2809" i="69"/>
  <c r="R2809" i="69"/>
  <c r="Q2809" i="69"/>
  <c r="S2808" i="69"/>
  <c r="R2808" i="69"/>
  <c r="Q2808" i="69"/>
  <c r="P2808" i="69"/>
  <c r="S2807" i="69"/>
  <c r="R2807" i="69"/>
  <c r="Q2807" i="69"/>
  <c r="S2806" i="69"/>
  <c r="R2806" i="69"/>
  <c r="Q2806" i="69"/>
  <c r="S2805" i="69"/>
  <c r="R2805" i="69"/>
  <c r="Q2805" i="69"/>
  <c r="P2805" i="69"/>
  <c r="S2804" i="69"/>
  <c r="R2804" i="69"/>
  <c r="Q2804" i="69"/>
  <c r="S2803" i="69"/>
  <c r="R2803" i="69"/>
  <c r="Q2803" i="69"/>
  <c r="P2803" i="69"/>
  <c r="S2802" i="69"/>
  <c r="R2802" i="69"/>
  <c r="Q2802" i="69"/>
  <c r="S2801" i="69"/>
  <c r="R2801" i="69"/>
  <c r="Q2801" i="69"/>
  <c r="P2801" i="69"/>
  <c r="S2800" i="69"/>
  <c r="R2800" i="69"/>
  <c r="Q2800" i="69"/>
  <c r="S2799" i="69"/>
  <c r="R2799" i="69"/>
  <c r="Q2799" i="69"/>
  <c r="P2799" i="69"/>
  <c r="S2798" i="69"/>
  <c r="R2798" i="69"/>
  <c r="Q2798" i="69"/>
  <c r="S2797" i="69"/>
  <c r="R2797" i="69"/>
  <c r="Q2797" i="69"/>
  <c r="P2797" i="69"/>
  <c r="S2796" i="69"/>
  <c r="R2796" i="69"/>
  <c r="Q2796" i="69"/>
  <c r="S2795" i="69"/>
  <c r="R2795" i="69"/>
  <c r="Q2795" i="69"/>
  <c r="P2795" i="69"/>
  <c r="S2794" i="69"/>
  <c r="R2794" i="69"/>
  <c r="Q2794" i="69"/>
  <c r="P2794" i="69"/>
  <c r="S2793" i="69"/>
  <c r="S2792" i="69"/>
  <c r="R2792" i="69"/>
  <c r="Q2792" i="69"/>
  <c r="P2792" i="69"/>
  <c r="S2791" i="69"/>
  <c r="R2791" i="69"/>
  <c r="Q2791" i="69"/>
  <c r="S2790" i="69"/>
  <c r="R2790" i="69"/>
  <c r="Q2790" i="69"/>
  <c r="S2789" i="69"/>
  <c r="R2789" i="69"/>
  <c r="S2788" i="69"/>
  <c r="R2788" i="69"/>
  <c r="S2787" i="69"/>
  <c r="R2787" i="69"/>
  <c r="S2786" i="69"/>
  <c r="S2785" i="69"/>
  <c r="R2785" i="69"/>
  <c r="Q2785" i="69"/>
  <c r="S2784" i="69"/>
  <c r="R2784" i="69"/>
  <c r="Q2784" i="69"/>
  <c r="S2783" i="69"/>
  <c r="R2783" i="69"/>
  <c r="Q2783" i="69"/>
  <c r="P2783" i="69"/>
  <c r="S2782" i="69"/>
  <c r="R2782" i="69"/>
  <c r="Q2782" i="69"/>
  <c r="P2782" i="69"/>
  <c r="S2781" i="69"/>
  <c r="R2781" i="69"/>
  <c r="S2780" i="69"/>
  <c r="R2780" i="69"/>
  <c r="Q2780" i="69"/>
  <c r="P2780" i="69"/>
  <c r="S2779" i="69"/>
  <c r="R2779" i="69"/>
  <c r="Q2779" i="69"/>
  <c r="S2778" i="69"/>
  <c r="R2778" i="69"/>
  <c r="Q2778" i="69"/>
  <c r="P2778" i="69"/>
  <c r="S2777" i="69"/>
  <c r="R2777" i="69"/>
  <c r="Q2777" i="69"/>
  <c r="S2776" i="69"/>
  <c r="R2776" i="69"/>
  <c r="Q2776" i="69"/>
  <c r="P2776" i="69"/>
  <c r="S2775" i="69"/>
  <c r="R2775" i="69"/>
  <c r="Q2775" i="69"/>
  <c r="P2775" i="69"/>
  <c r="S2774" i="69"/>
  <c r="R2774" i="69"/>
  <c r="P2774" i="69"/>
  <c r="S2773" i="69"/>
  <c r="R2773" i="69"/>
  <c r="Q2773" i="69"/>
  <c r="P2773" i="69"/>
  <c r="S2772" i="69"/>
  <c r="R2772" i="69"/>
  <c r="Q2772" i="69"/>
  <c r="P2772" i="69"/>
  <c r="S2771" i="69"/>
  <c r="R2771" i="69"/>
  <c r="Q2771" i="69"/>
  <c r="S2770" i="69"/>
  <c r="R2770" i="69"/>
  <c r="Q2770" i="69"/>
  <c r="P2770" i="69"/>
  <c r="S2769" i="69"/>
  <c r="R2769" i="69"/>
  <c r="Q2769" i="69"/>
  <c r="S2768" i="69"/>
  <c r="R2768" i="69"/>
  <c r="S2767" i="69"/>
  <c r="R2767" i="69"/>
  <c r="Q2767" i="69"/>
  <c r="P2767" i="69"/>
  <c r="S2766" i="69"/>
  <c r="R2766" i="69"/>
  <c r="Q2766" i="69"/>
  <c r="P2766" i="69"/>
  <c r="S2765" i="69"/>
  <c r="R2765" i="69"/>
  <c r="Q2765" i="69"/>
  <c r="P2765" i="69"/>
  <c r="S2764" i="69"/>
  <c r="R2764" i="69"/>
  <c r="Q2764" i="69"/>
  <c r="P2764" i="69"/>
  <c r="S2763" i="69"/>
  <c r="R2763" i="69"/>
  <c r="Q2763" i="69"/>
  <c r="P2763" i="69"/>
  <c r="S2762" i="69"/>
  <c r="R2762" i="69"/>
  <c r="Q2762" i="69"/>
  <c r="S2761" i="69"/>
  <c r="R2761" i="69"/>
  <c r="Q2761" i="69"/>
  <c r="P2761" i="69"/>
  <c r="S2760" i="69"/>
  <c r="R2760" i="69"/>
  <c r="Q2760" i="69"/>
  <c r="S2759" i="69"/>
  <c r="S2758" i="69"/>
  <c r="R2758" i="69"/>
  <c r="S2757" i="69"/>
  <c r="R2757" i="69"/>
  <c r="Q2757" i="69"/>
  <c r="P2757" i="69"/>
  <c r="S2756" i="69"/>
  <c r="R2756" i="69"/>
  <c r="Q2756" i="69"/>
  <c r="P2756" i="69"/>
  <c r="S2755" i="69"/>
  <c r="R2755" i="69"/>
  <c r="P2755" i="69"/>
  <c r="S2754" i="69"/>
  <c r="R2754" i="69"/>
  <c r="Q2754" i="69"/>
  <c r="S2753" i="69"/>
  <c r="R2753" i="69"/>
  <c r="Q2753" i="69"/>
  <c r="S2751" i="69"/>
  <c r="R2751" i="69"/>
  <c r="Q2751" i="69"/>
  <c r="P2751" i="69"/>
  <c r="S2750" i="69"/>
  <c r="R2750" i="69"/>
  <c r="Q2750" i="69"/>
  <c r="P2750" i="69"/>
  <c r="S2749" i="69"/>
  <c r="R2749" i="69"/>
  <c r="Q2749" i="69"/>
  <c r="S2748" i="69"/>
  <c r="R2748" i="69"/>
  <c r="Q2748" i="69"/>
  <c r="S2747" i="69"/>
  <c r="R2747" i="69"/>
  <c r="Q2747" i="69"/>
  <c r="S2746" i="69"/>
  <c r="R2746" i="69"/>
  <c r="Q2746" i="69"/>
  <c r="S2745" i="69"/>
  <c r="R2745" i="69"/>
  <c r="Q2745" i="69"/>
  <c r="S2744" i="69"/>
  <c r="R2744" i="69"/>
  <c r="Q2744" i="69"/>
  <c r="P2744" i="69"/>
  <c r="S2743" i="69"/>
  <c r="S2742" i="69"/>
  <c r="R2742" i="69"/>
  <c r="S2741" i="69"/>
  <c r="R2741" i="69"/>
  <c r="Q2741" i="69"/>
  <c r="P2741" i="69"/>
  <c r="S2740" i="69"/>
  <c r="R2740" i="69"/>
  <c r="Q2740" i="69"/>
  <c r="S2739" i="69"/>
  <c r="R2739" i="69"/>
  <c r="S2738" i="69"/>
  <c r="R2738" i="69"/>
  <c r="Q2738" i="69"/>
  <c r="S2737" i="69"/>
  <c r="R2737" i="69"/>
  <c r="S2736" i="69"/>
  <c r="R2736" i="69"/>
  <c r="Q2736" i="69"/>
  <c r="S2735" i="69"/>
  <c r="R2735" i="69"/>
  <c r="Q2735" i="69"/>
  <c r="P2735" i="69"/>
  <c r="S2734" i="69"/>
  <c r="R2734" i="69"/>
  <c r="S2733" i="69"/>
  <c r="R2733" i="69"/>
  <c r="Q2733" i="69"/>
  <c r="P2733" i="69"/>
  <c r="S2732" i="69"/>
  <c r="P2732" i="69"/>
  <c r="S2731" i="69"/>
  <c r="R2731" i="69"/>
  <c r="Q2731" i="69"/>
  <c r="P2731" i="69"/>
  <c r="S2730" i="69"/>
  <c r="R2730" i="69"/>
  <c r="Q2730" i="69"/>
  <c r="P2730" i="69"/>
  <c r="S2729" i="69"/>
  <c r="R2729" i="69"/>
  <c r="Q2729" i="69"/>
  <c r="P2729" i="69"/>
  <c r="S2728" i="69"/>
  <c r="R2728" i="69"/>
  <c r="S2727" i="69"/>
  <c r="R2727" i="69"/>
  <c r="Q2727" i="69"/>
  <c r="P2727" i="69"/>
  <c r="S2726" i="69"/>
  <c r="S2725" i="69"/>
  <c r="R2725" i="69"/>
  <c r="Q2725" i="69"/>
  <c r="P2725" i="69"/>
  <c r="S2724" i="69"/>
  <c r="R2724" i="69"/>
  <c r="Q2724" i="69"/>
  <c r="P2724" i="69"/>
  <c r="S2723" i="69"/>
  <c r="R2723" i="69"/>
  <c r="Q2723" i="69"/>
  <c r="S2722" i="69"/>
  <c r="R2722" i="69"/>
  <c r="Q2722" i="69"/>
  <c r="P2722" i="69"/>
  <c r="S2721" i="69"/>
  <c r="R2721" i="69"/>
  <c r="Q2721" i="69"/>
  <c r="P2721" i="69"/>
  <c r="S2720" i="69"/>
  <c r="R2720" i="69"/>
  <c r="Q2720" i="69"/>
  <c r="S2719" i="69"/>
  <c r="R2719" i="69"/>
  <c r="Q2719" i="69"/>
  <c r="S2718" i="69"/>
  <c r="R2718" i="69"/>
  <c r="Q2718" i="69"/>
  <c r="S2717" i="69"/>
  <c r="R2717" i="69"/>
  <c r="Q2717" i="69"/>
  <c r="P2717" i="69"/>
  <c r="S2716" i="69"/>
  <c r="R2716" i="69"/>
  <c r="Q2716" i="69"/>
  <c r="S2715" i="69"/>
  <c r="R2715" i="69"/>
  <c r="S2714" i="69"/>
  <c r="R2714" i="69"/>
  <c r="Q2714" i="69"/>
  <c r="S2713" i="69"/>
  <c r="R2713" i="69"/>
  <c r="Q2713" i="69"/>
  <c r="P2713" i="69"/>
  <c r="S2712" i="69"/>
  <c r="R2712" i="69"/>
  <c r="Q2712" i="69"/>
  <c r="S2711" i="69"/>
  <c r="R2711" i="69"/>
  <c r="Q2711" i="69"/>
  <c r="S2710" i="69"/>
  <c r="R2710" i="69"/>
  <c r="Q2710" i="69"/>
  <c r="S2709" i="69"/>
  <c r="R2709" i="69"/>
  <c r="Q2709" i="69"/>
  <c r="S2708" i="69"/>
  <c r="R2708" i="69"/>
  <c r="Q2708" i="69"/>
  <c r="P2708" i="69"/>
  <c r="S2707" i="69"/>
  <c r="R2707" i="69"/>
  <c r="S2706" i="69"/>
  <c r="R2706" i="69"/>
  <c r="Q2706" i="69"/>
  <c r="P2706" i="69"/>
  <c r="S2705" i="69"/>
  <c r="R2705" i="69"/>
  <c r="Q2705" i="69"/>
  <c r="S2704" i="69"/>
  <c r="R2704" i="69"/>
  <c r="Q2704" i="69"/>
  <c r="S2703" i="69"/>
  <c r="R2703" i="69"/>
  <c r="S2702" i="69"/>
  <c r="S2701" i="69"/>
  <c r="R2701" i="69"/>
  <c r="Q2701" i="69"/>
  <c r="P2701" i="69"/>
  <c r="S2700" i="69"/>
  <c r="R2700" i="69"/>
  <c r="Q2700" i="69"/>
  <c r="P2700" i="69"/>
  <c r="S2699" i="69"/>
  <c r="R2699" i="69"/>
  <c r="Q2699" i="69"/>
  <c r="P2699" i="69"/>
  <c r="S2698" i="69"/>
  <c r="S2697" i="69"/>
  <c r="R2697" i="69"/>
  <c r="Q2697" i="69"/>
  <c r="S2696" i="69"/>
  <c r="R2696" i="69"/>
  <c r="Q2696" i="69"/>
  <c r="P2696" i="69"/>
  <c r="S2695" i="69"/>
  <c r="R2695" i="69"/>
  <c r="Q2695" i="69"/>
  <c r="P2695" i="69"/>
  <c r="S2694" i="69"/>
  <c r="R2694" i="69"/>
  <c r="Q2694" i="69"/>
  <c r="S2693" i="69"/>
  <c r="R2693" i="69"/>
  <c r="Q2693" i="69"/>
  <c r="P2693" i="69"/>
  <c r="S2692" i="69"/>
  <c r="R2692" i="69"/>
  <c r="Q2692" i="69"/>
  <c r="P2691" i="69"/>
  <c r="S2690" i="69"/>
  <c r="R2690" i="69"/>
  <c r="S2689" i="69"/>
  <c r="R2689" i="69"/>
  <c r="Q2689" i="69"/>
  <c r="P2689" i="69"/>
  <c r="S2688" i="69"/>
  <c r="R2688" i="69"/>
  <c r="Q2688" i="69"/>
  <c r="S2687" i="69"/>
  <c r="R2687" i="69"/>
  <c r="Q2687" i="69"/>
  <c r="S2686" i="69"/>
  <c r="R2686" i="69"/>
  <c r="Q2686" i="69"/>
  <c r="S2685" i="69"/>
  <c r="R2685" i="69"/>
  <c r="S2684" i="69"/>
  <c r="S2683" i="69"/>
  <c r="R2683" i="69"/>
  <c r="Q2683" i="69"/>
  <c r="P2683" i="69"/>
  <c r="S2682" i="69"/>
  <c r="R2682" i="69"/>
  <c r="Q2682" i="69"/>
  <c r="P2682" i="69"/>
  <c r="S2681" i="69"/>
  <c r="R2681" i="69"/>
  <c r="Q2681" i="69"/>
  <c r="P2681" i="69"/>
  <c r="S2680" i="69"/>
  <c r="R2680" i="69"/>
  <c r="Q2680" i="69"/>
  <c r="S2679" i="69"/>
  <c r="R2679" i="69"/>
  <c r="Q2679" i="69"/>
  <c r="S2678" i="69"/>
  <c r="R2678" i="69"/>
  <c r="Q2678" i="69"/>
  <c r="S2677" i="69"/>
  <c r="R2677" i="69"/>
  <c r="Q2677" i="69"/>
  <c r="P2677" i="69"/>
  <c r="S2676" i="69"/>
  <c r="R2676" i="69"/>
  <c r="Q2676" i="69"/>
  <c r="P2676" i="69"/>
  <c r="S2675" i="69"/>
  <c r="R2675" i="69"/>
  <c r="Q2675" i="69"/>
  <c r="P2675" i="69"/>
  <c r="S2674" i="69"/>
  <c r="R2674" i="69"/>
  <c r="Q2674" i="69"/>
  <c r="S2673" i="69"/>
  <c r="R2673" i="69"/>
  <c r="Q2673" i="69"/>
  <c r="S2672" i="69"/>
  <c r="R2672" i="69"/>
  <c r="Q2672" i="69"/>
  <c r="P2672" i="69"/>
  <c r="S2671" i="69"/>
  <c r="R2671" i="69"/>
  <c r="Q2671" i="69"/>
  <c r="S2670" i="69"/>
  <c r="R2670" i="69"/>
  <c r="S2669" i="69"/>
  <c r="R2669" i="69"/>
  <c r="Q2669" i="69"/>
  <c r="S2668" i="69"/>
  <c r="R2668" i="69"/>
  <c r="Q2668" i="69"/>
  <c r="S2667" i="69"/>
  <c r="R2667" i="69"/>
  <c r="Q2667" i="69"/>
  <c r="P2667" i="69"/>
  <c r="S2666" i="69"/>
  <c r="R2666" i="69"/>
  <c r="Q2666" i="69"/>
  <c r="S2665" i="69"/>
  <c r="R2665" i="69"/>
  <c r="Q2665" i="69"/>
  <c r="S2664" i="69"/>
  <c r="R2664" i="69"/>
  <c r="Q2664" i="69"/>
  <c r="P2664" i="69"/>
  <c r="S2663" i="69"/>
  <c r="R2663" i="69"/>
  <c r="Q2663" i="69"/>
  <c r="P2663" i="69"/>
  <c r="S2662" i="69"/>
  <c r="R2662" i="69"/>
  <c r="Q2662" i="69"/>
  <c r="P2662" i="69"/>
  <c r="S2661" i="69"/>
  <c r="R2661" i="69"/>
  <c r="Q2661" i="69"/>
  <c r="S2660" i="69"/>
  <c r="R2660" i="69"/>
  <c r="S2659" i="69"/>
  <c r="R2659" i="69"/>
  <c r="Q2659" i="69"/>
  <c r="S2658" i="69"/>
  <c r="R2658" i="69"/>
  <c r="S2657" i="69"/>
  <c r="R2657" i="69"/>
  <c r="Q2657" i="69"/>
  <c r="S2656" i="69"/>
  <c r="R2656" i="69"/>
  <c r="Q2656" i="69"/>
  <c r="S2655" i="69"/>
  <c r="R2655" i="69"/>
  <c r="Q2655" i="69"/>
  <c r="P2655" i="69"/>
  <c r="S2654" i="69"/>
  <c r="R2654" i="69"/>
  <c r="Q2654" i="69"/>
  <c r="P2654" i="69"/>
  <c r="S2653" i="69"/>
  <c r="R2653" i="69"/>
  <c r="S2652" i="69"/>
  <c r="R2652" i="69"/>
  <c r="S2651" i="69"/>
  <c r="R2651" i="69"/>
  <c r="Q2651" i="69"/>
  <c r="P2651" i="69"/>
  <c r="S2650" i="69"/>
  <c r="R2650" i="69"/>
  <c r="S2649" i="69"/>
  <c r="R2649" i="69"/>
  <c r="Q2649" i="69"/>
  <c r="S2648" i="69"/>
  <c r="R2648" i="69"/>
  <c r="Q2648" i="69"/>
  <c r="P2648" i="69"/>
  <c r="S2647" i="69"/>
  <c r="R2647" i="69"/>
  <c r="Q2647" i="69"/>
  <c r="P2647" i="69"/>
  <c r="S2646" i="69"/>
  <c r="S2645" i="69"/>
  <c r="R2645" i="69"/>
  <c r="Q2645" i="69"/>
  <c r="P2645" i="69"/>
  <c r="S2644" i="69"/>
  <c r="R2644" i="69"/>
  <c r="Q2644" i="69"/>
  <c r="S2643" i="69"/>
  <c r="R2643" i="69"/>
  <c r="Q2643" i="69"/>
  <c r="S2642" i="69"/>
  <c r="R2642" i="69"/>
  <c r="Q2642" i="69"/>
  <c r="P2642" i="69"/>
  <c r="S2641" i="69"/>
  <c r="R2641" i="69"/>
  <c r="Q2641" i="69"/>
  <c r="P2641" i="69"/>
  <c r="S2640" i="69"/>
  <c r="R2640" i="69"/>
  <c r="Q2640" i="69"/>
  <c r="P2640" i="69"/>
  <c r="S2639" i="69"/>
  <c r="R2639" i="69"/>
  <c r="Q2639" i="69"/>
  <c r="S2636" i="69"/>
  <c r="R2636" i="69"/>
  <c r="S2635" i="69"/>
  <c r="R2635" i="69"/>
  <c r="Q2635" i="69"/>
  <c r="P2635" i="69"/>
  <c r="S2634" i="69"/>
  <c r="S2633" i="69"/>
  <c r="R2633" i="69"/>
  <c r="Q2633" i="69"/>
  <c r="P2633" i="69"/>
  <c r="S2632" i="69"/>
  <c r="R2632" i="69"/>
  <c r="S2631" i="69"/>
  <c r="R2631" i="69"/>
  <c r="Q2631" i="69"/>
  <c r="P2631" i="69"/>
  <c r="S2630" i="69"/>
  <c r="S2629" i="69"/>
  <c r="R2629" i="69"/>
  <c r="Q2629" i="69"/>
  <c r="S2628" i="69"/>
  <c r="R2628" i="69"/>
  <c r="Q2628" i="69"/>
  <c r="P2628" i="69"/>
  <c r="S2627" i="69"/>
  <c r="R2627" i="69"/>
  <c r="Q2627" i="69"/>
  <c r="P2627" i="69"/>
  <c r="S2626" i="69"/>
  <c r="S2625" i="69"/>
  <c r="R2625" i="69"/>
  <c r="Q2625" i="69"/>
  <c r="S2624" i="69"/>
  <c r="R2624" i="69"/>
  <c r="Q2624" i="69"/>
  <c r="S2623" i="69"/>
  <c r="R2623" i="69"/>
  <c r="Q2623" i="69"/>
  <c r="S2622" i="69"/>
  <c r="R2622" i="69"/>
  <c r="Q2622" i="69"/>
  <c r="S2621" i="69"/>
  <c r="R2621" i="69"/>
  <c r="S2620" i="69"/>
  <c r="R2620" i="69"/>
  <c r="Q2620" i="69"/>
  <c r="P2620" i="69"/>
  <c r="S2619" i="69"/>
  <c r="R2619" i="69"/>
  <c r="Q2619" i="69"/>
  <c r="P2619" i="69"/>
  <c r="S2618" i="69"/>
  <c r="R2618" i="69"/>
  <c r="Q2618" i="69"/>
  <c r="S2617" i="69"/>
  <c r="R2617" i="69"/>
  <c r="S2616" i="69"/>
  <c r="R2616" i="69"/>
  <c r="Q2616" i="69"/>
  <c r="S2615" i="69"/>
  <c r="R2615" i="69"/>
  <c r="Q2615" i="69"/>
  <c r="S2614" i="69"/>
  <c r="R2614" i="69"/>
  <c r="Q2614" i="69"/>
  <c r="P2614" i="69"/>
  <c r="S2613" i="69"/>
  <c r="R2613" i="69"/>
  <c r="Q2613" i="69"/>
  <c r="P2613" i="69"/>
  <c r="S2612" i="69"/>
  <c r="R2612" i="69"/>
  <c r="Q2612" i="69"/>
  <c r="P2612" i="69"/>
  <c r="S2611" i="69"/>
  <c r="R2611" i="69"/>
  <c r="Q2611" i="69"/>
  <c r="P2611" i="69"/>
  <c r="S2610" i="69"/>
  <c r="R2610" i="69"/>
  <c r="S2609" i="69"/>
  <c r="R2609" i="69"/>
  <c r="S2608" i="69"/>
  <c r="R2608" i="69"/>
  <c r="Q2608" i="69"/>
  <c r="P2608" i="69"/>
  <c r="S2606" i="69"/>
  <c r="R2606" i="69"/>
  <c r="Q2606" i="69"/>
  <c r="S2605" i="69"/>
  <c r="R2605" i="69"/>
  <c r="Q2605" i="69"/>
  <c r="S2604" i="69"/>
  <c r="R2604" i="69"/>
  <c r="Q2604" i="69"/>
  <c r="P2604" i="69"/>
  <c r="S2603" i="69"/>
  <c r="R2603" i="69"/>
  <c r="S2602" i="69"/>
  <c r="R2602" i="69"/>
  <c r="Q2602" i="69"/>
  <c r="P2602" i="69"/>
  <c r="S2601" i="69"/>
  <c r="R2601" i="69"/>
  <c r="Q2601" i="69"/>
  <c r="S2600" i="69"/>
  <c r="R2600" i="69"/>
  <c r="Q2600" i="69"/>
  <c r="P2600" i="69"/>
  <c r="S2599" i="69"/>
  <c r="R2599" i="69"/>
  <c r="Q2599" i="69"/>
  <c r="S2598" i="69"/>
  <c r="R2598" i="69"/>
  <c r="S2597" i="69"/>
  <c r="S2596" i="69"/>
  <c r="R2596" i="69"/>
  <c r="Q2596" i="69"/>
  <c r="P2596" i="69"/>
  <c r="S2595" i="69"/>
  <c r="S2594" i="69"/>
  <c r="S2593" i="69"/>
  <c r="R2593" i="69"/>
  <c r="Q2593" i="69"/>
  <c r="P2593" i="69"/>
  <c r="S2592" i="69"/>
  <c r="R2592" i="69"/>
  <c r="Q2592" i="69"/>
  <c r="P2592" i="69"/>
  <c r="S2591" i="69"/>
  <c r="R2591" i="69"/>
  <c r="Q2591" i="69"/>
  <c r="P2591" i="69"/>
  <c r="S2590" i="69"/>
  <c r="R2590" i="69"/>
  <c r="Q2590" i="69"/>
  <c r="P2590" i="69"/>
  <c r="S2589" i="69"/>
  <c r="R2589" i="69"/>
  <c r="Q2589" i="69"/>
  <c r="P2589" i="69"/>
  <c r="S2588" i="69"/>
  <c r="R2588" i="69"/>
  <c r="Q2588" i="69"/>
  <c r="P2588" i="69"/>
  <c r="S2587" i="69"/>
  <c r="R2587" i="69"/>
  <c r="Q2587" i="69"/>
  <c r="P2587" i="69"/>
  <c r="S2586" i="69"/>
  <c r="S2585" i="69"/>
  <c r="R2585" i="69"/>
  <c r="Q2585" i="69"/>
  <c r="P2585" i="69"/>
  <c r="S2584" i="69"/>
  <c r="R2584" i="69"/>
  <c r="Q2584" i="69"/>
  <c r="P2584" i="69"/>
  <c r="S2583" i="69"/>
  <c r="R2583" i="69"/>
  <c r="Q2583" i="69"/>
  <c r="S2582" i="69"/>
  <c r="R2582" i="69"/>
  <c r="Q2582" i="69"/>
  <c r="S2581" i="69"/>
  <c r="S2580" i="69"/>
  <c r="R2580" i="69"/>
  <c r="S2579" i="69"/>
  <c r="R2579" i="69"/>
  <c r="Q2579" i="69"/>
  <c r="P2579" i="69"/>
  <c r="S2578" i="69"/>
  <c r="R2578" i="69"/>
  <c r="Q2578" i="69"/>
  <c r="P2578" i="69"/>
  <c r="S2577" i="69"/>
  <c r="R2577" i="69"/>
  <c r="Q2577" i="69"/>
  <c r="S2576" i="69"/>
  <c r="R2576" i="69"/>
  <c r="Q2576" i="69"/>
  <c r="P2576" i="69"/>
  <c r="S2575" i="69"/>
  <c r="R2575" i="69"/>
  <c r="Q2575" i="69"/>
  <c r="S2574" i="69"/>
  <c r="R2574" i="69"/>
  <c r="S2573" i="69"/>
  <c r="R2573" i="69"/>
  <c r="Q2573" i="69"/>
  <c r="P2573" i="69"/>
  <c r="S2571" i="69"/>
  <c r="R2571" i="69"/>
  <c r="Q2571" i="69"/>
  <c r="R2570" i="69"/>
  <c r="S2569" i="69"/>
  <c r="R2569" i="69"/>
  <c r="S2568" i="69"/>
  <c r="R2568" i="69"/>
  <c r="S2566" i="69"/>
  <c r="R2566" i="69"/>
  <c r="Q2566" i="69"/>
  <c r="S2565" i="69"/>
  <c r="R2565" i="69"/>
  <c r="Q2565" i="69"/>
  <c r="P2565" i="69"/>
  <c r="S2564" i="69"/>
  <c r="R2564" i="69"/>
  <c r="Q2564" i="69"/>
  <c r="P2564" i="69"/>
  <c r="S2563" i="69"/>
  <c r="R2563" i="69"/>
  <c r="Q2563" i="69"/>
  <c r="P2563" i="69"/>
  <c r="S2562" i="69"/>
  <c r="R2562" i="69"/>
  <c r="Q2562" i="69"/>
  <c r="P2562" i="69"/>
  <c r="S2561" i="69"/>
  <c r="S2560" i="69"/>
  <c r="Q2560" i="69"/>
  <c r="S2559" i="69"/>
  <c r="S2558" i="69"/>
  <c r="R2558" i="69"/>
  <c r="Q2558" i="69"/>
  <c r="P2558" i="69"/>
  <c r="S2557" i="69"/>
  <c r="R2557" i="69"/>
  <c r="Q2557" i="69"/>
  <c r="S2556" i="69"/>
  <c r="R2556" i="69"/>
  <c r="Q2556" i="69"/>
  <c r="P2556" i="69"/>
  <c r="S2555" i="69"/>
  <c r="S2554" i="69"/>
  <c r="R2554" i="69"/>
  <c r="Q2554" i="69"/>
  <c r="S2553" i="69"/>
  <c r="R2553" i="69"/>
  <c r="Q2553" i="69"/>
  <c r="P2553" i="69"/>
  <c r="S2552" i="69"/>
  <c r="R2552" i="69"/>
  <c r="Q2552" i="69"/>
  <c r="S2551" i="69"/>
  <c r="P2550" i="69"/>
  <c r="S2549" i="69"/>
  <c r="R2549" i="69"/>
  <c r="Q2549" i="69"/>
  <c r="S2548" i="69"/>
  <c r="R2548" i="69"/>
  <c r="Q2548" i="69"/>
  <c r="P2548" i="69"/>
  <c r="S2547" i="69"/>
  <c r="S2546" i="69"/>
  <c r="R2546" i="69"/>
  <c r="Q2546" i="69"/>
  <c r="S2545" i="69"/>
  <c r="R2545" i="69"/>
  <c r="Q2545" i="69"/>
  <c r="S2544" i="69"/>
  <c r="R2544" i="69"/>
  <c r="Q2544" i="69"/>
  <c r="S2543" i="69"/>
  <c r="R2543" i="69"/>
  <c r="Q2543" i="69"/>
  <c r="S2542" i="69"/>
  <c r="R2542" i="69"/>
  <c r="Q2542" i="69"/>
  <c r="S2541" i="69"/>
  <c r="S2540" i="69"/>
  <c r="R2540" i="69"/>
  <c r="Q2540" i="69"/>
  <c r="S2539" i="69"/>
  <c r="S2538" i="69"/>
  <c r="Q2538" i="69"/>
  <c r="S2537" i="69"/>
  <c r="R2537" i="69"/>
  <c r="S2536" i="69"/>
  <c r="R2536" i="69"/>
  <c r="Q2536" i="69"/>
  <c r="S2535" i="69"/>
  <c r="R2535" i="69"/>
  <c r="Q2535" i="69"/>
  <c r="S2534" i="69"/>
  <c r="R2534" i="69"/>
  <c r="Q2534" i="69"/>
  <c r="P2534" i="69"/>
  <c r="S2533" i="69"/>
  <c r="R2533" i="69"/>
  <c r="Q2533" i="69"/>
  <c r="S2532" i="69"/>
  <c r="R2532" i="69"/>
  <c r="Q2532" i="69"/>
  <c r="S2531" i="69"/>
  <c r="R2531" i="69"/>
  <c r="S2530" i="69"/>
  <c r="R2530" i="69"/>
  <c r="Q2530" i="69"/>
  <c r="P2530" i="69"/>
  <c r="S2529" i="69"/>
  <c r="R2529" i="69"/>
  <c r="S2528" i="69"/>
  <c r="R2528" i="69"/>
  <c r="Q2528" i="69"/>
  <c r="S2527" i="69"/>
  <c r="R2527" i="69"/>
  <c r="S2526" i="69"/>
  <c r="R2526" i="69"/>
  <c r="S2525" i="69"/>
  <c r="S2524" i="69"/>
  <c r="R2524" i="69"/>
  <c r="Q2524" i="69"/>
  <c r="P2524" i="69"/>
  <c r="S2523" i="69"/>
  <c r="R2523" i="69"/>
  <c r="Q2523" i="69"/>
  <c r="P2523" i="69"/>
  <c r="S2522" i="69"/>
  <c r="R2522" i="69"/>
  <c r="Q2522" i="69"/>
  <c r="S2521" i="69"/>
  <c r="R2521" i="69"/>
  <c r="Q2521" i="69"/>
  <c r="P2521" i="69"/>
  <c r="S2520" i="69"/>
  <c r="S2519" i="69"/>
  <c r="R2519" i="69"/>
  <c r="Q2519" i="69"/>
  <c r="S2518" i="69"/>
  <c r="R2518" i="69"/>
  <c r="Q2518" i="69"/>
  <c r="P2518" i="69"/>
  <c r="S2517" i="69"/>
  <c r="R2517" i="69"/>
  <c r="Q2517" i="69"/>
  <c r="S2516" i="69"/>
  <c r="R2516" i="69"/>
  <c r="Q2516" i="69"/>
  <c r="P2516" i="69"/>
  <c r="S2515" i="69"/>
  <c r="R2515" i="69"/>
  <c r="Q2515" i="69"/>
  <c r="S2514" i="69"/>
  <c r="R2514" i="69"/>
  <c r="Q2514" i="69"/>
  <c r="P2514" i="69"/>
  <c r="S2513" i="69"/>
  <c r="R2513" i="69"/>
  <c r="Q2513" i="69"/>
  <c r="P2513" i="69"/>
  <c r="S2512" i="69"/>
  <c r="S2511" i="69"/>
  <c r="S2510" i="69"/>
  <c r="R2510" i="69"/>
  <c r="S2509" i="69"/>
  <c r="R2509" i="69"/>
  <c r="Q2509" i="69"/>
  <c r="P2509" i="69"/>
  <c r="S2507" i="69"/>
  <c r="R2507" i="69"/>
  <c r="Q2507" i="69"/>
  <c r="S2506" i="69"/>
  <c r="R2506" i="69"/>
  <c r="Q2506" i="69"/>
  <c r="S2505" i="69"/>
  <c r="R2505" i="69"/>
  <c r="Q2505" i="69"/>
  <c r="S2504" i="69"/>
  <c r="R2504" i="69"/>
  <c r="Q2504" i="69"/>
  <c r="S2503" i="69"/>
  <c r="S2502" i="69"/>
  <c r="R2502" i="69"/>
  <c r="Q2502" i="69"/>
  <c r="P2502" i="69"/>
  <c r="S2501" i="69"/>
  <c r="S2500" i="69"/>
  <c r="R2500" i="69"/>
  <c r="Q2500" i="69"/>
  <c r="S2499" i="69"/>
  <c r="R2499" i="69"/>
  <c r="Q2499" i="69"/>
  <c r="S2498" i="69"/>
  <c r="R2498" i="69"/>
  <c r="S2497" i="69"/>
  <c r="R2497" i="69"/>
  <c r="Q2497" i="69"/>
  <c r="S2496" i="69"/>
  <c r="R2496" i="69"/>
  <c r="Q2496" i="69"/>
  <c r="S2495" i="69"/>
  <c r="R2495" i="69"/>
  <c r="S2494" i="69"/>
  <c r="R2494" i="69"/>
  <c r="Q2494" i="69"/>
  <c r="S2493" i="69"/>
  <c r="R2493" i="69"/>
  <c r="Q2493" i="69"/>
  <c r="S2492" i="69"/>
  <c r="R2492" i="69"/>
  <c r="Q2492" i="69"/>
  <c r="P2492" i="69"/>
  <c r="S2491" i="69"/>
  <c r="R2491" i="69"/>
  <c r="Q2491" i="69"/>
  <c r="S2490" i="69"/>
  <c r="S2489" i="69"/>
  <c r="R2489" i="69"/>
  <c r="Q2489" i="69"/>
  <c r="P2489" i="69"/>
  <c r="S2488" i="69"/>
  <c r="R2488" i="69"/>
  <c r="S2487" i="69"/>
  <c r="R2487" i="69"/>
  <c r="Q2487" i="69"/>
  <c r="P2487" i="69"/>
  <c r="S2486" i="69"/>
  <c r="R2486" i="69"/>
  <c r="Q2486" i="69"/>
  <c r="P2486" i="69"/>
  <c r="S2485" i="69"/>
  <c r="S2484" i="69"/>
  <c r="R2484" i="69"/>
  <c r="Q2484" i="69"/>
  <c r="S2483" i="69"/>
  <c r="R2483" i="69"/>
  <c r="Q2483" i="69"/>
  <c r="P2483" i="69"/>
  <c r="S2482" i="69"/>
  <c r="R2482" i="69"/>
  <c r="Q2482" i="69"/>
  <c r="S2481" i="69"/>
  <c r="R2481" i="69"/>
  <c r="Q2481" i="69"/>
  <c r="S2480" i="69"/>
  <c r="S2479" i="69"/>
  <c r="R2479" i="69"/>
  <c r="Q2479" i="69"/>
  <c r="S2478" i="69"/>
  <c r="R2478" i="69"/>
  <c r="Q2478" i="69"/>
  <c r="P2478" i="69"/>
  <c r="Q2477" i="69"/>
  <c r="S2476" i="69"/>
  <c r="R2476" i="69"/>
  <c r="S2475" i="69"/>
  <c r="R2475" i="69"/>
  <c r="Q2475" i="69"/>
  <c r="S2474" i="69"/>
  <c r="R2474" i="69"/>
  <c r="Q2474" i="69"/>
  <c r="P2474" i="69"/>
  <c r="S2473" i="69"/>
  <c r="R2473" i="69"/>
  <c r="S2472" i="69"/>
  <c r="R2472" i="69"/>
  <c r="Q2472" i="69"/>
  <c r="P2472" i="69"/>
  <c r="S2471" i="69"/>
  <c r="R2471" i="69"/>
  <c r="Q2471" i="69"/>
  <c r="S2470" i="69"/>
  <c r="R2470" i="69"/>
  <c r="S2469" i="69"/>
  <c r="R2469" i="69"/>
  <c r="Q2469" i="69"/>
  <c r="S2468" i="69"/>
  <c r="R2468" i="69"/>
  <c r="Q2468" i="69"/>
  <c r="P2468" i="69"/>
  <c r="S2467" i="69"/>
  <c r="R2467" i="69"/>
  <c r="Q2467" i="69"/>
  <c r="P2467" i="69"/>
  <c r="S2466" i="69"/>
  <c r="R2466" i="69"/>
  <c r="Q2466" i="69"/>
  <c r="S2465" i="69"/>
  <c r="R2465" i="69"/>
  <c r="Q2465" i="69"/>
  <c r="P2465" i="69"/>
  <c r="S2464" i="69"/>
  <c r="R2464" i="69"/>
  <c r="Q2464" i="69"/>
  <c r="P2464" i="69"/>
  <c r="S2463" i="69"/>
  <c r="R2463" i="69"/>
  <c r="Q2463" i="69"/>
  <c r="P2463" i="69"/>
  <c r="S2462" i="69"/>
  <c r="R2462" i="69"/>
  <c r="Q2462" i="69"/>
  <c r="S2461" i="69"/>
  <c r="R2461" i="69"/>
  <c r="Q2461" i="69"/>
  <c r="S2460" i="69"/>
  <c r="R2460" i="69"/>
  <c r="Q2460" i="69"/>
  <c r="P2460" i="69"/>
  <c r="S2459" i="69"/>
  <c r="R2459" i="69"/>
  <c r="Q2459" i="69"/>
  <c r="P2459" i="69"/>
  <c r="S2458" i="69"/>
  <c r="R2458" i="69"/>
  <c r="Q2458" i="69"/>
  <c r="S2457" i="69"/>
  <c r="R2457" i="69"/>
  <c r="Q2457" i="69"/>
  <c r="S2456" i="69"/>
  <c r="R2456" i="69"/>
  <c r="S2455" i="69"/>
  <c r="R2455" i="69"/>
  <c r="Q2455" i="69"/>
  <c r="P2455" i="69"/>
  <c r="S2454" i="69"/>
  <c r="R2454" i="69"/>
  <c r="Q2454" i="69"/>
  <c r="S2453" i="69"/>
  <c r="R2453" i="69"/>
  <c r="S2452" i="69"/>
  <c r="R2452" i="69"/>
  <c r="Q2452" i="69"/>
  <c r="P2452" i="69"/>
  <c r="R2451" i="69"/>
  <c r="Q2450" i="69"/>
  <c r="S2449" i="69"/>
  <c r="R2449" i="69"/>
  <c r="Q2449" i="69"/>
  <c r="P2449" i="69"/>
  <c r="S2448" i="69"/>
  <c r="R2448" i="69"/>
  <c r="Q2448" i="69"/>
  <c r="P2448" i="69"/>
  <c r="S2447" i="69"/>
  <c r="R2447" i="69"/>
  <c r="Q2447" i="69"/>
  <c r="S2446" i="69"/>
  <c r="R2446" i="69"/>
  <c r="Q2446" i="69"/>
  <c r="S2445" i="69"/>
  <c r="R2445" i="69"/>
  <c r="S2444" i="69"/>
  <c r="R2444" i="69"/>
  <c r="S2443" i="69"/>
  <c r="R2443" i="69"/>
  <c r="Q2443" i="69"/>
  <c r="P2443" i="69"/>
  <c r="S2442" i="69"/>
  <c r="R2442" i="69"/>
  <c r="Q2442" i="69"/>
  <c r="P2442" i="69"/>
  <c r="S2441" i="69"/>
  <c r="R2441" i="69"/>
  <c r="Q2441" i="69"/>
  <c r="P2441" i="69"/>
  <c r="S2440" i="69"/>
  <c r="R2440" i="69"/>
  <c r="S2439" i="69"/>
  <c r="S2438" i="69"/>
  <c r="R2438" i="69"/>
  <c r="Q2438" i="69"/>
  <c r="P2438" i="69"/>
  <c r="S2437" i="69"/>
  <c r="R2437" i="69"/>
  <c r="Q2437" i="69"/>
  <c r="S2436" i="69"/>
  <c r="R2436" i="69"/>
  <c r="Q2436" i="69"/>
  <c r="P2436" i="69"/>
  <c r="S2435" i="69"/>
  <c r="R2435" i="69"/>
  <c r="Q2435" i="69"/>
  <c r="P2435" i="69"/>
  <c r="S2434" i="69"/>
  <c r="R2434" i="69"/>
  <c r="Q2434" i="69"/>
  <c r="S2433" i="69"/>
  <c r="R2433" i="69"/>
  <c r="Q2433" i="69"/>
  <c r="S2432" i="69"/>
  <c r="R2432" i="69"/>
  <c r="Q2432" i="69"/>
  <c r="S2431" i="69"/>
  <c r="R2431" i="69"/>
  <c r="Q2431" i="69"/>
  <c r="S2430" i="69"/>
  <c r="R2430" i="69"/>
  <c r="Q2430" i="69"/>
  <c r="P2430" i="69"/>
  <c r="S2429" i="69"/>
  <c r="R2429" i="69"/>
  <c r="Q2429" i="69"/>
  <c r="P2429" i="69"/>
  <c r="S2428" i="69"/>
  <c r="R2428" i="69"/>
  <c r="Q2428" i="69"/>
  <c r="P2428" i="69"/>
  <c r="S2427" i="69"/>
  <c r="R2427" i="69"/>
  <c r="Q2427" i="69"/>
  <c r="S2426" i="69"/>
  <c r="R2426" i="69"/>
  <c r="Q2426" i="69"/>
  <c r="P2426" i="69"/>
  <c r="S2425" i="69"/>
  <c r="R2425" i="69"/>
  <c r="Q2425" i="69"/>
  <c r="S2424" i="69"/>
  <c r="R2424" i="69"/>
  <c r="Q2424" i="69"/>
  <c r="P2424" i="69"/>
  <c r="S2423" i="69"/>
  <c r="R2423" i="69"/>
  <c r="Q2423" i="69"/>
  <c r="S2422" i="69"/>
  <c r="R2422" i="69"/>
  <c r="Q2422" i="69"/>
  <c r="S2421" i="69"/>
  <c r="R2421" i="69"/>
  <c r="S2420" i="69"/>
  <c r="R2420" i="69"/>
  <c r="Q2420" i="69"/>
  <c r="S2419" i="69"/>
  <c r="R2419" i="69"/>
  <c r="Q2419" i="69"/>
  <c r="P2419" i="69"/>
  <c r="S2418" i="69"/>
  <c r="R2418" i="69"/>
  <c r="Q2418" i="69"/>
  <c r="P2418" i="69"/>
  <c r="S2417" i="69"/>
  <c r="R2417" i="69"/>
  <c r="Q2417" i="69"/>
  <c r="P2417" i="69"/>
  <c r="S2416" i="69"/>
  <c r="R2416" i="69"/>
  <c r="Q2416" i="69"/>
  <c r="S2415" i="69"/>
  <c r="R2415" i="69"/>
  <c r="Q2415" i="69"/>
  <c r="S2414" i="69"/>
  <c r="R2414" i="69"/>
  <c r="S2413" i="69"/>
  <c r="R2413" i="69"/>
  <c r="S2412" i="69"/>
  <c r="R2412" i="69"/>
  <c r="Q2412" i="69"/>
  <c r="S2411" i="69"/>
  <c r="R2411" i="69"/>
  <c r="Q2411" i="69"/>
  <c r="S2410" i="69"/>
  <c r="R2410" i="69"/>
  <c r="Q2410" i="69"/>
  <c r="S2409" i="69"/>
  <c r="R2409" i="69"/>
  <c r="Q2409" i="69"/>
  <c r="S2408" i="69"/>
  <c r="R2408" i="69"/>
  <c r="Q2408" i="69"/>
  <c r="P2408" i="69"/>
  <c r="S2407" i="69"/>
  <c r="R2407" i="69"/>
  <c r="Q2407" i="69"/>
  <c r="S2406" i="69"/>
  <c r="R2406" i="69"/>
  <c r="Q2406" i="69"/>
  <c r="P2406" i="69"/>
  <c r="S2405" i="69"/>
  <c r="R2405" i="69"/>
  <c r="Q2405" i="69"/>
  <c r="S2404" i="69"/>
  <c r="R2404" i="69"/>
  <c r="Q2404" i="69"/>
  <c r="S2402" i="69"/>
  <c r="R2402" i="69"/>
  <c r="Q2402" i="69"/>
  <c r="P2402" i="69"/>
  <c r="S2401" i="69"/>
  <c r="R2401" i="69"/>
  <c r="Q2401" i="69"/>
  <c r="P2401" i="69"/>
  <c r="S2400" i="69"/>
  <c r="R2400" i="69"/>
  <c r="Q2400" i="69"/>
  <c r="S2399" i="69"/>
  <c r="R2399" i="69"/>
  <c r="Q2399" i="69"/>
  <c r="S2398" i="69"/>
  <c r="R2398" i="69"/>
  <c r="S2397" i="69"/>
  <c r="R2397" i="69"/>
  <c r="Q2397" i="69"/>
  <c r="S2396" i="69"/>
  <c r="R2396" i="69"/>
  <c r="Q2396" i="69"/>
  <c r="S2395" i="69"/>
  <c r="R2395" i="69"/>
  <c r="Q2395" i="69"/>
  <c r="P2395" i="69"/>
  <c r="S2394" i="69"/>
  <c r="R2394" i="69"/>
  <c r="Q2394" i="69"/>
  <c r="P2394" i="69"/>
  <c r="S2393" i="69"/>
  <c r="R2393" i="69"/>
  <c r="Q2393" i="69"/>
  <c r="S2392" i="69"/>
  <c r="R2392" i="69"/>
  <c r="Q2392" i="69"/>
  <c r="P2392" i="69"/>
  <c r="S2391" i="69"/>
  <c r="R2391" i="69"/>
  <c r="Q2391" i="69"/>
  <c r="S2390" i="69"/>
  <c r="R2390" i="69"/>
  <c r="Q2390" i="69"/>
  <c r="S2389" i="69"/>
  <c r="R2389" i="69"/>
  <c r="Q2389" i="69"/>
  <c r="P2389" i="69"/>
  <c r="S2388" i="69"/>
  <c r="R2388" i="69"/>
  <c r="Q2388" i="69"/>
  <c r="P2388" i="69"/>
  <c r="S2387" i="69"/>
  <c r="R2387" i="69"/>
  <c r="Q2387" i="69"/>
  <c r="P2387" i="69"/>
  <c r="S2386" i="69"/>
  <c r="R2386" i="69"/>
  <c r="Q2386" i="69"/>
  <c r="P2386" i="69"/>
  <c r="S2385" i="69"/>
  <c r="R2385" i="69"/>
  <c r="Q2385" i="69"/>
  <c r="S2384" i="69"/>
  <c r="R2384" i="69"/>
  <c r="Q2384" i="69"/>
  <c r="P2384" i="69"/>
  <c r="S2383" i="69"/>
  <c r="R2383" i="69"/>
  <c r="Q2383" i="69"/>
  <c r="P2383" i="69"/>
  <c r="S2382" i="69"/>
  <c r="R2382" i="69"/>
  <c r="Q2382" i="69"/>
  <c r="P2382" i="69"/>
  <c r="S2381" i="69"/>
  <c r="R2381" i="69"/>
  <c r="Q2381" i="69"/>
  <c r="S2380" i="69"/>
  <c r="R2380" i="69"/>
  <c r="Q2380" i="69"/>
  <c r="P2380" i="69"/>
  <c r="S2379" i="69"/>
  <c r="R2379" i="69"/>
  <c r="Q2379" i="69"/>
  <c r="P2379" i="69"/>
  <c r="S2378" i="69"/>
  <c r="R2378" i="69"/>
  <c r="Q2378" i="69"/>
  <c r="S2377" i="69"/>
  <c r="R2377" i="69"/>
  <c r="S2376" i="69"/>
  <c r="R2376" i="69"/>
  <c r="Q2376" i="69"/>
  <c r="P2376" i="69"/>
  <c r="S2375" i="69"/>
  <c r="R2375" i="69"/>
  <c r="Q2375" i="69"/>
  <c r="P2375" i="69"/>
  <c r="S2374" i="69"/>
  <c r="R2374" i="69"/>
  <c r="Q2374" i="69"/>
  <c r="P2374" i="69"/>
  <c r="S2373" i="69"/>
  <c r="R2373" i="69"/>
  <c r="Q2373" i="69"/>
  <c r="P2373" i="69"/>
  <c r="S2372" i="69"/>
  <c r="R2372" i="69"/>
  <c r="Q2372" i="69"/>
  <c r="S2371" i="69"/>
  <c r="R2371" i="69"/>
  <c r="S2370" i="69"/>
  <c r="R2370" i="69"/>
  <c r="Q2370" i="69"/>
  <c r="P2370" i="69"/>
  <c r="S2369" i="69"/>
  <c r="R2369" i="69"/>
  <c r="Q2369" i="69"/>
  <c r="S2368" i="69"/>
  <c r="R2368" i="69"/>
  <c r="Q2368" i="69"/>
  <c r="P2368" i="69"/>
  <c r="S2367" i="69"/>
  <c r="R2367" i="69"/>
  <c r="Q2367" i="69"/>
  <c r="S2366" i="69"/>
  <c r="R2366" i="69"/>
  <c r="Q2366" i="69"/>
  <c r="P2366" i="69"/>
  <c r="S2365" i="69"/>
  <c r="R2365" i="69"/>
  <c r="Q2365" i="69"/>
  <c r="S2364" i="69"/>
  <c r="R2364" i="69"/>
  <c r="Q2364" i="69"/>
  <c r="P2364" i="69"/>
  <c r="S2363" i="69"/>
  <c r="R2363" i="69"/>
  <c r="Q2363" i="69"/>
  <c r="S2362" i="69"/>
  <c r="R2362" i="69"/>
  <c r="S2361" i="69"/>
  <c r="R2361" i="69"/>
  <c r="Q2361" i="69"/>
  <c r="S2360" i="69"/>
  <c r="R2360" i="69"/>
  <c r="Q2360" i="69"/>
  <c r="P2360" i="69"/>
  <c r="S2359" i="69"/>
  <c r="R2359" i="69"/>
  <c r="Q2359" i="69"/>
  <c r="P2359" i="69"/>
  <c r="S2358" i="69"/>
  <c r="R2358" i="69"/>
  <c r="Q2358" i="69"/>
  <c r="P2358" i="69"/>
  <c r="S2357" i="69"/>
  <c r="S2356" i="69"/>
  <c r="R2356" i="69"/>
  <c r="S2355" i="69"/>
  <c r="R2355" i="69"/>
  <c r="Q2355" i="69"/>
  <c r="P2355" i="69"/>
  <c r="S2354" i="69"/>
  <c r="R2354" i="69"/>
  <c r="Q2354" i="69"/>
  <c r="P2354" i="69"/>
  <c r="S2353" i="69"/>
  <c r="R2353" i="69"/>
  <c r="Q2353" i="69"/>
  <c r="P2353" i="69"/>
  <c r="S2352" i="69"/>
  <c r="R2352" i="69"/>
  <c r="Q2352" i="69"/>
  <c r="P2352" i="69"/>
  <c r="S2351" i="69"/>
  <c r="R2351" i="69"/>
  <c r="Q2351" i="69"/>
  <c r="S2350" i="69"/>
  <c r="S2349" i="69"/>
  <c r="R2349" i="69"/>
  <c r="Q2349" i="69"/>
  <c r="P2349" i="69"/>
  <c r="S2348" i="69"/>
  <c r="R2348" i="69"/>
  <c r="Q2348" i="69"/>
  <c r="S2347" i="69"/>
  <c r="R2347" i="69"/>
  <c r="Q2347" i="69"/>
  <c r="P2347" i="69"/>
  <c r="S2346" i="69"/>
  <c r="R2346" i="69"/>
  <c r="Q2346" i="69"/>
  <c r="P2346" i="69"/>
  <c r="S2345" i="69"/>
  <c r="R2345" i="69"/>
  <c r="Q2345" i="69"/>
  <c r="P2345" i="69"/>
  <c r="S2344" i="69"/>
  <c r="R2344" i="69"/>
  <c r="Q2344" i="69"/>
  <c r="P2344" i="69"/>
  <c r="S2343" i="69"/>
  <c r="R2343" i="69"/>
  <c r="Q2343" i="69"/>
  <c r="S2342" i="69"/>
  <c r="R2342" i="69"/>
  <c r="Q2342" i="69"/>
  <c r="S2341" i="69"/>
  <c r="R2341" i="69"/>
  <c r="Q2341" i="69"/>
  <c r="P2341" i="69"/>
  <c r="S2340" i="69"/>
  <c r="R2340" i="69"/>
  <c r="Q2340" i="69"/>
  <c r="S2339" i="69"/>
  <c r="R2339" i="69"/>
  <c r="S2338" i="69"/>
  <c r="S2337" i="69"/>
  <c r="R2337" i="69"/>
  <c r="Q2337" i="69"/>
  <c r="S2336" i="69"/>
  <c r="S2335" i="69"/>
  <c r="R2335" i="69"/>
  <c r="Q2335" i="69"/>
  <c r="P2335" i="69"/>
  <c r="S2334" i="69"/>
  <c r="R2334" i="69"/>
  <c r="S2333" i="69"/>
  <c r="R2333" i="69"/>
  <c r="Q2333" i="69"/>
  <c r="P2333" i="69"/>
  <c r="S2332" i="69"/>
  <c r="R2332" i="69"/>
  <c r="S2331" i="69"/>
  <c r="R2331" i="69"/>
  <c r="Q2331" i="69"/>
  <c r="S2330" i="69"/>
  <c r="R2330" i="69"/>
  <c r="Q2330" i="69"/>
  <c r="P2330" i="69"/>
  <c r="S2329" i="69"/>
  <c r="R2329" i="69"/>
  <c r="Q2329" i="69"/>
  <c r="S2328" i="69"/>
  <c r="R2328" i="69"/>
  <c r="Q2328" i="69"/>
  <c r="S2327" i="69"/>
  <c r="R2327" i="69"/>
  <c r="Q2327" i="69"/>
  <c r="P2327" i="69"/>
  <c r="S2326" i="69"/>
  <c r="R2326" i="69"/>
  <c r="S2325" i="69"/>
  <c r="R2325" i="69"/>
  <c r="Q2325" i="69"/>
  <c r="S2324" i="69"/>
  <c r="R2324" i="69"/>
  <c r="Q2324" i="69"/>
  <c r="S2323" i="69"/>
  <c r="R2323" i="69"/>
  <c r="S2322" i="69"/>
  <c r="R2322" i="69"/>
  <c r="Q2322" i="69"/>
  <c r="P2322" i="69"/>
  <c r="S2321" i="69"/>
  <c r="R2321" i="69"/>
  <c r="S2319" i="69"/>
  <c r="R2319" i="69"/>
  <c r="Q2319" i="69"/>
  <c r="P2319" i="69"/>
  <c r="S2318" i="69"/>
  <c r="R2318" i="69"/>
  <c r="Q2318" i="69"/>
  <c r="P2318" i="69"/>
  <c r="S2317" i="69"/>
  <c r="P2317" i="69"/>
  <c r="S2316" i="69"/>
  <c r="R2316" i="69"/>
  <c r="Q2316" i="69"/>
  <c r="S2315" i="69"/>
  <c r="R2315" i="69"/>
  <c r="Q2315" i="69"/>
  <c r="P2315" i="69"/>
  <c r="S2314" i="69"/>
  <c r="R2314" i="69"/>
  <c r="Q2314" i="69"/>
  <c r="P2314" i="69"/>
  <c r="S2313" i="69"/>
  <c r="R2313" i="69"/>
  <c r="S2312" i="69"/>
  <c r="R2312" i="69"/>
  <c r="S2310" i="69"/>
  <c r="R2310" i="69"/>
  <c r="Q2310" i="69"/>
  <c r="P2310" i="69"/>
  <c r="S2309" i="69"/>
  <c r="R2309" i="69"/>
  <c r="Q2309" i="69"/>
  <c r="S2308" i="69"/>
  <c r="R2308" i="69"/>
  <c r="S2307" i="69"/>
  <c r="R2307" i="69"/>
  <c r="Q2307" i="69"/>
  <c r="S2306" i="69"/>
  <c r="R2306" i="69"/>
  <c r="Q2306" i="69"/>
  <c r="P2306" i="69"/>
  <c r="S2305" i="69"/>
  <c r="S2303" i="69"/>
  <c r="R2303" i="69"/>
  <c r="Q2303" i="69"/>
  <c r="P2303" i="69"/>
  <c r="S2302" i="69"/>
  <c r="R2302" i="69"/>
  <c r="Q2302" i="69"/>
  <c r="P2302" i="69"/>
  <c r="S2301" i="69"/>
  <c r="R2301" i="69"/>
  <c r="Q2301" i="69"/>
  <c r="P2301" i="69"/>
  <c r="S2300" i="69"/>
  <c r="R2300" i="69"/>
  <c r="Q2300" i="69"/>
  <c r="S2299" i="69"/>
  <c r="R2299" i="69"/>
  <c r="Q2299" i="69"/>
  <c r="P2299" i="69"/>
  <c r="S2298" i="69"/>
  <c r="R2298" i="69"/>
  <c r="Q2298" i="69"/>
  <c r="P2298" i="69"/>
  <c r="S2297" i="69"/>
  <c r="R2297" i="69"/>
  <c r="Q2297" i="69"/>
  <c r="S2296" i="69"/>
  <c r="R2296" i="69"/>
  <c r="Q2296" i="69"/>
  <c r="S2295" i="69"/>
  <c r="R2295" i="69"/>
  <c r="Q2295" i="69"/>
  <c r="S2294" i="69"/>
  <c r="R2294" i="69"/>
  <c r="Q2294" i="69"/>
  <c r="S2293" i="69"/>
  <c r="R2293" i="69"/>
  <c r="Q2293" i="69"/>
  <c r="S2292" i="69"/>
  <c r="R2292" i="69"/>
  <c r="Q2292" i="69"/>
  <c r="P2292" i="69"/>
  <c r="S2291" i="69"/>
  <c r="R2291" i="69"/>
  <c r="Q2291" i="69"/>
  <c r="P2291" i="69"/>
  <c r="S2290" i="69"/>
  <c r="R2290" i="69"/>
  <c r="Q2290" i="69"/>
  <c r="S2289" i="69"/>
  <c r="R2289" i="69"/>
  <c r="Q2289" i="69"/>
  <c r="P2289" i="69"/>
  <c r="S2288" i="69"/>
  <c r="R2288" i="69"/>
  <c r="S2287" i="69"/>
  <c r="R2287" i="69"/>
  <c r="Q2287" i="69"/>
  <c r="S2286" i="69"/>
  <c r="R2286" i="69"/>
  <c r="S2285" i="69"/>
  <c r="R2285" i="69"/>
  <c r="Q2285" i="69"/>
  <c r="S2284" i="69"/>
  <c r="R2284" i="69"/>
  <c r="Q2284" i="69"/>
  <c r="P2284" i="69"/>
  <c r="S2283" i="69"/>
  <c r="R2283" i="69"/>
  <c r="Q2283" i="69"/>
  <c r="P2283" i="69"/>
  <c r="S2282" i="69"/>
  <c r="R2282" i="69"/>
  <c r="Q2282" i="69"/>
  <c r="S2281" i="69"/>
  <c r="R2281" i="69"/>
  <c r="Q2281" i="69"/>
  <c r="S2280" i="69"/>
  <c r="R2280" i="69"/>
  <c r="Q2280" i="69"/>
  <c r="P2280" i="69"/>
  <c r="S2279" i="69"/>
  <c r="R2279" i="69"/>
  <c r="Q2279" i="69"/>
  <c r="P2279" i="69"/>
  <c r="S2278" i="69"/>
  <c r="R2278" i="69"/>
  <c r="Q2278" i="69"/>
  <c r="S2277" i="69"/>
  <c r="R2277" i="69"/>
  <c r="Q2277" i="69"/>
  <c r="P2277" i="69"/>
  <c r="S2276" i="69"/>
  <c r="R2276" i="69"/>
  <c r="Q2276" i="69"/>
  <c r="S2275" i="69"/>
  <c r="R2275" i="69"/>
  <c r="Q2275" i="69"/>
  <c r="P2275" i="69"/>
  <c r="S2274" i="69"/>
  <c r="R2274" i="69"/>
  <c r="S2273" i="69"/>
  <c r="R2273" i="69"/>
  <c r="S2271" i="69"/>
  <c r="R2271" i="69"/>
  <c r="S2270" i="69"/>
  <c r="S2269" i="69"/>
  <c r="R2269" i="69"/>
  <c r="P2269" i="69"/>
  <c r="S2268" i="69"/>
  <c r="R2268" i="69"/>
  <c r="Q2268" i="69"/>
  <c r="P2268" i="69"/>
  <c r="S2267" i="69"/>
  <c r="R2267" i="69"/>
  <c r="Q2267" i="69"/>
  <c r="S2266" i="69"/>
  <c r="R2266" i="69"/>
  <c r="Q2266" i="69"/>
  <c r="P2266" i="69"/>
  <c r="S2265" i="69"/>
  <c r="R2265" i="69"/>
  <c r="Q2265" i="69"/>
  <c r="P2265" i="69"/>
  <c r="S2264" i="69"/>
  <c r="R2264" i="69"/>
  <c r="Q2264" i="69"/>
  <c r="P2264" i="69"/>
  <c r="S2263" i="69"/>
  <c r="S2262" i="69"/>
  <c r="R2262" i="69"/>
  <c r="Q2262" i="69"/>
  <c r="S2261" i="69"/>
  <c r="R2261" i="69"/>
  <c r="Q2261" i="69"/>
  <c r="S2260" i="69"/>
  <c r="R2260" i="69"/>
  <c r="Q2260" i="69"/>
  <c r="P2260" i="69"/>
  <c r="S2259" i="69"/>
  <c r="R2259" i="69"/>
  <c r="Q2259" i="69"/>
  <c r="P2259" i="69"/>
  <c r="S2258" i="69"/>
  <c r="R2258" i="69"/>
  <c r="Q2258" i="69"/>
  <c r="P2258" i="69"/>
  <c r="S2257" i="69"/>
  <c r="R2257" i="69"/>
  <c r="Q2257" i="69"/>
  <c r="S2256" i="69"/>
  <c r="R2256" i="69"/>
  <c r="Q2256" i="69"/>
  <c r="P2256" i="69"/>
  <c r="S2255" i="69"/>
  <c r="R2255" i="69"/>
  <c r="Q2255" i="69"/>
  <c r="S2254" i="69"/>
  <c r="R2254" i="69"/>
  <c r="Q2254" i="69"/>
  <c r="P2254" i="69"/>
  <c r="S2253" i="69"/>
  <c r="R2253" i="69"/>
  <c r="Q2253" i="69"/>
  <c r="S2252" i="69"/>
  <c r="R2252" i="69"/>
  <c r="Q2252" i="69"/>
  <c r="P2252" i="69"/>
  <c r="S2251" i="69"/>
  <c r="R2251" i="69"/>
  <c r="Q2251" i="69"/>
  <c r="P2251" i="69"/>
  <c r="S2250" i="69"/>
  <c r="R2250" i="69"/>
  <c r="Q2250" i="69"/>
  <c r="S2249" i="69"/>
  <c r="R2249" i="69"/>
  <c r="Q2249" i="69"/>
  <c r="P2249" i="69"/>
  <c r="S2248" i="69"/>
  <c r="R2248" i="69"/>
  <c r="Q2248" i="69"/>
  <c r="P2248" i="69"/>
  <c r="S2247" i="69"/>
  <c r="R2247" i="69"/>
  <c r="S2246" i="69"/>
  <c r="R2246" i="69"/>
  <c r="Q2246" i="69"/>
  <c r="S2245" i="69"/>
  <c r="R2245" i="69"/>
  <c r="Q2245" i="69"/>
  <c r="P2245" i="69"/>
  <c r="S2244" i="69"/>
  <c r="R2244" i="69"/>
  <c r="Q2244" i="69"/>
  <c r="S2243" i="69"/>
  <c r="R2243" i="69"/>
  <c r="Q2243" i="69"/>
  <c r="S2242" i="69"/>
  <c r="R2242" i="69"/>
  <c r="Q2242" i="69"/>
  <c r="S2241" i="69"/>
  <c r="S2240" i="69"/>
  <c r="R2240" i="69"/>
  <c r="Q2240" i="69"/>
  <c r="S2239" i="69"/>
  <c r="R2239" i="69"/>
  <c r="Q2239" i="69"/>
  <c r="P2239" i="69"/>
  <c r="S2238" i="69"/>
  <c r="R2238" i="69"/>
  <c r="Q2238" i="69"/>
  <c r="P2238" i="69"/>
  <c r="S2237" i="69"/>
  <c r="R2237" i="69"/>
  <c r="Q2237" i="69"/>
  <c r="P2237" i="69"/>
  <c r="S2236" i="69"/>
  <c r="R2236" i="69"/>
  <c r="Q2236" i="69"/>
  <c r="S2235" i="69"/>
  <c r="R2235" i="69"/>
  <c r="Q2235" i="69"/>
  <c r="P2235" i="69"/>
  <c r="S2234" i="69"/>
  <c r="R2234" i="69"/>
  <c r="Q2234" i="69"/>
  <c r="S2233" i="69"/>
  <c r="S2232" i="69"/>
  <c r="R2232" i="69"/>
  <c r="Q2232" i="69"/>
  <c r="P2232" i="69"/>
  <c r="S2231" i="69"/>
  <c r="R2231" i="69"/>
  <c r="Q2231" i="69"/>
  <c r="S2230" i="69"/>
  <c r="R2230" i="69"/>
  <c r="Q2230" i="69"/>
  <c r="P2230" i="69"/>
  <c r="S2229" i="69"/>
  <c r="R2229" i="69"/>
  <c r="Q2229" i="69"/>
  <c r="S2228" i="69"/>
  <c r="R2228" i="69"/>
  <c r="S2227" i="69"/>
  <c r="R2227" i="69"/>
  <c r="Q2227" i="69"/>
  <c r="S2226" i="69"/>
  <c r="R2226" i="69"/>
  <c r="Q2226" i="69"/>
  <c r="P2226" i="69"/>
  <c r="S2224" i="69"/>
  <c r="R2224" i="69"/>
  <c r="Q2224" i="69"/>
  <c r="P2224" i="69"/>
  <c r="S2223" i="69"/>
  <c r="S2222" i="69"/>
  <c r="S2221" i="69"/>
  <c r="R2221" i="69"/>
  <c r="Q2221" i="69"/>
  <c r="S2220" i="69"/>
  <c r="R2220" i="69"/>
  <c r="Q2220" i="69"/>
  <c r="P2220" i="69"/>
  <c r="S2219" i="69"/>
  <c r="R2219" i="69"/>
  <c r="Q2219" i="69"/>
  <c r="P2219" i="69"/>
  <c r="S2218" i="69"/>
  <c r="R2218" i="69"/>
  <c r="Q2218" i="69"/>
  <c r="P2218" i="69"/>
  <c r="S2217" i="69"/>
  <c r="S2216" i="69"/>
  <c r="R2216" i="69"/>
  <c r="Q2216" i="69"/>
  <c r="P2216" i="69"/>
  <c r="S2215" i="69"/>
  <c r="R2215" i="69"/>
  <c r="Q2215" i="69"/>
  <c r="P2215" i="69"/>
  <c r="S2214" i="69"/>
  <c r="R2214" i="69"/>
  <c r="Q2214" i="69"/>
  <c r="P2214" i="69"/>
  <c r="S2213" i="69"/>
  <c r="R2213" i="69"/>
  <c r="Q2213" i="69"/>
  <c r="P2213" i="69"/>
  <c r="S2212" i="69"/>
  <c r="R2212" i="69"/>
  <c r="Q2212" i="69"/>
  <c r="S2211" i="69"/>
  <c r="R2211" i="69"/>
  <c r="Q2211" i="69"/>
  <c r="P2211" i="69"/>
  <c r="S2210" i="69"/>
  <c r="S2209" i="69"/>
  <c r="R2209" i="69"/>
  <c r="Q2209" i="69"/>
  <c r="P2209" i="69"/>
  <c r="S2208" i="69"/>
  <c r="S2207" i="69"/>
  <c r="R2207" i="69"/>
  <c r="Q2207" i="69"/>
  <c r="P2207" i="69"/>
  <c r="S2206" i="69"/>
  <c r="R2206" i="69"/>
  <c r="Q2206" i="69"/>
  <c r="P2206" i="69"/>
  <c r="S2205" i="69"/>
  <c r="R2205" i="69"/>
  <c r="Q2205" i="69"/>
  <c r="P2205" i="69"/>
  <c r="S2204" i="69"/>
  <c r="R2204" i="69"/>
  <c r="S2203" i="69"/>
  <c r="R2203" i="69"/>
  <c r="Q2203" i="69"/>
  <c r="P2203" i="69"/>
  <c r="S2202" i="69"/>
  <c r="R2202" i="69"/>
  <c r="Q2202" i="69"/>
  <c r="Q2201" i="69"/>
  <c r="S2199" i="69"/>
  <c r="R2199" i="69"/>
  <c r="S2198" i="69"/>
  <c r="R2198" i="69"/>
  <c r="Q2198" i="69"/>
  <c r="S2197" i="69"/>
  <c r="R2197" i="69"/>
  <c r="Q2197" i="69"/>
  <c r="S2196" i="69"/>
  <c r="S2195" i="69"/>
  <c r="R2195" i="69"/>
  <c r="Q2195" i="69"/>
  <c r="S2194" i="69"/>
  <c r="R2194" i="69"/>
  <c r="Q2194" i="69"/>
  <c r="P2194" i="69"/>
  <c r="S2193" i="69"/>
  <c r="R2193" i="69"/>
  <c r="Q2193" i="69"/>
  <c r="P2193" i="69"/>
  <c r="S2192" i="69"/>
  <c r="R2192" i="69"/>
  <c r="Q2192" i="69"/>
  <c r="S2191" i="69"/>
  <c r="R2191" i="69"/>
  <c r="Q2191" i="69"/>
  <c r="P2191" i="69"/>
  <c r="S2190" i="69"/>
  <c r="R2190" i="69"/>
  <c r="Q2190" i="69"/>
  <c r="S2189" i="69"/>
  <c r="R2189" i="69"/>
  <c r="Q2189" i="69"/>
  <c r="S2188" i="69"/>
  <c r="R2188" i="69"/>
  <c r="Q2188" i="69"/>
  <c r="P2188" i="69"/>
  <c r="S2187" i="69"/>
  <c r="R2187" i="69"/>
  <c r="Q2187" i="69"/>
  <c r="S2186" i="69"/>
  <c r="R2186" i="69"/>
  <c r="Q2186" i="69"/>
  <c r="P2186" i="69"/>
  <c r="S2185" i="69"/>
  <c r="R2185" i="69"/>
  <c r="Q2185" i="69"/>
  <c r="P2185" i="69"/>
  <c r="S2184" i="69"/>
  <c r="R2184" i="69"/>
  <c r="Q2184" i="69"/>
  <c r="S2183" i="69"/>
  <c r="R2183" i="69"/>
  <c r="Q2183" i="69"/>
  <c r="P2183" i="69"/>
  <c r="S2182" i="69"/>
  <c r="R2182" i="69"/>
  <c r="Q2182" i="69"/>
  <c r="S2181" i="69"/>
  <c r="S2180" i="69"/>
  <c r="R2180" i="69"/>
  <c r="Q2180" i="69"/>
  <c r="P2180" i="69"/>
  <c r="S2179" i="69"/>
  <c r="R2179" i="69"/>
  <c r="Q2179" i="69"/>
  <c r="P2179" i="69"/>
  <c r="S2178" i="69"/>
  <c r="S2177" i="69"/>
  <c r="S2176" i="69"/>
  <c r="R2176" i="69"/>
  <c r="Q2176" i="69"/>
  <c r="P2176" i="69"/>
  <c r="S2175" i="69"/>
  <c r="R2175" i="69"/>
  <c r="Q2175" i="69"/>
  <c r="P2175" i="69"/>
  <c r="R2174" i="69"/>
  <c r="S2173" i="69"/>
  <c r="R2173" i="69"/>
  <c r="Q2173" i="69"/>
  <c r="S2172" i="69"/>
  <c r="R2172" i="69"/>
  <c r="Q2172" i="69"/>
  <c r="S2171" i="69"/>
  <c r="R2171" i="69"/>
  <c r="Q2171" i="69"/>
  <c r="S2170" i="69"/>
  <c r="R2170" i="69"/>
  <c r="Q2170" i="69"/>
  <c r="S2169" i="69"/>
  <c r="R2169" i="69"/>
  <c r="S2168" i="69"/>
  <c r="R2168" i="69"/>
  <c r="Q2168" i="69"/>
  <c r="S2167" i="69"/>
  <c r="R2167" i="69"/>
  <c r="S2166" i="69"/>
  <c r="R2166" i="69"/>
  <c r="Q2166" i="69"/>
  <c r="P2166" i="69"/>
  <c r="S2165" i="69"/>
  <c r="R2165" i="69"/>
  <c r="S2164" i="69"/>
  <c r="S2161" i="69"/>
  <c r="R2161" i="69"/>
  <c r="Q2161" i="69"/>
  <c r="S2160" i="69"/>
  <c r="R2160" i="69"/>
  <c r="Q2160" i="69"/>
  <c r="P2160" i="69"/>
  <c r="S2159" i="69"/>
  <c r="R2159" i="69"/>
  <c r="Q2159" i="69"/>
  <c r="S2158" i="69"/>
  <c r="R2158" i="69"/>
  <c r="Q2158" i="69"/>
  <c r="P2158" i="69"/>
  <c r="S2156" i="69"/>
  <c r="R2156" i="69"/>
  <c r="Q2156" i="69"/>
  <c r="P2156" i="69"/>
  <c r="S2155" i="69"/>
  <c r="R2155" i="69"/>
  <c r="Q2155" i="69"/>
  <c r="P2155" i="69"/>
  <c r="S2154" i="69"/>
  <c r="R2154" i="69"/>
  <c r="S2153" i="69"/>
  <c r="R2153" i="69"/>
  <c r="S2152" i="69"/>
  <c r="R2152" i="69"/>
  <c r="Q2152" i="69"/>
  <c r="S2151" i="69"/>
  <c r="R2151" i="69"/>
  <c r="Q2151" i="69"/>
  <c r="S2150" i="69"/>
  <c r="S2149" i="69"/>
  <c r="R2149" i="69"/>
  <c r="S2148" i="69"/>
  <c r="R2148" i="69"/>
  <c r="Q2148" i="69"/>
  <c r="S2147" i="69"/>
  <c r="R2147" i="69"/>
  <c r="Q2147" i="69"/>
  <c r="P2147" i="69"/>
  <c r="S2146" i="69"/>
  <c r="R2146" i="69"/>
  <c r="Q2146" i="69"/>
  <c r="P2146" i="69"/>
  <c r="S2145" i="69"/>
  <c r="R2145" i="69"/>
  <c r="Q2145" i="69"/>
  <c r="P2145" i="69"/>
  <c r="S2144" i="69"/>
  <c r="R2144" i="69"/>
  <c r="Q2144" i="69"/>
  <c r="S2143" i="69"/>
  <c r="R2143" i="69"/>
  <c r="S2141" i="69"/>
  <c r="R2141" i="69"/>
  <c r="S2140" i="69"/>
  <c r="R2140" i="69"/>
  <c r="Q2140" i="69"/>
  <c r="P2140" i="69"/>
  <c r="S2139" i="69"/>
  <c r="R2139" i="69"/>
  <c r="Q2139" i="69"/>
  <c r="S2138" i="69"/>
  <c r="R2138" i="69"/>
  <c r="S2137" i="69"/>
  <c r="S2136" i="69"/>
  <c r="S2135" i="69"/>
  <c r="Q2135" i="69"/>
  <c r="S2134" i="69"/>
  <c r="R2134" i="69"/>
  <c r="Q2134" i="69"/>
  <c r="S2133" i="69"/>
  <c r="R2133" i="69"/>
  <c r="Q2133" i="69"/>
  <c r="P2133" i="69"/>
  <c r="S2132" i="69"/>
  <c r="R2132" i="69"/>
  <c r="Q2132" i="69"/>
  <c r="S2131" i="69"/>
  <c r="R2131" i="69"/>
  <c r="Q2131" i="69"/>
  <c r="S2130" i="69"/>
  <c r="R2130" i="69"/>
  <c r="Q2130" i="69"/>
  <c r="S2128" i="69"/>
  <c r="R2128" i="69"/>
  <c r="Q2128" i="69"/>
  <c r="P2128" i="69"/>
  <c r="S2127" i="69"/>
  <c r="Q2127" i="69"/>
  <c r="S2126" i="69"/>
  <c r="R2126" i="69"/>
  <c r="Q2126" i="69"/>
  <c r="P2126" i="69"/>
  <c r="S2125" i="69"/>
  <c r="Q2125" i="69"/>
  <c r="S2124" i="69"/>
  <c r="R2124" i="69"/>
  <c r="Q2124" i="69"/>
  <c r="S2122" i="69"/>
  <c r="S2121" i="69"/>
  <c r="R2121" i="69"/>
  <c r="Q2121" i="69"/>
  <c r="P2121" i="69"/>
  <c r="S2120" i="69"/>
  <c r="R2120" i="69"/>
  <c r="Q2120" i="69"/>
  <c r="S2119" i="69"/>
  <c r="R2119" i="69"/>
  <c r="Q2119" i="69"/>
  <c r="S2117" i="69"/>
  <c r="R2117" i="69"/>
  <c r="S2116" i="69"/>
  <c r="S2115" i="69"/>
  <c r="S2114" i="69"/>
  <c r="R2114" i="69"/>
  <c r="S2113" i="69"/>
  <c r="R2113" i="69"/>
  <c r="Q2113" i="69"/>
  <c r="S2112" i="69"/>
  <c r="R2112" i="69"/>
  <c r="Q2112" i="69"/>
  <c r="S2111" i="69"/>
  <c r="R2111" i="69"/>
  <c r="Q2111" i="69"/>
  <c r="P2111" i="69"/>
  <c r="S2110" i="69"/>
  <c r="S2109" i="69"/>
  <c r="S2108" i="69"/>
  <c r="R2108" i="69"/>
  <c r="S2107" i="69"/>
  <c r="R2107" i="69"/>
  <c r="Q2107" i="69"/>
  <c r="P2107" i="69"/>
  <c r="S2106" i="69"/>
  <c r="R2106" i="69"/>
  <c r="Q2106" i="69"/>
  <c r="P2106" i="69"/>
  <c r="S2105" i="69"/>
  <c r="R2105" i="69"/>
  <c r="Q2105" i="69"/>
  <c r="S2104" i="69"/>
  <c r="R2104" i="69"/>
  <c r="Q2104" i="69"/>
  <c r="P2104" i="69"/>
  <c r="S2103" i="69"/>
  <c r="R2103" i="69"/>
  <c r="Q2103" i="69"/>
  <c r="S2102" i="69"/>
  <c r="Q2102" i="69"/>
  <c r="S2101" i="69"/>
  <c r="R2101" i="69"/>
  <c r="Q2101" i="69"/>
  <c r="P2101" i="69"/>
  <c r="S2100" i="69"/>
  <c r="R2100" i="69"/>
  <c r="Q2100" i="69"/>
  <c r="S2099" i="69"/>
  <c r="R2099" i="69"/>
  <c r="Q2099" i="69"/>
  <c r="P2099" i="69"/>
  <c r="S2098" i="69"/>
  <c r="R2098" i="69"/>
  <c r="Q2098" i="69"/>
  <c r="P2098" i="69"/>
  <c r="S2097" i="69"/>
  <c r="R2097" i="69"/>
  <c r="S2096" i="69"/>
  <c r="R2096" i="69"/>
  <c r="Q2096" i="69"/>
  <c r="S2095" i="69"/>
  <c r="R2095" i="69"/>
  <c r="Q2095" i="69"/>
  <c r="P2095" i="69"/>
  <c r="S2094" i="69"/>
  <c r="R2094" i="69"/>
  <c r="Q2094" i="69"/>
  <c r="P2094" i="69"/>
  <c r="S2093" i="69"/>
  <c r="R2093" i="69"/>
  <c r="Q2093" i="69"/>
  <c r="S2092" i="69"/>
  <c r="R2092" i="69"/>
  <c r="Q2092" i="69"/>
  <c r="S2091" i="69"/>
  <c r="R2091" i="69"/>
  <c r="S2090" i="69"/>
  <c r="R2090" i="69"/>
  <c r="S2089" i="69"/>
  <c r="R2089" i="69"/>
  <c r="Q2089" i="69"/>
  <c r="S2088" i="69"/>
  <c r="R2088" i="69"/>
  <c r="Q2088" i="69"/>
  <c r="S2087" i="69"/>
  <c r="R2087" i="69"/>
  <c r="Q2087" i="69"/>
  <c r="S2086" i="69"/>
  <c r="R2086" i="69"/>
  <c r="Q2086" i="69"/>
  <c r="P2086" i="69"/>
  <c r="S2085" i="69"/>
  <c r="R2085" i="69"/>
  <c r="S2084" i="69"/>
  <c r="R2084" i="69"/>
  <c r="P2084" i="69"/>
  <c r="S2083" i="69"/>
  <c r="R2083" i="69"/>
  <c r="S2082" i="69"/>
  <c r="R2082" i="69"/>
  <c r="Q2082" i="69"/>
  <c r="P2082" i="69"/>
  <c r="S2081" i="69"/>
  <c r="R2081" i="69"/>
  <c r="Q2081" i="69"/>
  <c r="S2080" i="69"/>
  <c r="R2080" i="69"/>
  <c r="Q2080" i="69"/>
  <c r="P2079" i="69"/>
  <c r="S2078" i="69"/>
  <c r="R2078" i="69"/>
  <c r="Q2078" i="69"/>
  <c r="P2078" i="69"/>
  <c r="S2077" i="69"/>
  <c r="R2077" i="69"/>
  <c r="Q2077" i="69"/>
  <c r="P2077" i="69"/>
  <c r="S2075" i="69"/>
  <c r="R2075" i="69"/>
  <c r="Q2075" i="69"/>
  <c r="S2074" i="69"/>
  <c r="R2074" i="69"/>
  <c r="Q2074" i="69"/>
  <c r="P2074" i="69"/>
  <c r="S2073" i="69"/>
  <c r="R2073" i="69"/>
  <c r="Q2073" i="69"/>
  <c r="P2073" i="69"/>
  <c r="S2072" i="69"/>
  <c r="R2072" i="69"/>
  <c r="S2071" i="69"/>
  <c r="R2071" i="69"/>
  <c r="S2070" i="69"/>
  <c r="S2069" i="69"/>
  <c r="R2069" i="69"/>
  <c r="S2068" i="69"/>
  <c r="R2068" i="69"/>
  <c r="Q2068" i="69"/>
  <c r="P2068" i="69"/>
  <c r="S2067" i="69"/>
  <c r="R2067" i="69"/>
  <c r="Q2067" i="69"/>
  <c r="P2067" i="69"/>
  <c r="S2066" i="69"/>
  <c r="R2066" i="69"/>
  <c r="Q2066" i="69"/>
  <c r="P2066" i="69"/>
  <c r="S2065" i="69"/>
  <c r="R2065" i="69"/>
  <c r="Q2065" i="69"/>
  <c r="P2065" i="69"/>
  <c r="S2064" i="69"/>
  <c r="R2064" i="69"/>
  <c r="Q2064" i="69"/>
  <c r="S2063" i="69"/>
  <c r="S2062" i="69"/>
  <c r="R2062" i="69"/>
  <c r="Q2062" i="69"/>
  <c r="P2062" i="69"/>
  <c r="S2061" i="69"/>
  <c r="S2060" i="69"/>
  <c r="R2060" i="69"/>
  <c r="Q2060" i="69"/>
  <c r="P2060" i="69"/>
  <c r="S2059" i="69"/>
  <c r="R2059" i="69"/>
  <c r="Q2059" i="69"/>
  <c r="S2058" i="69"/>
  <c r="R2058" i="69"/>
  <c r="Q2058" i="69"/>
  <c r="P2058" i="69"/>
  <c r="S2057" i="69"/>
  <c r="R2057" i="69"/>
  <c r="Q2057" i="69"/>
  <c r="P2057" i="69"/>
  <c r="S2056" i="69"/>
  <c r="R2056" i="69"/>
  <c r="Q2056" i="69"/>
  <c r="P2056" i="69"/>
  <c r="S2055" i="69"/>
  <c r="R2055" i="69"/>
  <c r="Q2055" i="69"/>
  <c r="P2055" i="69"/>
  <c r="S2054" i="69"/>
  <c r="R2054" i="69"/>
  <c r="Q2054" i="69"/>
  <c r="P2054" i="69"/>
  <c r="S2053" i="69"/>
  <c r="R2053" i="69"/>
  <c r="Q2053" i="69"/>
  <c r="P2053" i="69"/>
  <c r="S2052" i="69"/>
  <c r="R2052" i="69"/>
  <c r="Q2052" i="69"/>
  <c r="P2052" i="69"/>
  <c r="S2051" i="69"/>
  <c r="R2051" i="69"/>
  <c r="Q2051" i="69"/>
  <c r="S2050" i="69"/>
  <c r="R2050" i="69"/>
  <c r="Q2050" i="69"/>
  <c r="P2050" i="69"/>
  <c r="S2049" i="69"/>
  <c r="R2049" i="69"/>
  <c r="Q2049" i="69"/>
  <c r="S2048" i="69"/>
  <c r="R2048" i="69"/>
  <c r="Q2048" i="69"/>
  <c r="P2048" i="69"/>
  <c r="S2047" i="69"/>
  <c r="R2047" i="69"/>
  <c r="Q2047" i="69"/>
  <c r="P2047" i="69"/>
  <c r="S2046" i="69"/>
  <c r="R2046" i="69"/>
  <c r="S2045" i="69"/>
  <c r="R2045" i="69"/>
  <c r="Q2045" i="69"/>
  <c r="P2045" i="69"/>
  <c r="S2044" i="69"/>
  <c r="R2044" i="69"/>
  <c r="Q2044" i="69"/>
  <c r="S2043" i="69"/>
  <c r="R2043" i="69"/>
  <c r="Q2043" i="69"/>
  <c r="P2043" i="69"/>
  <c r="S2042" i="69"/>
  <c r="R2042" i="69"/>
  <c r="Q2042" i="69"/>
  <c r="P2042" i="69"/>
  <c r="S2041" i="69"/>
  <c r="R2041" i="69"/>
  <c r="Q2041" i="69"/>
  <c r="P2041" i="69"/>
  <c r="S2040" i="69"/>
  <c r="R2040" i="69"/>
  <c r="S2039" i="69"/>
  <c r="R2039" i="69"/>
  <c r="Q2039" i="69"/>
  <c r="P2039" i="69"/>
  <c r="S2038" i="69"/>
  <c r="R2038" i="69"/>
  <c r="S2037" i="69"/>
  <c r="R2037" i="69"/>
  <c r="Q2037" i="69"/>
  <c r="P2037" i="69"/>
  <c r="S2036" i="69"/>
  <c r="R2036" i="69"/>
  <c r="Q2036" i="69"/>
  <c r="P2036" i="69"/>
  <c r="S2035" i="69"/>
  <c r="R2035" i="69"/>
  <c r="Q2035" i="69"/>
  <c r="P2035" i="69"/>
  <c r="S2034" i="69"/>
  <c r="R2034" i="69"/>
  <c r="Q2034" i="69"/>
  <c r="S2032" i="69"/>
  <c r="R2032" i="69"/>
  <c r="S2031" i="69"/>
  <c r="S2030" i="69"/>
  <c r="R2030" i="69"/>
  <c r="Q2030" i="69"/>
  <c r="P2030" i="69"/>
  <c r="S2029" i="69"/>
  <c r="R2029" i="69"/>
  <c r="Q2029" i="69"/>
  <c r="S2028" i="69"/>
  <c r="R2028" i="69"/>
  <c r="Q2028" i="69"/>
  <c r="P2028" i="69"/>
  <c r="S2027" i="69"/>
  <c r="R2027" i="69"/>
  <c r="S2026" i="69"/>
  <c r="R2026" i="69"/>
  <c r="Q2026" i="69"/>
  <c r="S2025" i="69"/>
  <c r="R2025" i="69"/>
  <c r="Q2025" i="69"/>
  <c r="S2024" i="69"/>
  <c r="R2024" i="69"/>
  <c r="Q2024" i="69"/>
  <c r="S2023" i="69"/>
  <c r="R2023" i="69"/>
  <c r="Q2023" i="69"/>
  <c r="P2023" i="69"/>
  <c r="S2022" i="69"/>
  <c r="R2022" i="69"/>
  <c r="Q2022" i="69"/>
  <c r="P2022" i="69"/>
  <c r="S2021" i="69"/>
  <c r="R2021" i="69"/>
  <c r="S2020" i="69"/>
  <c r="R2020" i="69"/>
  <c r="S2019" i="69"/>
  <c r="R2019" i="69"/>
  <c r="Q2019" i="69"/>
  <c r="S2018" i="69"/>
  <c r="R2018" i="69"/>
  <c r="Q2018" i="69"/>
  <c r="P2018" i="69"/>
  <c r="S2017" i="69"/>
  <c r="R2017" i="69"/>
  <c r="Q2017" i="69"/>
  <c r="S2016" i="69"/>
  <c r="R2016" i="69"/>
  <c r="Q2016" i="69"/>
  <c r="P2016" i="69"/>
  <c r="S2015" i="69"/>
  <c r="Q2015" i="69"/>
  <c r="S2014" i="69"/>
  <c r="R2014" i="69"/>
  <c r="Q2014" i="69"/>
  <c r="P2014" i="69"/>
  <c r="S2013" i="69"/>
  <c r="R2013" i="69"/>
  <c r="Q2013" i="69"/>
  <c r="S2012" i="69"/>
  <c r="R2012" i="69"/>
  <c r="Q2012" i="69"/>
  <c r="S2011" i="69"/>
  <c r="R2011" i="69"/>
  <c r="Q2011" i="69"/>
  <c r="P2011" i="69"/>
  <c r="S2010" i="69"/>
  <c r="R2010" i="69"/>
  <c r="Q2010" i="69"/>
  <c r="S2009" i="69"/>
  <c r="R2009" i="69"/>
  <c r="Q2009" i="69"/>
  <c r="S2008" i="69"/>
  <c r="R2008" i="69"/>
  <c r="Q2008" i="69"/>
  <c r="S2007" i="69"/>
  <c r="R2007" i="69"/>
  <c r="Q2007" i="69"/>
  <c r="P2007" i="69"/>
  <c r="S2006" i="69"/>
  <c r="R2006" i="69"/>
  <c r="P2006" i="69"/>
  <c r="S2005" i="69"/>
  <c r="R2005" i="69"/>
  <c r="Q2005" i="69"/>
  <c r="S2004" i="69"/>
  <c r="R2004" i="69"/>
  <c r="Q2004" i="69"/>
  <c r="S2003" i="69"/>
  <c r="R2003" i="69"/>
  <c r="Q2003" i="69"/>
  <c r="P2003" i="69"/>
  <c r="S2002" i="69"/>
  <c r="R2002" i="69"/>
  <c r="Q2002" i="69"/>
  <c r="P2002" i="69"/>
  <c r="S2001" i="69"/>
  <c r="R2001" i="69"/>
  <c r="Q2001" i="69"/>
  <c r="S2000" i="69"/>
  <c r="R2000" i="69"/>
  <c r="Q2000" i="69"/>
  <c r="P2000" i="69"/>
  <c r="S1999" i="69"/>
  <c r="R1999" i="69"/>
  <c r="Q1999" i="69"/>
  <c r="S1998" i="69"/>
  <c r="R1998" i="69"/>
  <c r="Q1998" i="69"/>
  <c r="P1998" i="69"/>
  <c r="S1997" i="69"/>
  <c r="R1997" i="69"/>
  <c r="Q1997" i="69"/>
  <c r="S1996" i="69"/>
  <c r="R1996" i="69"/>
  <c r="Q1996" i="69"/>
  <c r="S1995" i="69"/>
  <c r="S1994" i="69"/>
  <c r="R1994" i="69"/>
  <c r="Q1994" i="69"/>
  <c r="S1993" i="69"/>
  <c r="R1993" i="69"/>
  <c r="Q1993" i="69"/>
  <c r="P1993" i="69"/>
  <c r="S1992" i="69"/>
  <c r="R1992" i="69"/>
  <c r="Q1992" i="69"/>
  <c r="P1992" i="69"/>
  <c r="S1991" i="69"/>
  <c r="R1991" i="69"/>
  <c r="Q1991" i="69"/>
  <c r="P1991" i="69"/>
  <c r="S1990" i="69"/>
  <c r="R1990" i="69"/>
  <c r="Q1990" i="69"/>
  <c r="S1989" i="69"/>
  <c r="R1989" i="69"/>
  <c r="Q1989" i="69"/>
  <c r="P1989" i="69"/>
  <c r="S1988" i="69"/>
  <c r="R1988" i="69"/>
  <c r="Q1988" i="69"/>
  <c r="S1987" i="69"/>
  <c r="R1987" i="69"/>
  <c r="Q1987" i="69"/>
  <c r="S1986" i="69"/>
  <c r="R1986" i="69"/>
  <c r="Q1986" i="69"/>
  <c r="S1985" i="69"/>
  <c r="R1985" i="69"/>
  <c r="Q1985" i="69"/>
  <c r="P1985" i="69"/>
  <c r="S1984" i="69"/>
  <c r="R1984" i="69"/>
  <c r="Q1984" i="69"/>
  <c r="S1983" i="69"/>
  <c r="R1983" i="69"/>
  <c r="Q1983" i="69"/>
  <c r="S1982" i="69"/>
  <c r="R1982" i="69"/>
  <c r="Q1982" i="69"/>
  <c r="P1982" i="69"/>
  <c r="S1981" i="69"/>
  <c r="R1981" i="69"/>
  <c r="Q1981" i="69"/>
  <c r="S1980" i="69"/>
  <c r="S1979" i="69"/>
  <c r="R1979" i="69"/>
  <c r="Q1979" i="69"/>
  <c r="S1978" i="69"/>
  <c r="R1978" i="69"/>
  <c r="Q1978" i="69"/>
  <c r="P1978" i="69"/>
  <c r="S1977" i="69"/>
  <c r="R1977" i="69"/>
  <c r="S1976" i="69"/>
  <c r="R1976" i="69"/>
  <c r="Q1976" i="69"/>
  <c r="P1976" i="69"/>
  <c r="S1975" i="69"/>
  <c r="R1975" i="69"/>
  <c r="Q1975" i="69"/>
  <c r="S1974" i="69"/>
  <c r="R1974" i="69"/>
  <c r="S1973" i="69"/>
  <c r="R1973" i="69"/>
  <c r="Q1973" i="69"/>
  <c r="P1973" i="69"/>
  <c r="S1972" i="69"/>
  <c r="R1972" i="69"/>
  <c r="Q1972" i="69"/>
  <c r="P1972" i="69"/>
  <c r="S1971" i="69"/>
  <c r="R1971" i="69"/>
  <c r="Q1971" i="69"/>
  <c r="S1970" i="69"/>
  <c r="R1970" i="69"/>
  <c r="Q1970" i="69"/>
  <c r="S1969" i="69"/>
  <c r="R1969" i="69"/>
  <c r="Q1969" i="69"/>
  <c r="S1968" i="69"/>
  <c r="R1968" i="69"/>
  <c r="Q1968" i="69"/>
  <c r="P1968" i="69"/>
  <c r="S1967" i="69"/>
  <c r="R1967" i="69"/>
  <c r="Q1967" i="69"/>
  <c r="S1966" i="69"/>
  <c r="R1966" i="69"/>
  <c r="Q1966" i="69"/>
  <c r="P1966" i="69"/>
  <c r="S1965" i="69"/>
  <c r="S1964" i="69"/>
  <c r="R1964" i="69"/>
  <c r="Q1964" i="69"/>
  <c r="S1963" i="69"/>
  <c r="R1963" i="69"/>
  <c r="Q1963" i="69"/>
  <c r="S1962" i="69"/>
  <c r="R1962" i="69"/>
  <c r="Q1962" i="69"/>
  <c r="P1962" i="69"/>
  <c r="S1961" i="69"/>
  <c r="R1961" i="69"/>
  <c r="S1960" i="69"/>
  <c r="R1960" i="69"/>
  <c r="Q1960" i="69"/>
  <c r="S1959" i="69"/>
  <c r="R1959" i="69"/>
  <c r="Q1959" i="69"/>
  <c r="S1958" i="69"/>
  <c r="R1958" i="69"/>
  <c r="Q1958" i="69"/>
  <c r="P1958" i="69"/>
  <c r="S1957" i="69"/>
  <c r="R1957" i="69"/>
  <c r="Q1957" i="69"/>
  <c r="S1956" i="69"/>
  <c r="R1956" i="69"/>
  <c r="Q1956" i="69"/>
  <c r="S1955" i="69"/>
  <c r="R1955" i="69"/>
  <c r="Q1955" i="69"/>
  <c r="S1954" i="69"/>
  <c r="R1954" i="69"/>
  <c r="Q1954" i="69"/>
  <c r="P1954" i="69"/>
  <c r="S1953" i="69"/>
  <c r="R1953" i="69"/>
  <c r="Q1953" i="69"/>
  <c r="P1953" i="69"/>
  <c r="S1952" i="69"/>
  <c r="R1952" i="69"/>
  <c r="Q1952" i="69"/>
  <c r="S1951" i="69"/>
  <c r="R1951" i="69"/>
  <c r="S1950" i="69"/>
  <c r="R1950" i="69"/>
  <c r="Q1950" i="69"/>
  <c r="S1949" i="69"/>
  <c r="R1949" i="69"/>
  <c r="Q1949" i="69"/>
  <c r="P1949" i="69"/>
  <c r="S1948" i="69"/>
  <c r="R1948" i="69"/>
  <c r="S1947" i="69"/>
  <c r="R1947" i="69"/>
  <c r="Q1947" i="69"/>
  <c r="P1947" i="69"/>
  <c r="S1946" i="69"/>
  <c r="R1946" i="69"/>
  <c r="Q1946" i="69"/>
  <c r="S1945" i="69"/>
  <c r="R1945" i="69"/>
  <c r="Q1945" i="69"/>
  <c r="P1945" i="69"/>
  <c r="S1944" i="69"/>
  <c r="R1944" i="69"/>
  <c r="Q1944" i="69"/>
  <c r="S1943" i="69"/>
  <c r="R1943" i="69"/>
  <c r="Q1943" i="69"/>
  <c r="P1943" i="69"/>
  <c r="S1942" i="69"/>
  <c r="S1941" i="69"/>
  <c r="R1941" i="69"/>
  <c r="Q1941" i="69"/>
  <c r="S1940" i="69"/>
  <c r="R1940" i="69"/>
  <c r="Q1940" i="69"/>
  <c r="S1939" i="69"/>
  <c r="R1939" i="69"/>
  <c r="Q1939" i="69"/>
  <c r="P1939" i="69"/>
  <c r="S1938" i="69"/>
  <c r="R1938" i="69"/>
  <c r="Q1938" i="69"/>
  <c r="P1938" i="69"/>
  <c r="S1937" i="69"/>
  <c r="P1937" i="69"/>
  <c r="S1936" i="69"/>
  <c r="R1936" i="69"/>
  <c r="S1935" i="69"/>
  <c r="R1935" i="69"/>
  <c r="Q1935" i="69"/>
  <c r="S1934" i="69"/>
  <c r="R1934" i="69"/>
  <c r="Q1934" i="69"/>
  <c r="S1933" i="69"/>
  <c r="R1933" i="69"/>
  <c r="Q1933" i="69"/>
  <c r="P1933" i="69"/>
  <c r="S1932" i="69"/>
  <c r="R1932" i="69"/>
  <c r="Q1932" i="69"/>
  <c r="S1931" i="69"/>
  <c r="R1931" i="69"/>
  <c r="Q1931" i="69"/>
  <c r="P1931" i="69"/>
  <c r="S1930" i="69"/>
  <c r="R1930" i="69"/>
  <c r="S1929" i="69"/>
  <c r="R1929" i="69"/>
  <c r="Q1929" i="69"/>
  <c r="P1929" i="69"/>
  <c r="S1928" i="69"/>
  <c r="P1928" i="69"/>
  <c r="S1927" i="69"/>
  <c r="R1927" i="69"/>
  <c r="Q1927" i="69"/>
  <c r="S1926" i="69"/>
  <c r="R1926" i="69"/>
  <c r="Q1926" i="69"/>
  <c r="P1926" i="69"/>
  <c r="S1925" i="69"/>
  <c r="R1925" i="69"/>
  <c r="Q1925" i="69"/>
  <c r="S1924" i="69"/>
  <c r="R1924" i="69"/>
  <c r="S1923" i="69"/>
  <c r="R1923" i="69"/>
  <c r="S1922" i="69"/>
  <c r="R1922" i="69"/>
  <c r="Q1922" i="69"/>
  <c r="P1922" i="69"/>
  <c r="S1921" i="69"/>
  <c r="R1921" i="69"/>
  <c r="Q1921" i="69"/>
  <c r="S1920" i="69"/>
  <c r="R1920" i="69"/>
  <c r="Q1920" i="69"/>
  <c r="S1919" i="69"/>
  <c r="R1919" i="69"/>
  <c r="Q1919" i="69"/>
  <c r="P1919" i="69"/>
  <c r="S1918" i="69"/>
  <c r="R1918" i="69"/>
  <c r="Q1918" i="69"/>
  <c r="P1918" i="69"/>
  <c r="S1917" i="69"/>
  <c r="S1916" i="69"/>
  <c r="R1916" i="69"/>
  <c r="Q1916" i="69"/>
  <c r="S1915" i="69"/>
  <c r="R1915" i="69"/>
  <c r="Q1915" i="69"/>
  <c r="S1914" i="69"/>
  <c r="R1914" i="69"/>
  <c r="Q1914" i="69"/>
  <c r="P1914" i="69"/>
  <c r="S1913" i="69"/>
  <c r="R1913" i="69"/>
  <c r="Q1913" i="69"/>
  <c r="P1913" i="69"/>
  <c r="S1912" i="69"/>
  <c r="R1912" i="69"/>
  <c r="Q1912" i="69"/>
  <c r="S1911" i="69"/>
  <c r="R1911" i="69"/>
  <c r="Q1911" i="69"/>
  <c r="S1910" i="69"/>
  <c r="R1910" i="69"/>
  <c r="Q1910" i="69"/>
  <c r="S1909" i="69"/>
  <c r="R1909" i="69"/>
  <c r="Q1909" i="69"/>
  <c r="P1909" i="69"/>
  <c r="S1908" i="69"/>
  <c r="R1908" i="69"/>
  <c r="Q1908" i="69"/>
  <c r="P1908" i="69"/>
  <c r="S1907" i="69"/>
  <c r="R1907" i="69"/>
  <c r="Q1907" i="69"/>
  <c r="P1907" i="69"/>
  <c r="S1906" i="69"/>
  <c r="R1906" i="69"/>
  <c r="Q1906" i="69"/>
  <c r="P1906" i="69"/>
  <c r="S1905" i="69"/>
  <c r="R1905" i="69"/>
  <c r="Q1905" i="69"/>
  <c r="P1905" i="69"/>
  <c r="S1904" i="69"/>
  <c r="R1904" i="69"/>
  <c r="Q1904" i="69"/>
  <c r="P1904" i="69"/>
  <c r="S1903" i="69"/>
  <c r="R1903" i="69"/>
  <c r="Q1903" i="69"/>
  <c r="P1903" i="69"/>
  <c r="S1902" i="69"/>
  <c r="R1902" i="69"/>
  <c r="Q1902" i="69"/>
  <c r="P1902" i="69"/>
  <c r="S1901" i="69"/>
  <c r="R1901" i="69"/>
  <c r="Q1901" i="69"/>
  <c r="S1900" i="69"/>
  <c r="R1900" i="69"/>
  <c r="Q1900" i="69"/>
  <c r="S1899" i="69"/>
  <c r="R1899" i="69"/>
  <c r="Q1899" i="69"/>
  <c r="P1899" i="69"/>
  <c r="S1898" i="69"/>
  <c r="R1898" i="69"/>
  <c r="Q1898" i="69"/>
  <c r="P1898" i="69"/>
  <c r="S1897" i="69"/>
  <c r="R1897" i="69"/>
  <c r="Q1897" i="69"/>
  <c r="P1897" i="69"/>
  <c r="S1896" i="69"/>
  <c r="R1896" i="69"/>
  <c r="S1895" i="69"/>
  <c r="R1895" i="69"/>
  <c r="Q1895" i="69"/>
  <c r="S1894" i="69"/>
  <c r="R1894" i="69"/>
  <c r="Q1894" i="69"/>
  <c r="P1894" i="69"/>
  <c r="S1893" i="69"/>
  <c r="R1893" i="69"/>
  <c r="Q1893" i="69"/>
  <c r="S1892" i="69"/>
  <c r="R1892" i="69"/>
  <c r="Q1892" i="69"/>
  <c r="S1891" i="69"/>
  <c r="R1891" i="69"/>
  <c r="Q1891" i="69"/>
  <c r="P1891" i="69"/>
  <c r="S1890" i="69"/>
  <c r="R1890" i="69"/>
  <c r="Q1890" i="69"/>
  <c r="S1889" i="69"/>
  <c r="R1889" i="69"/>
  <c r="Q1889" i="69"/>
  <c r="P1889" i="69"/>
  <c r="S1888" i="69"/>
  <c r="R1888" i="69"/>
  <c r="S1887" i="69"/>
  <c r="R1887" i="69"/>
  <c r="Q1887" i="69"/>
  <c r="P1887" i="69"/>
  <c r="S1886" i="69"/>
  <c r="R1886" i="69"/>
  <c r="Q1886" i="69"/>
  <c r="S1885" i="69"/>
  <c r="R1885" i="69"/>
  <c r="Q1885" i="69"/>
  <c r="P1885" i="69"/>
  <c r="S1884" i="69"/>
  <c r="R1884" i="69"/>
  <c r="Q1884" i="69"/>
  <c r="P1884" i="69"/>
  <c r="S1883" i="69"/>
  <c r="R1883" i="69"/>
  <c r="Q1883" i="69"/>
  <c r="P1883" i="69"/>
  <c r="S1882" i="69"/>
  <c r="R1882" i="69"/>
  <c r="Q1882" i="69"/>
  <c r="P1882" i="69"/>
  <c r="S1880" i="69"/>
  <c r="R1880" i="69"/>
  <c r="Q1880" i="69"/>
  <c r="S1879" i="69"/>
  <c r="R1879" i="69"/>
  <c r="Q1879" i="69"/>
  <c r="S1878" i="69"/>
  <c r="S1877" i="69"/>
  <c r="R1877" i="69"/>
  <c r="Q1877" i="69"/>
  <c r="P1877" i="69"/>
  <c r="S1876" i="69"/>
  <c r="R1876" i="69"/>
  <c r="Q1876" i="69"/>
  <c r="S1875" i="69"/>
  <c r="R1875" i="69"/>
  <c r="S1874" i="69"/>
  <c r="R1874" i="69"/>
  <c r="Q1874" i="69"/>
  <c r="P1874" i="69"/>
  <c r="S1873" i="69"/>
  <c r="R1873" i="69"/>
  <c r="Q1873" i="69"/>
  <c r="S1872" i="69"/>
  <c r="R1872" i="69"/>
  <c r="Q1872" i="69"/>
  <c r="P1872" i="69"/>
  <c r="S1871" i="69"/>
  <c r="R1871" i="69"/>
  <c r="S1870" i="69"/>
  <c r="R1870" i="69"/>
  <c r="Q1870" i="69"/>
  <c r="S1869" i="69"/>
  <c r="R1869" i="69"/>
  <c r="Q1869" i="69"/>
  <c r="S1868" i="69"/>
  <c r="R1868" i="69"/>
  <c r="Q1868" i="69"/>
  <c r="P1868" i="69"/>
  <c r="S1867" i="69"/>
  <c r="R1867" i="69"/>
  <c r="Q1867" i="69"/>
  <c r="S1866" i="69"/>
  <c r="R1866" i="69"/>
  <c r="Q1866" i="69"/>
  <c r="P1866" i="69"/>
  <c r="S1865" i="69"/>
  <c r="R1865" i="69"/>
  <c r="S1864" i="69"/>
  <c r="R1864" i="69"/>
  <c r="S1863" i="69"/>
  <c r="Q1863" i="69"/>
  <c r="S1862" i="69"/>
  <c r="Q1862" i="69"/>
  <c r="S1861" i="69"/>
  <c r="R1861" i="69"/>
  <c r="Q1861" i="69"/>
  <c r="S1860" i="69"/>
  <c r="R1860" i="69"/>
  <c r="Q1860" i="69"/>
  <c r="S1859" i="69"/>
  <c r="R1859" i="69"/>
  <c r="Q1859" i="69"/>
  <c r="S1858" i="69"/>
  <c r="R1858" i="69"/>
  <c r="Q1858" i="69"/>
  <c r="P1858" i="69"/>
  <c r="S1857" i="69"/>
  <c r="R1857" i="69"/>
  <c r="S1856" i="69"/>
  <c r="R1856" i="69"/>
  <c r="S1855" i="69"/>
  <c r="R1855" i="69"/>
  <c r="Q1855" i="69"/>
  <c r="P1855" i="69"/>
  <c r="S1854" i="69"/>
  <c r="R1854" i="69"/>
  <c r="Q1854" i="69"/>
  <c r="P1854" i="69"/>
  <c r="S1853" i="69"/>
  <c r="R1853" i="69"/>
  <c r="Q1853" i="69"/>
  <c r="P1853" i="69"/>
  <c r="S1852" i="69"/>
  <c r="R1852" i="69"/>
  <c r="Q1852" i="69"/>
  <c r="S1851" i="69"/>
  <c r="R1851" i="69"/>
  <c r="Q1851" i="69"/>
  <c r="S1850" i="69"/>
  <c r="R1850" i="69"/>
  <c r="Q1850" i="69"/>
  <c r="P1850" i="69"/>
  <c r="S1849" i="69"/>
  <c r="R1849" i="69"/>
  <c r="Q1849" i="69"/>
  <c r="S1848" i="69"/>
  <c r="S1846" i="69"/>
  <c r="R1846" i="69"/>
  <c r="Q1846" i="69"/>
  <c r="S1845" i="69"/>
  <c r="R1845" i="69"/>
  <c r="Q1845" i="69"/>
  <c r="P1845" i="69"/>
  <c r="S1844" i="69"/>
  <c r="S1843" i="69"/>
  <c r="R1843" i="69"/>
  <c r="Q1843" i="69"/>
  <c r="P1843" i="69"/>
  <c r="S1842" i="69"/>
  <c r="R1842" i="69"/>
  <c r="Q1842" i="69"/>
  <c r="S1841" i="69"/>
  <c r="R1841" i="69"/>
  <c r="Q1841" i="69"/>
  <c r="S1840" i="69"/>
  <c r="R1840" i="69"/>
  <c r="S1839" i="69"/>
  <c r="R1839" i="69"/>
  <c r="Q1839" i="69"/>
  <c r="P1839" i="69"/>
  <c r="S1838" i="69"/>
  <c r="R1838" i="69"/>
  <c r="Q1838" i="69"/>
  <c r="P1838" i="69"/>
  <c r="S1837" i="69"/>
  <c r="R1837" i="69"/>
  <c r="Q1837" i="69"/>
  <c r="P1837" i="69"/>
  <c r="S1836" i="69"/>
  <c r="R1836" i="69"/>
  <c r="S1835" i="69"/>
  <c r="R1835" i="69"/>
  <c r="Q1835" i="69"/>
  <c r="P1835" i="69"/>
  <c r="S1834" i="69"/>
  <c r="S1833" i="69"/>
  <c r="R1833" i="69"/>
  <c r="Q1833" i="69"/>
  <c r="S1832" i="69"/>
  <c r="R1832" i="69"/>
  <c r="S1831" i="69"/>
  <c r="R1831" i="69"/>
  <c r="Q1831" i="69"/>
  <c r="P1831" i="69"/>
  <c r="S1830" i="69"/>
  <c r="R1830" i="69"/>
  <c r="S1829" i="69"/>
  <c r="R1829" i="69"/>
  <c r="Q1829" i="69"/>
  <c r="S1828" i="69"/>
  <c r="R1828" i="69"/>
  <c r="Q1828" i="69"/>
  <c r="P1828" i="69"/>
  <c r="S1827" i="69"/>
  <c r="R1827" i="69"/>
  <c r="Q1827" i="69"/>
  <c r="P1827" i="69"/>
  <c r="S1826" i="69"/>
  <c r="R1826" i="69"/>
  <c r="Q1826" i="69"/>
  <c r="P1826" i="69"/>
  <c r="S1825" i="69"/>
  <c r="S1824" i="69"/>
  <c r="R1824" i="69"/>
  <c r="Q1824" i="69"/>
  <c r="S1823" i="69"/>
  <c r="R1823" i="69"/>
  <c r="Q1823" i="69"/>
  <c r="S1822" i="69"/>
  <c r="R1822" i="69"/>
  <c r="Q1822" i="69"/>
  <c r="S1821" i="69"/>
  <c r="R1821" i="69"/>
  <c r="Q1821" i="69"/>
  <c r="P1821" i="69"/>
  <c r="S1820" i="69"/>
  <c r="R1820" i="69"/>
  <c r="Q1820" i="69"/>
  <c r="S1819" i="69"/>
  <c r="R1819" i="69"/>
  <c r="Q1819" i="69"/>
  <c r="S1818" i="69"/>
  <c r="R1818" i="69"/>
  <c r="Q1818" i="69"/>
  <c r="P1818" i="69"/>
  <c r="S1817" i="69"/>
  <c r="R1817" i="69"/>
  <c r="Q1817" i="69"/>
  <c r="P1817" i="69"/>
  <c r="S1816" i="69"/>
  <c r="R1816" i="69"/>
  <c r="S1815" i="69"/>
  <c r="R1815" i="69"/>
  <c r="Q1815" i="69"/>
  <c r="P1815" i="69"/>
  <c r="S1814" i="69"/>
  <c r="R1814" i="69"/>
  <c r="Q1814" i="69"/>
  <c r="P1814" i="69"/>
  <c r="S1813" i="69"/>
  <c r="S1812" i="69"/>
  <c r="S1811" i="69"/>
  <c r="R1811" i="69"/>
  <c r="Q1811" i="69"/>
  <c r="S1810" i="69"/>
  <c r="R1810" i="69"/>
  <c r="Q1810" i="69"/>
  <c r="P1810" i="69"/>
  <c r="S1808" i="69"/>
  <c r="R1808" i="69"/>
  <c r="Q1808" i="69"/>
  <c r="S1807" i="69"/>
  <c r="R1807" i="69"/>
  <c r="Q1807" i="69"/>
  <c r="S1806" i="69"/>
  <c r="R1806" i="69"/>
  <c r="S1805" i="69"/>
  <c r="R1805" i="69"/>
  <c r="Q1805" i="69"/>
  <c r="P1805" i="69"/>
  <c r="S1804" i="69"/>
  <c r="S1803" i="69"/>
  <c r="R1803" i="69"/>
  <c r="Q1803" i="69"/>
  <c r="P1803" i="69"/>
  <c r="S1802" i="69"/>
  <c r="R1802" i="69"/>
  <c r="P1802" i="69"/>
  <c r="S1801" i="69"/>
  <c r="R1801" i="69"/>
  <c r="Q1801" i="69"/>
  <c r="S1800" i="69"/>
  <c r="R1800" i="69"/>
  <c r="Q1800" i="69"/>
  <c r="P1800" i="69"/>
  <c r="S1799" i="69"/>
  <c r="R1799" i="69"/>
  <c r="Q1799" i="69"/>
  <c r="S1798" i="69"/>
  <c r="R1798" i="69"/>
  <c r="Q1798" i="69"/>
  <c r="P1798" i="69"/>
  <c r="S1797" i="69"/>
  <c r="R1797" i="69"/>
  <c r="Q1797" i="69"/>
  <c r="P1797" i="69"/>
  <c r="S1796" i="69"/>
  <c r="R1796" i="69"/>
  <c r="Q1796" i="69"/>
  <c r="P1796" i="69"/>
  <c r="S1795" i="69"/>
  <c r="R1795" i="69"/>
  <c r="Q1795" i="69"/>
  <c r="S1794" i="69"/>
  <c r="R1794" i="69"/>
  <c r="Q1794" i="69"/>
  <c r="R1793" i="69"/>
  <c r="S1792" i="69"/>
  <c r="R1792" i="69"/>
  <c r="Q1792" i="69"/>
  <c r="P1792" i="69"/>
  <c r="S1791" i="69"/>
  <c r="S1790" i="69"/>
  <c r="R1790" i="69"/>
  <c r="Q1790" i="69"/>
  <c r="P1790" i="69"/>
  <c r="S1789" i="69"/>
  <c r="R1789" i="69"/>
  <c r="Q1789" i="69"/>
  <c r="P1789" i="69"/>
  <c r="S1788" i="69"/>
  <c r="R1788" i="69"/>
  <c r="Q1788" i="69"/>
  <c r="P1788" i="69"/>
  <c r="S1787" i="69"/>
  <c r="R1787" i="69"/>
  <c r="S1786" i="69"/>
  <c r="R1786" i="69"/>
  <c r="S1785" i="69"/>
  <c r="R1785" i="69"/>
  <c r="Q1785" i="69"/>
  <c r="S1784" i="69"/>
  <c r="R1784" i="69"/>
  <c r="Q1784" i="69"/>
  <c r="P1784" i="69"/>
  <c r="S1783" i="69"/>
  <c r="R1783" i="69"/>
  <c r="Q1783" i="69"/>
  <c r="S1782" i="69"/>
  <c r="R1782" i="69"/>
  <c r="Q1782" i="69"/>
  <c r="P1782" i="69"/>
  <c r="S1781" i="69"/>
  <c r="R1781" i="69"/>
  <c r="Q1781" i="69"/>
  <c r="S1780" i="69"/>
  <c r="R1780" i="69"/>
  <c r="S1779" i="69"/>
  <c r="R1779" i="69"/>
  <c r="Q1779" i="69"/>
  <c r="S1778" i="69"/>
  <c r="R1778" i="69"/>
  <c r="Q1778" i="69"/>
  <c r="P1778" i="69"/>
  <c r="S1777" i="69"/>
  <c r="R1777" i="69"/>
  <c r="Q1777" i="69"/>
  <c r="S1776" i="69"/>
  <c r="R1776" i="69"/>
  <c r="Q1776" i="69"/>
  <c r="P1776" i="69"/>
  <c r="S1775" i="69"/>
  <c r="R1775" i="69"/>
  <c r="Q1775" i="69"/>
  <c r="P1775" i="69"/>
  <c r="S1774" i="69"/>
  <c r="R1774" i="69"/>
  <c r="Q1774" i="69"/>
  <c r="P1774" i="69"/>
  <c r="S1773" i="69"/>
  <c r="R1773" i="69"/>
  <c r="Q1773" i="69"/>
  <c r="P1773" i="69"/>
  <c r="S1772" i="69"/>
  <c r="R1772" i="69"/>
  <c r="Q1772" i="69"/>
  <c r="P1772" i="69"/>
  <c r="S1771" i="69"/>
  <c r="R1771" i="69"/>
  <c r="Q1771" i="69"/>
  <c r="P1771" i="69"/>
  <c r="S1770" i="69"/>
  <c r="R1770" i="69"/>
  <c r="Q1770" i="69"/>
  <c r="P1770" i="69"/>
  <c r="S1769" i="69"/>
  <c r="R1769" i="69"/>
  <c r="S1768" i="69"/>
  <c r="R1768" i="69"/>
  <c r="Q1768" i="69"/>
  <c r="S1767" i="69"/>
  <c r="R1767" i="69"/>
  <c r="Q1767" i="69"/>
  <c r="P1767" i="69"/>
  <c r="S1766" i="69"/>
  <c r="R1766" i="69"/>
  <c r="Q1766" i="69"/>
  <c r="P1766" i="69"/>
  <c r="S1765" i="69"/>
  <c r="S1764" i="69"/>
  <c r="R1764" i="69"/>
  <c r="Q1764" i="69"/>
  <c r="S1763" i="69"/>
  <c r="R1763" i="69"/>
  <c r="S1762" i="69"/>
  <c r="R1762" i="69"/>
  <c r="S1760" i="69"/>
  <c r="R1760" i="69"/>
  <c r="Q1760" i="69"/>
  <c r="S1759" i="69"/>
  <c r="R1759" i="69"/>
  <c r="S1758" i="69"/>
  <c r="R1758" i="69"/>
  <c r="Q1758" i="69"/>
  <c r="S1757" i="69"/>
  <c r="R1757" i="69"/>
  <c r="Q1757" i="69"/>
  <c r="S1756" i="69"/>
  <c r="R1756" i="69"/>
  <c r="Q1756" i="69"/>
  <c r="P1756" i="69"/>
  <c r="S1755" i="69"/>
  <c r="S1754" i="69"/>
  <c r="R1754" i="69"/>
  <c r="Q1754" i="69"/>
  <c r="S1753" i="69"/>
  <c r="R1753" i="69"/>
  <c r="Q1753" i="69"/>
  <c r="P1753" i="69"/>
  <c r="S1752" i="69"/>
  <c r="R1752" i="69"/>
  <c r="S1751" i="69"/>
  <c r="R1751" i="69"/>
  <c r="S1750" i="69"/>
  <c r="R1750" i="69"/>
  <c r="S1748" i="69"/>
  <c r="R1748" i="69"/>
  <c r="Q1748" i="69"/>
  <c r="P1748" i="69"/>
  <c r="S1747" i="69"/>
  <c r="S1746" i="69"/>
  <c r="R1746" i="69"/>
  <c r="S1745" i="69"/>
  <c r="R1745" i="69"/>
  <c r="Q1745" i="69"/>
  <c r="P1745" i="69"/>
  <c r="S1743" i="69"/>
  <c r="R1743" i="69"/>
  <c r="Q1743" i="69"/>
  <c r="S1742" i="69"/>
  <c r="R1742" i="69"/>
  <c r="Q1742" i="69"/>
  <c r="P1742" i="69"/>
  <c r="S1741" i="69"/>
  <c r="R1741" i="69"/>
  <c r="Q1741" i="69"/>
  <c r="S1740" i="69"/>
  <c r="R1740" i="69"/>
  <c r="Q1740" i="69"/>
  <c r="P1740" i="69"/>
  <c r="S1739" i="69"/>
  <c r="R1739" i="69"/>
  <c r="Q1739" i="69"/>
  <c r="S1738" i="69"/>
  <c r="P1738" i="69"/>
  <c r="S1737" i="69"/>
  <c r="R1737" i="69"/>
  <c r="Q1737" i="69"/>
  <c r="P1737" i="69"/>
  <c r="S1736" i="69"/>
  <c r="R1736" i="69"/>
  <c r="Q1736" i="69"/>
  <c r="S1735" i="69"/>
  <c r="R1735" i="69"/>
  <c r="Q1735" i="69"/>
  <c r="S1734" i="69"/>
  <c r="R1734" i="69"/>
  <c r="Q1734" i="69"/>
  <c r="S1732" i="69"/>
  <c r="R1732" i="69"/>
  <c r="S1731" i="69"/>
  <c r="Q1731" i="69"/>
  <c r="S1730" i="69"/>
  <c r="R1730" i="69"/>
  <c r="Q1730" i="69"/>
  <c r="P1730" i="69"/>
  <c r="S1729" i="69"/>
  <c r="R1729" i="69"/>
  <c r="Q1729" i="69"/>
  <c r="S1728" i="69"/>
  <c r="S1727" i="69"/>
  <c r="R1727" i="69"/>
  <c r="Q1727" i="69"/>
  <c r="P1727" i="69"/>
  <c r="S1726" i="69"/>
  <c r="R1726" i="69"/>
  <c r="Q1726" i="69"/>
  <c r="P1726" i="69"/>
  <c r="S1724" i="69"/>
  <c r="R1724" i="69"/>
  <c r="Q1724" i="69"/>
  <c r="P1724" i="69"/>
  <c r="S1723" i="69"/>
  <c r="R1723" i="69"/>
  <c r="S1721" i="69"/>
  <c r="R1721" i="69"/>
  <c r="Q1721" i="69"/>
  <c r="S1720" i="69"/>
  <c r="R1720" i="69"/>
  <c r="Q1720" i="69"/>
  <c r="S1719" i="69"/>
  <c r="R1719" i="69"/>
  <c r="Q1719" i="69"/>
  <c r="S1718" i="69"/>
  <c r="R1718" i="69"/>
  <c r="Q1718" i="69"/>
  <c r="S1717" i="69"/>
  <c r="R1717" i="69"/>
  <c r="S1716" i="69"/>
  <c r="R1716" i="69"/>
  <c r="Q1716" i="69"/>
  <c r="S1715" i="69"/>
  <c r="R1715" i="69"/>
  <c r="Q1715" i="69"/>
  <c r="S1714" i="69"/>
  <c r="R1714" i="69"/>
  <c r="Q1714" i="69"/>
  <c r="P1714" i="69"/>
  <c r="S1712" i="69"/>
  <c r="R1712" i="69"/>
  <c r="S1711" i="69"/>
  <c r="R1711" i="69"/>
  <c r="Q1711" i="69"/>
  <c r="P1711" i="69"/>
  <c r="S1710" i="69"/>
  <c r="S1709" i="69"/>
  <c r="S1708" i="69"/>
  <c r="R1708" i="69"/>
  <c r="Q1708" i="69"/>
  <c r="P1708" i="69"/>
  <c r="S1707" i="69"/>
  <c r="R1707" i="69"/>
  <c r="Q1707" i="69"/>
  <c r="S1706" i="69"/>
  <c r="R1706" i="69"/>
  <c r="S1705" i="69"/>
  <c r="R1705" i="69"/>
  <c r="Q1705" i="69"/>
  <c r="S1704" i="69"/>
  <c r="R1704" i="69"/>
  <c r="S1703" i="69"/>
  <c r="R1703" i="69"/>
  <c r="Q1703" i="69"/>
  <c r="P1703" i="69"/>
  <c r="S1702" i="69"/>
  <c r="R1702" i="69"/>
  <c r="Q1702" i="69"/>
  <c r="S1701" i="69"/>
  <c r="R1701" i="69"/>
  <c r="Q1701" i="69"/>
  <c r="S1700" i="69"/>
  <c r="R1700" i="69"/>
  <c r="Q1700" i="69"/>
  <c r="S1699" i="69"/>
  <c r="R1699" i="69"/>
  <c r="S1698" i="69"/>
  <c r="S1697" i="69"/>
  <c r="R1697" i="69"/>
  <c r="Q1697" i="69"/>
  <c r="P1697" i="69"/>
  <c r="S1696" i="69"/>
  <c r="R1696" i="69"/>
  <c r="S1695" i="69"/>
  <c r="R1695" i="69"/>
  <c r="Q1695" i="69"/>
  <c r="P1695" i="69"/>
  <c r="S1694" i="69"/>
  <c r="S1693" i="69"/>
  <c r="R1693" i="69"/>
  <c r="Q1693" i="69"/>
  <c r="S1692" i="69"/>
  <c r="S1691" i="69"/>
  <c r="R1691" i="69"/>
  <c r="Q1691" i="69"/>
  <c r="P1691" i="69"/>
  <c r="S1690" i="69"/>
  <c r="S1688" i="69"/>
  <c r="R1688" i="69"/>
  <c r="S1687" i="69"/>
  <c r="R1687" i="69"/>
  <c r="S1686" i="69"/>
  <c r="R1686" i="69"/>
  <c r="Q1686" i="69"/>
  <c r="P1686" i="69"/>
  <c r="S1685" i="69"/>
  <c r="S1684" i="69"/>
  <c r="R1684" i="69"/>
  <c r="Q1684" i="69"/>
  <c r="S1683" i="69"/>
  <c r="R1683" i="69"/>
  <c r="Q1683" i="69"/>
  <c r="P1683" i="69"/>
  <c r="S1682" i="69"/>
  <c r="R1682" i="69"/>
  <c r="Q1682" i="69"/>
  <c r="P1682" i="69"/>
  <c r="S1681" i="69"/>
  <c r="R1681" i="69"/>
  <c r="Q1681" i="69"/>
  <c r="P1681" i="69"/>
  <c r="S1680" i="69"/>
  <c r="R1680" i="69"/>
  <c r="Q1680" i="69"/>
  <c r="P1680" i="69"/>
  <c r="S1679" i="69"/>
  <c r="R1679" i="69"/>
  <c r="Q1679" i="69"/>
  <c r="S1678" i="69"/>
  <c r="R1678" i="69"/>
  <c r="Q1678" i="69"/>
  <c r="S1677" i="69"/>
  <c r="R1677" i="69"/>
  <c r="Q1677" i="69"/>
  <c r="P1677" i="69"/>
  <c r="S1676" i="69"/>
  <c r="R1676" i="69"/>
  <c r="Q1676" i="69"/>
  <c r="S1675" i="69"/>
  <c r="R1675" i="69"/>
  <c r="S1674" i="69"/>
  <c r="S1673" i="69"/>
  <c r="R1673" i="69"/>
  <c r="Q1673" i="69"/>
  <c r="P1673" i="69"/>
  <c r="S1672" i="69"/>
  <c r="R1672" i="69"/>
  <c r="Q1672" i="69"/>
  <c r="P1672" i="69"/>
  <c r="S1671" i="69"/>
  <c r="R1671" i="69"/>
  <c r="S1670" i="69"/>
  <c r="S1669" i="69"/>
  <c r="R1669" i="69"/>
  <c r="Q1669" i="69"/>
  <c r="S1668" i="69"/>
  <c r="R1668" i="69"/>
  <c r="Q1668" i="69"/>
  <c r="S1666" i="69"/>
  <c r="R1666" i="69"/>
  <c r="Q1666" i="69"/>
  <c r="P1666" i="69"/>
  <c r="S1665" i="69"/>
  <c r="R1665" i="69"/>
  <c r="Q1665" i="69"/>
  <c r="P1665" i="69"/>
  <c r="S1664" i="69"/>
  <c r="S1663" i="69"/>
  <c r="R1663" i="69"/>
  <c r="S1662" i="69"/>
  <c r="R1662" i="69"/>
  <c r="Q1662" i="69"/>
  <c r="S1661" i="69"/>
  <c r="R1661" i="69"/>
  <c r="Q1661" i="69"/>
  <c r="P1661" i="69"/>
  <c r="S1660" i="69"/>
  <c r="R1660" i="69"/>
  <c r="Q1660" i="69"/>
  <c r="P1660" i="69"/>
  <c r="S1659" i="69"/>
  <c r="S1658" i="69"/>
  <c r="R1658" i="69"/>
  <c r="Q1658" i="69"/>
  <c r="P1658" i="69"/>
  <c r="S1657" i="69"/>
  <c r="R1657" i="69"/>
  <c r="Q1657" i="69"/>
  <c r="P1657" i="69"/>
  <c r="S1655" i="69"/>
  <c r="R1655" i="69"/>
  <c r="Q1655" i="69"/>
  <c r="P1655" i="69"/>
  <c r="S1654" i="69"/>
  <c r="R1654" i="69"/>
  <c r="Q1654" i="69"/>
  <c r="S1653" i="69"/>
  <c r="R1653" i="69"/>
  <c r="Q1653" i="69"/>
  <c r="P1653" i="69"/>
  <c r="S1652" i="69"/>
  <c r="R1652" i="69"/>
  <c r="Q1652" i="69"/>
  <c r="S1651" i="69"/>
  <c r="R1651" i="69"/>
  <c r="Q1651" i="69"/>
  <c r="S1650" i="69"/>
  <c r="R1650" i="69"/>
  <c r="Q1650" i="69"/>
  <c r="S1649" i="69"/>
  <c r="R1649" i="69"/>
  <c r="Q1649" i="69"/>
  <c r="S1648" i="69"/>
  <c r="R1648" i="69"/>
  <c r="Q1648" i="69"/>
  <c r="P1648" i="69"/>
  <c r="S1647" i="69"/>
  <c r="R1647" i="69"/>
  <c r="Q1647" i="69"/>
  <c r="P1647" i="69"/>
  <c r="S1646" i="69"/>
  <c r="R1646" i="69"/>
  <c r="Q1646" i="69"/>
  <c r="S1645" i="69"/>
  <c r="R1645" i="69"/>
  <c r="Q1645" i="69"/>
  <c r="S1644" i="69"/>
  <c r="R1644" i="69"/>
  <c r="S1643" i="69"/>
  <c r="R1643" i="69"/>
  <c r="Q1643" i="69"/>
  <c r="P1643" i="69"/>
  <c r="S1642" i="69"/>
  <c r="R1642" i="69"/>
  <c r="Q1642" i="69"/>
  <c r="P1642" i="69"/>
  <c r="S1641" i="69"/>
  <c r="S1640" i="69"/>
  <c r="R1640" i="69"/>
  <c r="Q1640" i="69"/>
  <c r="P1640" i="69"/>
  <c r="S1639" i="69"/>
  <c r="R1639" i="69"/>
  <c r="S1638" i="69"/>
  <c r="R1638" i="69"/>
  <c r="S1637" i="69"/>
  <c r="R1637" i="69"/>
  <c r="Q1637" i="69"/>
  <c r="P1637" i="69"/>
  <c r="S1636" i="69"/>
  <c r="R1636" i="69"/>
  <c r="Q1636" i="69"/>
  <c r="P1636" i="69"/>
  <c r="S1635" i="69"/>
  <c r="R1635" i="69"/>
  <c r="Q1635" i="69"/>
  <c r="S1634" i="69"/>
  <c r="R1634" i="69"/>
  <c r="S1633" i="69"/>
  <c r="R1633" i="69"/>
  <c r="Q1633" i="69"/>
  <c r="S1632" i="69"/>
  <c r="R1632" i="69"/>
  <c r="Q1632" i="69"/>
  <c r="P1632" i="69"/>
  <c r="S1631" i="69"/>
  <c r="R1631" i="69"/>
  <c r="S1630" i="69"/>
  <c r="R1630" i="69"/>
  <c r="Q1630" i="69"/>
  <c r="S1629" i="69"/>
  <c r="R1629" i="69"/>
  <c r="Q1629" i="69"/>
  <c r="P1629" i="69"/>
  <c r="S1628" i="69"/>
  <c r="R1628" i="69"/>
  <c r="Q1628" i="69"/>
  <c r="P1628" i="69"/>
  <c r="S1627" i="69"/>
  <c r="R1627" i="69"/>
  <c r="Q1627" i="69"/>
  <c r="S1626" i="69"/>
  <c r="R1626" i="69"/>
  <c r="Q1626" i="69"/>
  <c r="P1626" i="69"/>
  <c r="S1625" i="69"/>
  <c r="R1625" i="69"/>
  <c r="Q1625" i="69"/>
  <c r="P1625" i="69"/>
  <c r="S1624" i="69"/>
  <c r="R1624" i="69"/>
  <c r="Q1624" i="69"/>
  <c r="S1623" i="69"/>
  <c r="R1623" i="69"/>
  <c r="Q1623" i="69"/>
  <c r="S1622" i="69"/>
  <c r="R1622" i="69"/>
  <c r="S1621" i="69"/>
  <c r="R1621" i="69"/>
  <c r="Q1621" i="69"/>
  <c r="P1621" i="69"/>
  <c r="S1620" i="69"/>
  <c r="R1620" i="69"/>
  <c r="Q1620" i="69"/>
  <c r="P1620" i="69"/>
  <c r="S1619" i="69"/>
  <c r="S1618" i="69"/>
  <c r="S1617" i="69"/>
  <c r="S1616" i="69"/>
  <c r="R1616" i="69"/>
  <c r="Q1616" i="69"/>
  <c r="S1615" i="69"/>
  <c r="R1615" i="69"/>
  <c r="Q1615" i="69"/>
  <c r="P1615" i="69"/>
  <c r="S1614" i="69"/>
  <c r="S1613" i="69"/>
  <c r="R1613" i="69"/>
  <c r="S1612" i="69"/>
  <c r="R1612" i="69"/>
  <c r="Q1612" i="69"/>
  <c r="P1612" i="69"/>
  <c r="S1611" i="69"/>
  <c r="R1611" i="69"/>
  <c r="Q1611" i="69"/>
  <c r="P1611" i="69"/>
  <c r="S1610" i="69"/>
  <c r="R1610" i="69"/>
  <c r="Q1610" i="69"/>
  <c r="S1609" i="69"/>
  <c r="R1609" i="69"/>
  <c r="S1608" i="69"/>
  <c r="R1608" i="69"/>
  <c r="S1607" i="69"/>
  <c r="R1607" i="69"/>
  <c r="S1606" i="69"/>
  <c r="R1606" i="69"/>
  <c r="Q1606" i="69"/>
  <c r="P1606" i="69"/>
  <c r="S1605" i="69"/>
  <c r="R1605" i="69"/>
  <c r="Q1605" i="69"/>
  <c r="P1605" i="69"/>
  <c r="S1604" i="69"/>
  <c r="R1604" i="69"/>
  <c r="Q1604" i="69"/>
  <c r="P1604" i="69"/>
  <c r="S1603" i="69"/>
  <c r="R1603" i="69"/>
  <c r="Q1603" i="69"/>
  <c r="S1602" i="69"/>
  <c r="R1602" i="69"/>
  <c r="Q1602" i="69"/>
  <c r="S1601" i="69"/>
  <c r="R1601" i="69"/>
  <c r="Q1601" i="69"/>
  <c r="S1600" i="69"/>
  <c r="R1600" i="69"/>
  <c r="Q1600" i="69"/>
  <c r="S1599" i="69"/>
  <c r="R1599" i="69"/>
  <c r="Q1599" i="69"/>
  <c r="S1598" i="69"/>
  <c r="R1598" i="69"/>
  <c r="Q1598" i="69"/>
  <c r="P1598" i="69"/>
  <c r="S1597" i="69"/>
  <c r="R1597" i="69"/>
  <c r="Q1597" i="69"/>
  <c r="P1597" i="69"/>
  <c r="S1596" i="69"/>
  <c r="R1596" i="69"/>
  <c r="Q1596" i="69"/>
  <c r="S1595" i="69"/>
  <c r="R1595" i="69"/>
  <c r="S1594" i="69"/>
  <c r="R1594" i="69"/>
  <c r="S1593" i="69"/>
  <c r="R1593" i="69"/>
  <c r="Q1593" i="69"/>
  <c r="P1593" i="69"/>
  <c r="S1592" i="69"/>
  <c r="R1592" i="69"/>
  <c r="Q1592" i="69"/>
  <c r="S1590" i="69"/>
  <c r="S1589" i="69"/>
  <c r="R1589" i="69"/>
  <c r="Q1589" i="69"/>
  <c r="P1589" i="69"/>
  <c r="S1588" i="69"/>
  <c r="R1588" i="69"/>
  <c r="Q1588" i="69"/>
  <c r="P1588" i="69"/>
  <c r="S1587" i="69"/>
  <c r="R1587" i="69"/>
  <c r="Q1587" i="69"/>
  <c r="S1586" i="69"/>
  <c r="R1586" i="69"/>
  <c r="Q1586" i="69"/>
  <c r="P1586" i="69"/>
  <c r="S1585" i="69"/>
  <c r="R1585" i="69"/>
  <c r="S1584" i="69"/>
  <c r="R1584" i="69"/>
  <c r="Q1584" i="69"/>
  <c r="S1583" i="69"/>
  <c r="R1583" i="69"/>
  <c r="Q1583" i="69"/>
  <c r="P1583" i="69"/>
  <c r="S1582" i="69"/>
  <c r="R1582" i="69"/>
  <c r="S1581" i="69"/>
  <c r="S1580" i="69"/>
  <c r="R1580" i="69"/>
  <c r="S1579" i="69"/>
  <c r="R1579" i="69"/>
  <c r="Q1579" i="69"/>
  <c r="P1579" i="69"/>
  <c r="S1578" i="69"/>
  <c r="R1578" i="69"/>
  <c r="Q1578" i="69"/>
  <c r="P1578" i="69"/>
  <c r="S1577" i="69"/>
  <c r="R1577" i="69"/>
  <c r="Q1577" i="69"/>
  <c r="P1577" i="69"/>
  <c r="S1576" i="69"/>
  <c r="R1576" i="69"/>
  <c r="Q1576" i="69"/>
  <c r="P1576" i="69"/>
  <c r="S1574" i="69"/>
  <c r="R1574" i="69"/>
  <c r="Q1574" i="69"/>
  <c r="S1573" i="69"/>
  <c r="R1573" i="69"/>
  <c r="S1571" i="69"/>
  <c r="R1571" i="69"/>
  <c r="Q1571" i="69"/>
  <c r="P1571" i="69"/>
  <c r="S1570" i="69"/>
  <c r="R1570" i="69"/>
  <c r="Q1570" i="69"/>
  <c r="S1569" i="69"/>
  <c r="R1569" i="69"/>
  <c r="Q1569" i="69"/>
  <c r="S1568" i="69"/>
  <c r="R1568" i="69"/>
  <c r="Q1568" i="69"/>
  <c r="S1566" i="69"/>
  <c r="S1565" i="69"/>
  <c r="R1565" i="69"/>
  <c r="Q1565" i="69"/>
  <c r="P1565" i="69"/>
  <c r="S1564" i="69"/>
  <c r="R1564" i="69"/>
  <c r="S1563" i="69"/>
  <c r="R1563" i="69"/>
  <c r="S1562" i="69"/>
  <c r="R1562" i="69"/>
  <c r="Q1562" i="69"/>
  <c r="P1562" i="69"/>
  <c r="S1561" i="69"/>
  <c r="R1561" i="69"/>
  <c r="Q1561" i="69"/>
  <c r="P1561" i="69"/>
  <c r="S1560" i="69"/>
  <c r="R1560" i="69"/>
  <c r="Q1560" i="69"/>
  <c r="S1559" i="69"/>
  <c r="R1559" i="69"/>
  <c r="Q1559" i="69"/>
  <c r="P1559" i="69"/>
  <c r="S1558" i="69"/>
  <c r="R1558" i="69"/>
  <c r="Q1558" i="69"/>
  <c r="S1557" i="69"/>
  <c r="R1557" i="69"/>
  <c r="Q1557" i="69"/>
  <c r="P1557" i="69"/>
  <c r="S1556" i="69"/>
  <c r="R1556" i="69"/>
  <c r="Q1556" i="69"/>
  <c r="P1556" i="69"/>
  <c r="S1555" i="69"/>
  <c r="R1555" i="69"/>
  <c r="Q1555" i="69"/>
  <c r="S1554" i="69"/>
  <c r="R1554" i="69"/>
  <c r="Q1554" i="69"/>
  <c r="P1554" i="69"/>
  <c r="S1553" i="69"/>
  <c r="R1553" i="69"/>
  <c r="Q1553" i="69"/>
  <c r="P1553" i="69"/>
  <c r="S1552" i="69"/>
  <c r="R1552" i="69"/>
  <c r="Q1552" i="69"/>
  <c r="P1552" i="69"/>
  <c r="S1551" i="69"/>
  <c r="R1551" i="69"/>
  <c r="Q1551" i="69"/>
  <c r="P1551" i="69"/>
  <c r="S1550" i="69"/>
  <c r="R1550" i="69"/>
  <c r="Q1550" i="69"/>
  <c r="P1550" i="69"/>
  <c r="S1549" i="69"/>
  <c r="R1549" i="69"/>
  <c r="S1548" i="69"/>
  <c r="R1548" i="69"/>
  <c r="Q1548" i="69"/>
  <c r="S1547" i="69"/>
  <c r="R1547" i="69"/>
  <c r="Q1547" i="69"/>
  <c r="S1546" i="69"/>
  <c r="R1546" i="69"/>
  <c r="Q1546" i="69"/>
  <c r="P1546" i="69"/>
  <c r="S1545" i="69"/>
  <c r="S1544" i="69"/>
  <c r="R1544" i="69"/>
  <c r="S1543" i="69"/>
  <c r="R1543" i="69"/>
  <c r="Q1543" i="69"/>
  <c r="S1542" i="69"/>
  <c r="R1542" i="69"/>
  <c r="Q1542" i="69"/>
  <c r="P1542" i="69"/>
  <c r="S1541" i="69"/>
  <c r="R1541" i="69"/>
  <c r="Q1541" i="69"/>
  <c r="S1540" i="69"/>
  <c r="R1540" i="69"/>
  <c r="Q1540" i="69"/>
  <c r="S1539" i="69"/>
  <c r="R1539" i="69"/>
  <c r="S1538" i="69"/>
  <c r="R1538" i="69"/>
  <c r="Q1538" i="69"/>
  <c r="P1538" i="69"/>
  <c r="S1537" i="69"/>
  <c r="R1537" i="69"/>
  <c r="S1536" i="69"/>
  <c r="R1536" i="69"/>
  <c r="Q1536" i="69"/>
  <c r="P1536" i="69"/>
  <c r="S1535" i="69"/>
  <c r="R1535" i="69"/>
  <c r="Q1535" i="69"/>
  <c r="S1534" i="69"/>
  <c r="R1534" i="69"/>
  <c r="S1533" i="69"/>
  <c r="S1532" i="69"/>
  <c r="R1532" i="69"/>
  <c r="S1531" i="69"/>
  <c r="R1531" i="69"/>
  <c r="Q1531" i="69"/>
  <c r="S1530" i="69"/>
  <c r="S1529" i="69"/>
  <c r="R1529" i="69"/>
  <c r="Q1529" i="69"/>
  <c r="S1528" i="69"/>
  <c r="R1528" i="69"/>
  <c r="Q1528" i="69"/>
  <c r="P1528" i="69"/>
  <c r="S1527" i="69"/>
  <c r="R1527" i="69"/>
  <c r="S1526" i="69"/>
  <c r="R1526" i="69"/>
  <c r="Q1526" i="69"/>
  <c r="S1525" i="69"/>
  <c r="R1525" i="69"/>
  <c r="Q1525" i="69"/>
  <c r="S1524" i="69"/>
  <c r="R1524" i="69"/>
  <c r="Q1524" i="69"/>
  <c r="S1523" i="69"/>
  <c r="R1523" i="69"/>
  <c r="Q1523" i="69"/>
  <c r="S1522" i="69"/>
  <c r="R1522" i="69"/>
  <c r="Q1522" i="69"/>
  <c r="P1522" i="69"/>
  <c r="S1521" i="69"/>
  <c r="R1521" i="69"/>
  <c r="Q1521" i="69"/>
  <c r="P1521" i="69"/>
  <c r="S1520" i="69"/>
  <c r="S1518" i="69"/>
  <c r="R1518" i="69"/>
  <c r="Q1518" i="69"/>
  <c r="P1518" i="69"/>
  <c r="S1517" i="69"/>
  <c r="R1517" i="69"/>
  <c r="Q1517" i="69"/>
  <c r="P1517" i="69"/>
  <c r="S1516" i="69"/>
  <c r="S1515" i="69"/>
  <c r="R1515" i="69"/>
  <c r="Q1515" i="69"/>
  <c r="S1514" i="69"/>
  <c r="R1514" i="69"/>
  <c r="S1513" i="69"/>
  <c r="R1513" i="69"/>
  <c r="Q1513" i="69"/>
  <c r="S1512" i="69"/>
  <c r="R1512" i="69"/>
  <c r="Q1512" i="69"/>
  <c r="P1512" i="69"/>
  <c r="S1511" i="69"/>
  <c r="R1511" i="69"/>
  <c r="Q1511" i="69"/>
  <c r="P1511" i="69"/>
  <c r="S1510" i="69"/>
  <c r="R1510" i="69"/>
  <c r="Q1510" i="69"/>
  <c r="S1509" i="69"/>
  <c r="R1509" i="69"/>
  <c r="S1508" i="69"/>
  <c r="R1508" i="69"/>
  <c r="Q1508" i="69"/>
  <c r="P1508" i="69"/>
  <c r="S1507" i="69"/>
  <c r="R1507" i="69"/>
  <c r="Q1507" i="69"/>
  <c r="P1507" i="69"/>
  <c r="S1506" i="69"/>
  <c r="R1506" i="69"/>
  <c r="Q1506" i="69"/>
  <c r="S1505" i="69"/>
  <c r="R1505" i="69"/>
  <c r="Q1505" i="69"/>
  <c r="S1504" i="69"/>
  <c r="R1504" i="69"/>
  <c r="Q1504" i="69"/>
  <c r="P1504" i="69"/>
  <c r="S1503" i="69"/>
  <c r="R1503" i="69"/>
  <c r="Q1503" i="69"/>
  <c r="S1502" i="69"/>
  <c r="R1502" i="69"/>
  <c r="Q1502" i="69"/>
  <c r="P1502" i="69"/>
  <c r="S1501" i="69"/>
  <c r="R1501" i="69"/>
  <c r="Q1501" i="69"/>
  <c r="S1500" i="69"/>
  <c r="R1500" i="69"/>
  <c r="Q1500" i="69"/>
  <c r="P1500" i="69"/>
  <c r="S1499" i="69"/>
  <c r="R1499" i="69"/>
  <c r="S1498" i="69"/>
  <c r="R1498" i="69"/>
  <c r="Q1498" i="69"/>
  <c r="S1497" i="69"/>
  <c r="S1496" i="69"/>
  <c r="R1496" i="69"/>
  <c r="Q1496" i="69"/>
  <c r="S1495" i="69"/>
  <c r="R1495" i="69"/>
  <c r="Q1495" i="69"/>
  <c r="P1495" i="69"/>
  <c r="S1494" i="69"/>
  <c r="R1494" i="69"/>
  <c r="Q1494" i="69"/>
  <c r="P1494" i="69"/>
  <c r="S1493" i="69"/>
  <c r="R1493" i="69"/>
  <c r="Q1493" i="69"/>
  <c r="P1493" i="69"/>
  <c r="S1492" i="69"/>
  <c r="R1492" i="69"/>
  <c r="Q1492" i="69"/>
  <c r="P1492" i="69"/>
  <c r="S1491" i="69"/>
  <c r="R1491" i="69"/>
  <c r="Q1491" i="69"/>
  <c r="P1491" i="69"/>
  <c r="S1490" i="69"/>
  <c r="R1490" i="69"/>
  <c r="Q1490" i="69"/>
  <c r="S1488" i="69"/>
  <c r="R1488" i="69"/>
  <c r="Q1488" i="69"/>
  <c r="P1488" i="69"/>
  <c r="S1487" i="69"/>
  <c r="R1487" i="69"/>
  <c r="S1486" i="69"/>
  <c r="S1485" i="69"/>
  <c r="R1485" i="69"/>
  <c r="Q1485" i="69"/>
  <c r="P1485" i="69"/>
  <c r="S1484" i="69"/>
  <c r="R1484" i="69"/>
  <c r="Q1484" i="69"/>
  <c r="P1484" i="69"/>
  <c r="S1483" i="69"/>
  <c r="R1483" i="69"/>
  <c r="Q1483" i="69"/>
  <c r="P1483" i="69"/>
  <c r="S1482" i="69"/>
  <c r="R1482" i="69"/>
  <c r="Q1482" i="69"/>
  <c r="P1482" i="69"/>
  <c r="S1481" i="69"/>
  <c r="R1481" i="69"/>
  <c r="Q1481" i="69"/>
  <c r="S1480" i="69"/>
  <c r="R1480" i="69"/>
  <c r="Q1480" i="69"/>
  <c r="P1480" i="69"/>
  <c r="S1479" i="69"/>
  <c r="R1479" i="69"/>
  <c r="Q1479" i="69"/>
  <c r="P1479" i="69"/>
  <c r="S1478" i="69"/>
  <c r="R1478" i="69"/>
  <c r="Q1478" i="69"/>
  <c r="P1478" i="69"/>
  <c r="S1477" i="69"/>
  <c r="R1477" i="69"/>
  <c r="S1476" i="69"/>
  <c r="R1476" i="69"/>
  <c r="S1475" i="69"/>
  <c r="R1475" i="69"/>
  <c r="Q1475" i="69"/>
  <c r="S1474" i="69"/>
  <c r="R1474" i="69"/>
  <c r="Q1474" i="69"/>
  <c r="P1474" i="69"/>
  <c r="S1473" i="69"/>
  <c r="R1473" i="69"/>
  <c r="Q1473" i="69"/>
  <c r="P1473" i="69"/>
  <c r="S1472" i="69"/>
  <c r="R1472" i="69"/>
  <c r="Q1472" i="69"/>
  <c r="S1471" i="69"/>
  <c r="S1470" i="69"/>
  <c r="R1470" i="69"/>
  <c r="Q1470" i="69"/>
  <c r="P1470" i="69"/>
  <c r="S1469" i="69"/>
  <c r="R1469" i="69"/>
  <c r="Q1469" i="69"/>
  <c r="S1468" i="69"/>
  <c r="R1468" i="69"/>
  <c r="Q1468" i="69"/>
  <c r="S1467" i="69"/>
  <c r="R1467" i="69"/>
  <c r="Q1467" i="69"/>
  <c r="P1467" i="69"/>
  <c r="S1466" i="69"/>
  <c r="S1465" i="69"/>
  <c r="R1465" i="69"/>
  <c r="Q1465" i="69"/>
  <c r="P1465" i="69"/>
  <c r="S1464" i="69"/>
  <c r="R1464" i="69"/>
  <c r="Q1464" i="69"/>
  <c r="P1464" i="69"/>
  <c r="S1463" i="69"/>
  <c r="R1463" i="69"/>
  <c r="Q1463" i="69"/>
  <c r="S1462" i="69"/>
  <c r="R1462" i="69"/>
  <c r="P1462" i="69"/>
  <c r="S1461" i="69"/>
  <c r="R1461" i="69"/>
  <c r="Q1461" i="69"/>
  <c r="S1460" i="69"/>
  <c r="R1460" i="69"/>
  <c r="Q1460" i="69"/>
  <c r="P1460" i="69"/>
  <c r="S1459" i="69"/>
  <c r="R1459" i="69"/>
  <c r="Q1459" i="69"/>
  <c r="P1459" i="69"/>
  <c r="S1458" i="69"/>
  <c r="R1458" i="69"/>
  <c r="Q1458" i="69"/>
  <c r="P1458" i="69"/>
  <c r="S1457" i="69"/>
  <c r="R1457" i="69"/>
  <c r="Q1457" i="69"/>
  <c r="S1456" i="69"/>
  <c r="R1456" i="69"/>
  <c r="Q1456" i="69"/>
  <c r="S1455" i="69"/>
  <c r="R1455" i="69"/>
  <c r="Q1455" i="69"/>
  <c r="S1454" i="69"/>
  <c r="R1454" i="69"/>
  <c r="Q1454" i="69"/>
  <c r="P1454" i="69"/>
  <c r="S1453" i="69"/>
  <c r="R1453" i="69"/>
  <c r="Q1453" i="69"/>
  <c r="P1453" i="69"/>
  <c r="S1452" i="69"/>
  <c r="R1452" i="69"/>
  <c r="Q1452" i="69"/>
  <c r="S1451" i="69"/>
  <c r="R1451" i="69"/>
  <c r="Q1451" i="69"/>
  <c r="P1451" i="69"/>
  <c r="S1450" i="69"/>
  <c r="R1450" i="69"/>
  <c r="Q1450" i="69"/>
  <c r="S1449" i="69"/>
  <c r="R1449" i="69"/>
  <c r="Q1449" i="69"/>
  <c r="P1449" i="69"/>
  <c r="S1448" i="69"/>
  <c r="R1448" i="69"/>
  <c r="Q1448" i="69"/>
  <c r="S1447" i="69"/>
  <c r="R1447" i="69"/>
  <c r="S1446" i="69"/>
  <c r="R1446" i="69"/>
  <c r="Q1446" i="69"/>
  <c r="P1446" i="69"/>
  <c r="S1445" i="69"/>
  <c r="R1445" i="69"/>
  <c r="Q1445" i="69"/>
  <c r="P1445" i="69"/>
  <c r="S1444" i="69"/>
  <c r="R1444" i="69"/>
  <c r="Q1444" i="69"/>
  <c r="P1444" i="69"/>
  <c r="S1443" i="69"/>
  <c r="R1443" i="69"/>
  <c r="S1442" i="69"/>
  <c r="R1442" i="69"/>
  <c r="Q1442" i="69"/>
  <c r="P1442" i="69"/>
  <c r="S1441" i="69"/>
  <c r="R1441" i="69"/>
  <c r="Q1441" i="69"/>
  <c r="S1440" i="69"/>
  <c r="R1440" i="69"/>
  <c r="Q1440" i="69"/>
  <c r="S1439" i="69"/>
  <c r="R1439" i="69"/>
  <c r="S1438" i="69"/>
  <c r="R1438" i="69"/>
  <c r="Q1438" i="69"/>
  <c r="P1438" i="69"/>
  <c r="S1437" i="69"/>
  <c r="R1437" i="69"/>
  <c r="S1436" i="69"/>
  <c r="R1436" i="69"/>
  <c r="Q1436" i="69"/>
  <c r="P1436" i="69"/>
  <c r="S1435" i="69"/>
  <c r="R1435" i="69"/>
  <c r="Q1435" i="69"/>
  <c r="S1434" i="69"/>
  <c r="R1434" i="69"/>
  <c r="S1433" i="69"/>
  <c r="R1433" i="69"/>
  <c r="Q1433" i="69"/>
  <c r="S1432" i="69"/>
  <c r="R1432" i="69"/>
  <c r="Q1432" i="69"/>
  <c r="S1431" i="69"/>
  <c r="R1431" i="69"/>
  <c r="Q1431" i="69"/>
  <c r="S1430" i="69"/>
  <c r="R1430" i="69"/>
  <c r="Q1430" i="69"/>
  <c r="P1430" i="69"/>
  <c r="S1429" i="69"/>
  <c r="S1428" i="69"/>
  <c r="R1428" i="69"/>
  <c r="Q1428" i="69"/>
  <c r="S1427" i="69"/>
  <c r="R1427" i="69"/>
  <c r="Q1427" i="69"/>
  <c r="S1426" i="69"/>
  <c r="R1426" i="69"/>
  <c r="Q1426" i="69"/>
  <c r="S1425" i="69"/>
  <c r="R1425" i="69"/>
  <c r="Q1425" i="69"/>
  <c r="S1424" i="69"/>
  <c r="R1424" i="69"/>
  <c r="S1423" i="69"/>
  <c r="R1423" i="69"/>
  <c r="Q1423" i="69"/>
  <c r="S1421" i="69"/>
  <c r="R1421" i="69"/>
  <c r="Q1421" i="69"/>
  <c r="P1421" i="69"/>
  <c r="S1420" i="69"/>
  <c r="R1420" i="69"/>
  <c r="Q1420" i="69"/>
  <c r="P1420" i="69"/>
  <c r="S1419" i="69"/>
  <c r="R1419" i="69"/>
  <c r="S1418" i="69"/>
  <c r="R1418" i="69"/>
  <c r="Q1418" i="69"/>
  <c r="P1418" i="69"/>
  <c r="S1417" i="69"/>
  <c r="R1417" i="69"/>
  <c r="Q1417" i="69"/>
  <c r="P1417" i="69"/>
  <c r="S1416" i="69"/>
  <c r="R1416" i="69"/>
  <c r="S1415" i="69"/>
  <c r="S1414" i="69"/>
  <c r="R1414" i="69"/>
  <c r="Q1414" i="69"/>
  <c r="S1413" i="69"/>
  <c r="R1413" i="69"/>
  <c r="Q1413" i="69"/>
  <c r="S1412" i="69"/>
  <c r="R1412" i="69"/>
  <c r="Q1412" i="69"/>
  <c r="P1412" i="69"/>
  <c r="S1411" i="69"/>
  <c r="R1411" i="69"/>
  <c r="Q1411" i="69"/>
  <c r="P1411" i="69"/>
  <c r="S1410" i="69"/>
  <c r="R1410" i="69"/>
  <c r="Q1410" i="69"/>
  <c r="S1409" i="69"/>
  <c r="R1409" i="69"/>
  <c r="Q1409" i="69"/>
  <c r="P1409" i="69"/>
  <c r="S1408" i="69"/>
  <c r="R1408" i="69"/>
  <c r="Q1408" i="69"/>
  <c r="P1408" i="69"/>
  <c r="S1407" i="69"/>
  <c r="R1407" i="69"/>
  <c r="Q1407" i="69"/>
  <c r="P1407" i="69"/>
  <c r="S1406" i="69"/>
  <c r="S1405" i="69"/>
  <c r="R1405" i="69"/>
  <c r="Q1405" i="69"/>
  <c r="P1405" i="69"/>
  <c r="S1404" i="69"/>
  <c r="R1404" i="69"/>
  <c r="Q1404" i="69"/>
  <c r="S1403" i="69"/>
  <c r="R1403" i="69"/>
  <c r="Q1403" i="69"/>
  <c r="P1403" i="69"/>
  <c r="S1402" i="69"/>
  <c r="R1402" i="69"/>
  <c r="S1401" i="69"/>
  <c r="R1401" i="69"/>
  <c r="S1400" i="69"/>
  <c r="R1400" i="69"/>
  <c r="Q1400" i="69"/>
  <c r="P1400" i="69"/>
  <c r="S1399" i="69"/>
  <c r="R1399" i="69"/>
  <c r="Q1399" i="69"/>
  <c r="S1398" i="69"/>
  <c r="R1398" i="69"/>
  <c r="Q1398" i="69"/>
  <c r="S1397" i="69"/>
  <c r="R1397" i="69"/>
  <c r="S1396" i="69"/>
  <c r="R1396" i="69"/>
  <c r="P1396" i="69"/>
  <c r="S1395" i="69"/>
  <c r="R1395" i="69"/>
  <c r="Q1395" i="69"/>
  <c r="S1394" i="69"/>
  <c r="R1394" i="69"/>
  <c r="Q1394" i="69"/>
  <c r="P1394" i="69"/>
  <c r="S1393" i="69"/>
  <c r="R1393" i="69"/>
  <c r="Q1393" i="69"/>
  <c r="P1393" i="69"/>
  <c r="S1392" i="69"/>
  <c r="R1392" i="69"/>
  <c r="Q1392" i="69"/>
  <c r="S1391" i="69"/>
  <c r="R1391" i="69"/>
  <c r="Q1391" i="69"/>
  <c r="P1391" i="69"/>
  <c r="S1390" i="69"/>
  <c r="R1390" i="69"/>
  <c r="Q1390" i="69"/>
  <c r="P1390" i="69"/>
  <c r="S1389" i="69"/>
  <c r="R1389" i="69"/>
  <c r="Q1389" i="69"/>
  <c r="S1388" i="69"/>
  <c r="Q1388" i="69"/>
  <c r="S1387" i="69"/>
  <c r="R1387" i="69"/>
  <c r="Q1387" i="69"/>
  <c r="S1386" i="69"/>
  <c r="R1386" i="69"/>
  <c r="Q1386" i="69"/>
  <c r="P1386" i="69"/>
  <c r="S1385" i="69"/>
  <c r="R1385" i="69"/>
  <c r="Q1385" i="69"/>
  <c r="S1384" i="69"/>
  <c r="R1384" i="69"/>
  <c r="Q1384" i="69"/>
  <c r="P1384" i="69"/>
  <c r="S1383" i="69"/>
  <c r="R1383" i="69"/>
  <c r="Q1383" i="69"/>
  <c r="S1382" i="69"/>
  <c r="R1382" i="69"/>
  <c r="Q1382" i="69"/>
  <c r="P1382" i="69"/>
  <c r="S1381" i="69"/>
  <c r="S1380" i="69"/>
  <c r="R1380" i="69"/>
  <c r="Q1380" i="69"/>
  <c r="S1379" i="69"/>
  <c r="R1379" i="69"/>
  <c r="Q1379" i="69"/>
  <c r="P1379" i="69"/>
  <c r="S1378" i="69"/>
  <c r="R1378" i="69"/>
  <c r="Q1378" i="69"/>
  <c r="P1378" i="69"/>
  <c r="S1377" i="69"/>
  <c r="R1377" i="69"/>
  <c r="Q1377" i="69"/>
  <c r="P1377" i="69"/>
  <c r="S1376" i="69"/>
  <c r="R1376" i="69"/>
  <c r="Q1376" i="69"/>
  <c r="S1375" i="69"/>
  <c r="R1375" i="69"/>
  <c r="Q1375" i="69"/>
  <c r="P1375" i="69"/>
  <c r="S1374" i="69"/>
  <c r="R1374" i="69"/>
  <c r="Q1374" i="69"/>
  <c r="S1373" i="69"/>
  <c r="R1373" i="69"/>
  <c r="Q1373" i="69"/>
  <c r="P1373" i="69"/>
  <c r="S1372" i="69"/>
  <c r="S1371" i="69"/>
  <c r="R1371" i="69"/>
  <c r="Q1371" i="69"/>
  <c r="S1370" i="69"/>
  <c r="R1370" i="69"/>
  <c r="Q1370" i="69"/>
  <c r="P1370" i="69"/>
  <c r="S1369" i="69"/>
  <c r="R1369" i="69"/>
  <c r="Q1369" i="69"/>
  <c r="P1369" i="69"/>
  <c r="S1368" i="69"/>
  <c r="R1368" i="69"/>
  <c r="Q1368" i="69"/>
  <c r="P1368" i="69"/>
  <c r="S1367" i="69"/>
  <c r="R1367" i="69"/>
  <c r="Q1367" i="69"/>
  <c r="P1367" i="69"/>
  <c r="S1366" i="69"/>
  <c r="R1366" i="69"/>
  <c r="S1365" i="69"/>
  <c r="S1364" i="69"/>
  <c r="R1364" i="69"/>
  <c r="Q1364" i="69"/>
  <c r="P1364" i="69"/>
  <c r="S1363" i="69"/>
  <c r="S1362" i="69"/>
  <c r="R1362" i="69"/>
  <c r="S1361" i="69"/>
  <c r="R1361" i="69"/>
  <c r="S1360" i="69"/>
  <c r="R1360" i="69"/>
  <c r="Q1360" i="69"/>
  <c r="P1360" i="69"/>
  <c r="S1359" i="69"/>
  <c r="R1359" i="69"/>
  <c r="Q1359" i="69"/>
  <c r="P1359" i="69"/>
  <c r="S1358" i="69"/>
  <c r="R1358" i="69"/>
  <c r="S1357" i="69"/>
  <c r="R1357" i="69"/>
  <c r="Q1357" i="69"/>
  <c r="S1356" i="69"/>
  <c r="R1356" i="69"/>
  <c r="Q1356" i="69"/>
  <c r="S1355" i="69"/>
  <c r="R1355" i="69"/>
  <c r="Q1355" i="69"/>
  <c r="P1355" i="69"/>
  <c r="S1353" i="69"/>
  <c r="R1353" i="69"/>
  <c r="Q1353" i="69"/>
  <c r="S1352" i="69"/>
  <c r="R1352" i="69"/>
  <c r="S1351" i="69"/>
  <c r="R1351" i="69"/>
  <c r="S1350" i="69"/>
  <c r="R1350" i="69"/>
  <c r="Q1350" i="69"/>
  <c r="S1349" i="69"/>
  <c r="R1349" i="69"/>
  <c r="S1348" i="69"/>
  <c r="R1348" i="69"/>
  <c r="Q1348" i="69"/>
  <c r="S1347" i="69"/>
  <c r="R1347" i="69"/>
  <c r="S1346" i="69"/>
  <c r="R1346" i="69"/>
  <c r="S1345" i="69"/>
  <c r="R1345" i="69"/>
  <c r="Q1345" i="69"/>
  <c r="S1344" i="69"/>
  <c r="R1344" i="69"/>
  <c r="Q1344" i="69"/>
  <c r="P1344" i="69"/>
  <c r="S1343" i="69"/>
  <c r="R1343" i="69"/>
  <c r="Q1343" i="69"/>
  <c r="S1342" i="69"/>
  <c r="R1342" i="69"/>
  <c r="Q1342" i="69"/>
  <c r="S1341" i="69"/>
  <c r="R1341" i="69"/>
  <c r="Q1341" i="69"/>
  <c r="P1341" i="69"/>
  <c r="S1340" i="69"/>
  <c r="R1340" i="69"/>
  <c r="Q1340" i="69"/>
  <c r="P1340" i="69"/>
  <c r="S1339" i="69"/>
  <c r="R1339" i="69"/>
  <c r="Q1339" i="69"/>
  <c r="P1339" i="69"/>
  <c r="S1338" i="69"/>
  <c r="R1338" i="69"/>
  <c r="Q1338" i="69"/>
  <c r="S1337" i="69"/>
  <c r="R1337" i="69"/>
  <c r="Q1337" i="69"/>
  <c r="P1337" i="69"/>
  <c r="S1336" i="69"/>
  <c r="R1336" i="69"/>
  <c r="Q1336" i="69"/>
  <c r="P1336" i="69"/>
  <c r="S1335" i="69"/>
  <c r="R1335" i="69"/>
  <c r="Q1335" i="69"/>
  <c r="S1334" i="69"/>
  <c r="R1334" i="69"/>
  <c r="Q1334" i="69"/>
  <c r="S1333" i="69"/>
  <c r="R1333" i="69"/>
  <c r="S1332" i="69"/>
  <c r="R1332" i="69"/>
  <c r="Q1332" i="69"/>
  <c r="P1332" i="69"/>
  <c r="S1331" i="69"/>
  <c r="R1331" i="69"/>
  <c r="Q1331" i="69"/>
  <c r="S1330" i="69"/>
  <c r="S1329" i="69"/>
  <c r="R1329" i="69"/>
  <c r="Q1329" i="69"/>
  <c r="P1329" i="69"/>
  <c r="S1328" i="69"/>
  <c r="R1328" i="69"/>
  <c r="Q1328" i="69"/>
  <c r="P1328" i="69"/>
  <c r="S1327" i="69"/>
  <c r="R1327" i="69"/>
  <c r="Q1327" i="69"/>
  <c r="P1327" i="69"/>
  <c r="S1326" i="69"/>
  <c r="R1326" i="69"/>
  <c r="Q1326" i="69"/>
  <c r="P1326" i="69"/>
  <c r="S1325" i="69"/>
  <c r="R1325" i="69"/>
  <c r="Q1325" i="69"/>
  <c r="P1325" i="69"/>
  <c r="S1324" i="69"/>
  <c r="R1324" i="69"/>
  <c r="S1323" i="69"/>
  <c r="R1323" i="69"/>
  <c r="Q1323" i="69"/>
  <c r="P1323" i="69"/>
  <c r="S1322" i="69"/>
  <c r="R1322" i="69"/>
  <c r="Q1322" i="69"/>
  <c r="P1322" i="69"/>
  <c r="S1321" i="69"/>
  <c r="R1321" i="69"/>
  <c r="Q1321" i="69"/>
  <c r="S1320" i="69"/>
  <c r="R1320" i="69"/>
  <c r="Q1320" i="69"/>
  <c r="S1319" i="69"/>
  <c r="R1319" i="69"/>
  <c r="Q1319" i="69"/>
  <c r="S1318" i="69"/>
  <c r="R1318" i="69"/>
  <c r="Q1318" i="69"/>
  <c r="P1318" i="69"/>
  <c r="S1317" i="69"/>
  <c r="R1317" i="69"/>
  <c r="Q1317" i="69"/>
  <c r="S1315" i="69"/>
  <c r="S1313" i="69"/>
  <c r="R1313" i="69"/>
  <c r="Q1313" i="69"/>
  <c r="S1312" i="69"/>
  <c r="R1312" i="69"/>
  <c r="S1311" i="69"/>
  <c r="R1311" i="69"/>
  <c r="S1310" i="69"/>
  <c r="R1310" i="69"/>
  <c r="Q1310" i="69"/>
  <c r="P1310" i="69"/>
  <c r="S1309" i="69"/>
  <c r="R1309" i="69"/>
  <c r="Q1309" i="69"/>
  <c r="P1309" i="69"/>
  <c r="S1308" i="69"/>
  <c r="R1308" i="69"/>
  <c r="Q1308" i="69"/>
  <c r="S1307" i="69"/>
  <c r="R1307" i="69"/>
  <c r="S1306" i="69"/>
  <c r="R1306" i="69"/>
  <c r="S1305" i="69"/>
  <c r="R1305" i="69"/>
  <c r="Q1305" i="69"/>
  <c r="S1304" i="69"/>
  <c r="R1304" i="69"/>
  <c r="Q1304" i="69"/>
  <c r="P1304" i="69"/>
  <c r="S1303" i="69"/>
  <c r="S1302" i="69"/>
  <c r="R1302" i="69"/>
  <c r="Q1302" i="69"/>
  <c r="S1301" i="69"/>
  <c r="R1301" i="69"/>
  <c r="Q1301" i="69"/>
  <c r="P1301" i="69"/>
  <c r="S1300" i="69"/>
  <c r="S1299" i="69"/>
  <c r="R1299" i="69"/>
  <c r="Q1299" i="69"/>
  <c r="S1298" i="69"/>
  <c r="R1298" i="69"/>
  <c r="Q1298" i="69"/>
  <c r="S1297" i="69"/>
  <c r="R1297" i="69"/>
  <c r="Q1297" i="69"/>
  <c r="P1297" i="69"/>
  <c r="S1296" i="69"/>
  <c r="R1296" i="69"/>
  <c r="S1294" i="69"/>
  <c r="S1293" i="69"/>
  <c r="S1292" i="69"/>
  <c r="R1292" i="69"/>
  <c r="Q1292" i="69"/>
  <c r="S1291" i="69"/>
  <c r="R1291" i="69"/>
  <c r="Q1291" i="69"/>
  <c r="P1291" i="69"/>
  <c r="S1290" i="69"/>
  <c r="R1290" i="69"/>
  <c r="S1289" i="69"/>
  <c r="R1289" i="69"/>
  <c r="Q1289" i="69"/>
  <c r="P1289" i="69"/>
  <c r="S1288" i="69"/>
  <c r="R1288" i="69"/>
  <c r="S1287" i="69"/>
  <c r="R1287" i="69"/>
  <c r="Q1287" i="69"/>
  <c r="S1286" i="69"/>
  <c r="S1285" i="69"/>
  <c r="R1285" i="69"/>
  <c r="S1284" i="69"/>
  <c r="R1284" i="69"/>
  <c r="Q1284" i="69"/>
  <c r="S1283" i="69"/>
  <c r="R1283" i="69"/>
  <c r="Q1283" i="69"/>
  <c r="P1283" i="69"/>
  <c r="S1282" i="69"/>
  <c r="S1281" i="69"/>
  <c r="R1281" i="69"/>
  <c r="Q1281" i="69"/>
  <c r="S1280" i="69"/>
  <c r="R1280" i="69"/>
  <c r="Q1280" i="69"/>
  <c r="P1280" i="69"/>
  <c r="S1279" i="69"/>
  <c r="R1279" i="69"/>
  <c r="Q1279" i="69"/>
  <c r="P1279" i="69"/>
  <c r="S1278" i="69"/>
  <c r="R1278" i="69"/>
  <c r="Q1278" i="69"/>
  <c r="P1278" i="69"/>
  <c r="S1277" i="69"/>
  <c r="R1277" i="69"/>
  <c r="Q1277" i="69"/>
  <c r="S1276" i="69"/>
  <c r="R1276" i="69"/>
  <c r="Q1276" i="69"/>
  <c r="S1275" i="69"/>
  <c r="R1275" i="69"/>
  <c r="S1274" i="69"/>
  <c r="R1274" i="69"/>
  <c r="S1273" i="69"/>
  <c r="R1273" i="69"/>
  <c r="Q1273" i="69"/>
  <c r="S1272" i="69"/>
  <c r="R1272" i="69"/>
  <c r="Q1272" i="69"/>
  <c r="S1271" i="69"/>
  <c r="R1271" i="69"/>
  <c r="Q1271" i="69"/>
  <c r="S1270" i="69"/>
  <c r="R1270" i="69"/>
  <c r="Q1270" i="69"/>
  <c r="P1270" i="69"/>
  <c r="S1269" i="69"/>
  <c r="R1269" i="69"/>
  <c r="S1268" i="69"/>
  <c r="R1268" i="69"/>
  <c r="Q1268" i="69"/>
  <c r="S1267" i="69"/>
  <c r="R1267" i="69"/>
  <c r="S1266" i="69"/>
  <c r="R1266" i="69"/>
  <c r="Q1266" i="69"/>
  <c r="S1265" i="69"/>
  <c r="R1265" i="69"/>
  <c r="Q1265" i="69"/>
  <c r="P1265" i="69"/>
  <c r="S1264" i="69"/>
  <c r="R1264" i="69"/>
  <c r="Q1264" i="69"/>
  <c r="S1263" i="69"/>
  <c r="R1263" i="69"/>
  <c r="Q1263" i="69"/>
  <c r="P1263" i="69"/>
  <c r="P1262" i="69"/>
  <c r="S1261" i="69"/>
  <c r="R1261" i="69"/>
  <c r="Q1261" i="69"/>
  <c r="S1260" i="69"/>
  <c r="R1260" i="69"/>
  <c r="Q1260" i="69"/>
  <c r="S1259" i="69"/>
  <c r="R1259" i="69"/>
  <c r="Q1259" i="69"/>
  <c r="P1259" i="69"/>
  <c r="S1258" i="69"/>
  <c r="R1258" i="69"/>
  <c r="Q1258" i="69"/>
  <c r="S1257" i="69"/>
  <c r="R1257" i="69"/>
  <c r="Q1257" i="69"/>
  <c r="S1256" i="69"/>
  <c r="R1256" i="69"/>
  <c r="Q1256" i="69"/>
  <c r="P1256" i="69"/>
  <c r="S1255" i="69"/>
  <c r="R1255" i="69"/>
  <c r="Q1255" i="69"/>
  <c r="P1255" i="69"/>
  <c r="P1254" i="69"/>
  <c r="S1253" i="69"/>
  <c r="R1253" i="69"/>
  <c r="Q1253" i="69"/>
  <c r="S1252" i="69"/>
  <c r="R1252" i="69"/>
  <c r="Q1252" i="69"/>
  <c r="P1252" i="69"/>
  <c r="S1251" i="69"/>
  <c r="R1251" i="69"/>
  <c r="Q1251" i="69"/>
  <c r="P1251" i="69"/>
  <c r="S1250" i="69"/>
  <c r="R1250" i="69"/>
  <c r="S1249" i="69"/>
  <c r="R1249" i="69"/>
  <c r="Q1249" i="69"/>
  <c r="S1248" i="69"/>
  <c r="R1248" i="69"/>
  <c r="Q1248" i="69"/>
  <c r="P1248" i="69"/>
  <c r="S1247" i="69"/>
  <c r="S1246" i="69"/>
  <c r="R1246" i="69"/>
  <c r="Q1246" i="69"/>
  <c r="S1245" i="69"/>
  <c r="R1245" i="69"/>
  <c r="Q1245" i="69"/>
  <c r="P1245" i="69"/>
  <c r="S1243" i="69"/>
  <c r="R1243" i="69"/>
  <c r="Q1243" i="69"/>
  <c r="P1243" i="69"/>
  <c r="S1242" i="69"/>
  <c r="R1242" i="69"/>
  <c r="Q1242" i="69"/>
  <c r="P1242" i="69"/>
  <c r="S1241" i="69"/>
  <c r="R1241" i="69"/>
  <c r="R1239" i="69"/>
  <c r="S1238" i="69"/>
  <c r="R1238" i="69"/>
  <c r="Q1238" i="69"/>
  <c r="S1237" i="69"/>
  <c r="R1237" i="69"/>
  <c r="Q1237" i="69"/>
  <c r="P1237" i="69"/>
  <c r="S1236" i="69"/>
  <c r="R1236" i="69"/>
  <c r="S1235" i="69"/>
  <c r="S1233" i="69"/>
  <c r="R1233" i="69"/>
  <c r="Q1233" i="69"/>
  <c r="P1233" i="69"/>
  <c r="S1232" i="69"/>
  <c r="R1232" i="69"/>
  <c r="S1231" i="69"/>
  <c r="R1231" i="69"/>
  <c r="S1230" i="69"/>
  <c r="R1230" i="69"/>
  <c r="Q1230" i="69"/>
  <c r="P1230" i="69"/>
  <c r="S1229" i="69"/>
  <c r="R1229" i="69"/>
  <c r="Q1229" i="69"/>
  <c r="P1229" i="69"/>
  <c r="S1227" i="69"/>
  <c r="R1227" i="69"/>
  <c r="Q1227" i="69"/>
  <c r="P1227" i="69"/>
  <c r="S1226" i="69"/>
  <c r="R1226" i="69"/>
  <c r="Q1226" i="69"/>
  <c r="P1226" i="69"/>
  <c r="S1225" i="69"/>
  <c r="R1225" i="69"/>
  <c r="Q1225" i="69"/>
  <c r="P1225" i="69"/>
  <c r="S1224" i="69"/>
  <c r="R1224" i="69"/>
  <c r="Q1224" i="69"/>
  <c r="P1224" i="69"/>
  <c r="S1223" i="69"/>
  <c r="R1223" i="69"/>
  <c r="Q1223" i="69"/>
  <c r="S1222" i="69"/>
  <c r="R1222" i="69"/>
  <c r="P1222" i="69"/>
  <c r="S1221" i="69"/>
  <c r="R1221" i="69"/>
  <c r="Q1221" i="69"/>
  <c r="P1221" i="69"/>
  <c r="S1220" i="69"/>
  <c r="S1219" i="69"/>
  <c r="R1219" i="69"/>
  <c r="S1218" i="69"/>
  <c r="R1218" i="69"/>
  <c r="S1217" i="69"/>
  <c r="P1217" i="69"/>
  <c r="S1216" i="69"/>
  <c r="R1216" i="69"/>
  <c r="Q1216" i="69"/>
  <c r="P1216" i="69"/>
  <c r="S1215" i="69"/>
  <c r="R1215" i="69"/>
  <c r="Q1215" i="69"/>
  <c r="S1213" i="69"/>
  <c r="R1213" i="69"/>
  <c r="Q1213" i="69"/>
  <c r="P1213" i="69"/>
  <c r="S1212" i="69"/>
  <c r="R1212" i="69"/>
  <c r="Q1212" i="69"/>
  <c r="P1212" i="69"/>
  <c r="S1211" i="69"/>
  <c r="S1210" i="69"/>
  <c r="R1210" i="69"/>
  <c r="Q1210" i="69"/>
  <c r="S1209" i="69"/>
  <c r="R1209" i="69"/>
  <c r="Q1209" i="69"/>
  <c r="S1208" i="69"/>
  <c r="R1208" i="69"/>
  <c r="Q1208" i="69"/>
  <c r="P1208" i="69"/>
  <c r="S1207" i="69"/>
  <c r="R1207" i="69"/>
  <c r="Q1207" i="69"/>
  <c r="P1207" i="69"/>
  <c r="S1206" i="69"/>
  <c r="R1206" i="69"/>
  <c r="Q1206" i="69"/>
  <c r="P1206" i="69"/>
  <c r="S1205" i="69"/>
  <c r="R1205" i="69"/>
  <c r="Q1205" i="69"/>
  <c r="P1205" i="69"/>
  <c r="S1204" i="69"/>
  <c r="R1204" i="69"/>
  <c r="S1203" i="69"/>
  <c r="R1203" i="69"/>
  <c r="S1202" i="69"/>
  <c r="R1202" i="69"/>
  <c r="Q1202" i="69"/>
  <c r="S1201" i="69"/>
  <c r="R1201" i="69"/>
  <c r="Q1201" i="69"/>
  <c r="S1200" i="69"/>
  <c r="R1200" i="69"/>
  <c r="S1199" i="69"/>
  <c r="R1199" i="69"/>
  <c r="Q1199" i="69"/>
  <c r="P1199" i="69"/>
  <c r="S1198" i="69"/>
  <c r="R1198" i="69"/>
  <c r="Q1198" i="69"/>
  <c r="P1198" i="69"/>
  <c r="S1197" i="69"/>
  <c r="R1197" i="69"/>
  <c r="Q1197" i="69"/>
  <c r="S1196" i="69"/>
  <c r="R1196" i="69"/>
  <c r="S1195" i="69"/>
  <c r="R1195" i="69"/>
  <c r="Q1195" i="69"/>
  <c r="P1195" i="69"/>
  <c r="S1194" i="69"/>
  <c r="R1194" i="69"/>
  <c r="Q1194" i="69"/>
  <c r="S1193" i="69"/>
  <c r="R1193" i="69"/>
  <c r="Q1193" i="69"/>
  <c r="P1193" i="69"/>
  <c r="S1192" i="69"/>
  <c r="S1191" i="69"/>
  <c r="R1191" i="69"/>
  <c r="Q1191" i="69"/>
  <c r="S1190" i="69"/>
  <c r="R1190" i="69"/>
  <c r="S1189" i="69"/>
  <c r="R1189" i="69"/>
  <c r="Q1189" i="69"/>
  <c r="P1189" i="69"/>
  <c r="S1188" i="69"/>
  <c r="R1188" i="69"/>
  <c r="Q1188" i="69"/>
  <c r="P1188" i="69"/>
  <c r="S1187" i="69"/>
  <c r="R1187" i="69"/>
  <c r="S1186" i="69"/>
  <c r="R1186" i="69"/>
  <c r="S1185" i="69"/>
  <c r="S1184" i="69"/>
  <c r="R1184" i="69"/>
  <c r="Q1184" i="69"/>
  <c r="S1183" i="69"/>
  <c r="R1183" i="69"/>
  <c r="Q1183" i="69"/>
  <c r="S1182" i="69"/>
  <c r="R1182" i="69"/>
  <c r="Q1182" i="69"/>
  <c r="P1182" i="69"/>
  <c r="S1181" i="69"/>
  <c r="R1181" i="69"/>
  <c r="S1180" i="69"/>
  <c r="R1180" i="69"/>
  <c r="Q1180" i="69"/>
  <c r="P1180" i="69"/>
  <c r="S1179" i="69"/>
  <c r="R1179" i="69"/>
  <c r="Q1179" i="69"/>
  <c r="P1179" i="69"/>
  <c r="S1178" i="69"/>
  <c r="R1178" i="69"/>
  <c r="Q1178" i="69"/>
  <c r="P1178" i="69"/>
  <c r="S1177" i="69"/>
  <c r="R1177" i="69"/>
  <c r="Q1177" i="69"/>
  <c r="P1177" i="69"/>
  <c r="S1176" i="69"/>
  <c r="R1176" i="69"/>
  <c r="Q1176" i="69"/>
  <c r="P1176" i="69"/>
  <c r="S1175" i="69"/>
  <c r="R1175" i="69"/>
  <c r="Q1175" i="69"/>
  <c r="P1175" i="69"/>
  <c r="S1174" i="69"/>
  <c r="R1174" i="69"/>
  <c r="Q1174" i="69"/>
  <c r="S1173" i="69"/>
  <c r="R1173" i="69"/>
  <c r="Q1173" i="69"/>
  <c r="P1173" i="69"/>
  <c r="S1172" i="69"/>
  <c r="R1172" i="69"/>
  <c r="Q1172" i="69"/>
  <c r="P1172" i="69"/>
  <c r="S1171" i="69"/>
  <c r="R1171" i="69"/>
  <c r="Q1171" i="69"/>
  <c r="S1170" i="69"/>
  <c r="R1170" i="69"/>
  <c r="S1169" i="69"/>
  <c r="R1169" i="69"/>
  <c r="Q1169" i="69"/>
  <c r="S1168" i="69"/>
  <c r="R1168" i="69"/>
  <c r="S1167" i="69"/>
  <c r="R1167" i="69"/>
  <c r="S1166" i="69"/>
  <c r="R1166" i="69"/>
  <c r="Q1166" i="69"/>
  <c r="P1166" i="69"/>
  <c r="S1165" i="69"/>
  <c r="R1165" i="69"/>
  <c r="Q1165" i="69"/>
  <c r="S1164" i="69"/>
  <c r="R1164" i="69"/>
  <c r="Q1164" i="69"/>
  <c r="P1164" i="69"/>
  <c r="S1163" i="69"/>
  <c r="R1163" i="69"/>
  <c r="S1162" i="69"/>
  <c r="R1162" i="69"/>
  <c r="Q1162" i="69"/>
  <c r="P1162" i="69"/>
  <c r="S1161" i="69"/>
  <c r="R1161" i="69"/>
  <c r="Q1161" i="69"/>
  <c r="S1160" i="69"/>
  <c r="S1159" i="69"/>
  <c r="R1159" i="69"/>
  <c r="S1158" i="69"/>
  <c r="S1156" i="69"/>
  <c r="S1155" i="69"/>
  <c r="R1155" i="69"/>
  <c r="S1154" i="69"/>
  <c r="R1154" i="69"/>
  <c r="S1153" i="69"/>
  <c r="R1153" i="69"/>
  <c r="S1152" i="69"/>
  <c r="R1152" i="69"/>
  <c r="Q1152" i="69"/>
  <c r="S1151" i="69"/>
  <c r="R1151" i="69"/>
  <c r="Q1151" i="69"/>
  <c r="S1150" i="69"/>
  <c r="S1149" i="69"/>
  <c r="R1149" i="69"/>
  <c r="Q1149" i="69"/>
  <c r="P1149" i="69"/>
  <c r="S1148" i="69"/>
  <c r="R1148" i="69"/>
  <c r="S1147" i="69"/>
  <c r="R1147" i="69"/>
  <c r="Q1147" i="69"/>
  <c r="P1147" i="69"/>
  <c r="S1146" i="69"/>
  <c r="R1146" i="69"/>
  <c r="S1145" i="69"/>
  <c r="R1145" i="69"/>
  <c r="S1144" i="69"/>
  <c r="R1144" i="69"/>
  <c r="S1143" i="69"/>
  <c r="S1142" i="69"/>
  <c r="R1142" i="69"/>
  <c r="Q1142" i="69"/>
  <c r="P1142" i="69"/>
  <c r="S1141" i="69"/>
  <c r="R1141" i="69"/>
  <c r="Q1141" i="69"/>
  <c r="P1141" i="69"/>
  <c r="S1140" i="69"/>
  <c r="R1140" i="69"/>
  <c r="Q1140" i="69"/>
  <c r="P1140" i="69"/>
  <c r="S1139" i="69"/>
  <c r="R1139" i="69"/>
  <c r="Q1139" i="69"/>
  <c r="P1139" i="69"/>
  <c r="Q1138" i="69"/>
  <c r="S1137" i="69"/>
  <c r="S1135" i="69"/>
  <c r="S1134" i="69"/>
  <c r="R1134" i="69"/>
  <c r="Q1134" i="69"/>
  <c r="P1134" i="69"/>
  <c r="S1132" i="69"/>
  <c r="R1132" i="69"/>
  <c r="Q1132" i="69"/>
  <c r="P1132" i="69"/>
  <c r="S1131" i="69"/>
  <c r="S1130" i="69"/>
  <c r="S1129" i="69"/>
  <c r="R1129" i="69"/>
  <c r="Q1129" i="69"/>
  <c r="P1129" i="69"/>
  <c r="S1128" i="69"/>
  <c r="R1128" i="69"/>
  <c r="Q1128" i="69"/>
  <c r="P1128" i="69"/>
  <c r="S1127" i="69"/>
  <c r="S1126" i="69"/>
  <c r="R1126" i="69"/>
  <c r="Q1126" i="69"/>
  <c r="S1125" i="69"/>
  <c r="S1124" i="69"/>
  <c r="R1124" i="69"/>
  <c r="S1123" i="69"/>
  <c r="R1123" i="69"/>
  <c r="Q1123" i="69"/>
  <c r="S1122" i="69"/>
  <c r="S1120" i="69"/>
  <c r="R1120" i="69"/>
  <c r="S1119" i="69"/>
  <c r="S1118" i="69"/>
  <c r="R1118" i="69"/>
  <c r="Q1118" i="69"/>
  <c r="S1117" i="69"/>
  <c r="R1117" i="69"/>
  <c r="Q1117" i="69"/>
  <c r="S1116" i="69"/>
  <c r="R1116" i="69"/>
  <c r="Q1116" i="69"/>
  <c r="S1114" i="69"/>
  <c r="R1114" i="69"/>
  <c r="Q1114" i="69"/>
  <c r="S1113" i="69"/>
  <c r="R1113" i="69"/>
  <c r="Q1113" i="69"/>
  <c r="P1113" i="69"/>
  <c r="S1112" i="69"/>
  <c r="R1112" i="69"/>
  <c r="Q1112" i="69"/>
  <c r="P1112" i="69"/>
  <c r="S1111" i="69"/>
  <c r="R1111" i="69"/>
  <c r="Q1111" i="69"/>
  <c r="P1111" i="69"/>
  <c r="S1110" i="69"/>
  <c r="R1110" i="69"/>
  <c r="S1109" i="69"/>
  <c r="R1109" i="69"/>
  <c r="Q1109" i="69"/>
  <c r="P1109" i="69"/>
  <c r="S1108" i="69"/>
  <c r="R1108" i="69"/>
  <c r="Q1108" i="69"/>
  <c r="P1108" i="69"/>
  <c r="S1107" i="69"/>
  <c r="R1107" i="69"/>
  <c r="Q1107" i="69"/>
  <c r="S1106" i="69"/>
  <c r="R1106" i="69"/>
  <c r="Q1106" i="69"/>
  <c r="P1106" i="69"/>
  <c r="S1105" i="69"/>
  <c r="R1105" i="69"/>
  <c r="Q1105" i="69"/>
  <c r="P1105" i="69"/>
  <c r="S1104" i="69"/>
  <c r="R1104" i="69"/>
  <c r="Q1104" i="69"/>
  <c r="S1103" i="69"/>
  <c r="R1103" i="69"/>
  <c r="Q1103" i="69"/>
  <c r="P1103" i="69"/>
  <c r="S1102" i="69"/>
  <c r="R1102" i="69"/>
  <c r="Q1102" i="69"/>
  <c r="S1101" i="69"/>
  <c r="R1101" i="69"/>
  <c r="S1100" i="69"/>
  <c r="R1100" i="69"/>
  <c r="Q1100" i="69"/>
  <c r="S1099" i="69"/>
  <c r="R1099" i="69"/>
  <c r="Q1099" i="69"/>
  <c r="P1099" i="69"/>
  <c r="S1098" i="69"/>
  <c r="R1098" i="69"/>
  <c r="Q1098" i="69"/>
  <c r="S1097" i="69"/>
  <c r="R1097" i="69"/>
  <c r="Q1097" i="69"/>
  <c r="S1096" i="69"/>
  <c r="R1096" i="69"/>
  <c r="Q1096" i="69"/>
  <c r="P1096" i="69"/>
  <c r="S1095" i="69"/>
  <c r="R1095" i="69"/>
  <c r="Q1095" i="69"/>
  <c r="P1095" i="69"/>
  <c r="S1094" i="69"/>
  <c r="R1094" i="69"/>
  <c r="Q1094" i="69"/>
  <c r="P1094" i="69"/>
  <c r="S1093" i="69"/>
  <c r="R1093" i="69"/>
  <c r="Q1093" i="69"/>
  <c r="P1093" i="69"/>
  <c r="S1092" i="69"/>
  <c r="R1092" i="69"/>
  <c r="S1091" i="69"/>
  <c r="R1091" i="69"/>
  <c r="Q1091" i="69"/>
  <c r="P1091" i="69"/>
  <c r="S1090" i="69"/>
  <c r="R1090" i="69"/>
  <c r="Q1090" i="69"/>
  <c r="S1089" i="69"/>
  <c r="R1089" i="69"/>
  <c r="Q1089" i="69"/>
  <c r="P1089" i="69"/>
  <c r="S1087" i="69"/>
  <c r="R1087" i="69"/>
  <c r="Q1087" i="69"/>
  <c r="S1086" i="69"/>
  <c r="S1085" i="69"/>
  <c r="R1085" i="69"/>
  <c r="Q1085" i="69"/>
  <c r="P1085" i="69"/>
  <c r="S1084" i="69"/>
  <c r="R1084" i="69"/>
  <c r="Q1084" i="69"/>
  <c r="S1083" i="69"/>
  <c r="R1083" i="69"/>
  <c r="Q1083" i="69"/>
  <c r="P1083" i="69"/>
  <c r="S1082" i="69"/>
  <c r="R1082" i="69"/>
  <c r="Q1082" i="69"/>
  <c r="P1082" i="69"/>
  <c r="S1081" i="69"/>
  <c r="R1081" i="69"/>
  <c r="Q1081" i="69"/>
  <c r="P1081" i="69"/>
  <c r="S1080" i="69"/>
  <c r="R1080" i="69"/>
  <c r="Q1080" i="69"/>
  <c r="P1080" i="69"/>
  <c r="S1079" i="69"/>
  <c r="R1079" i="69"/>
  <c r="Q1079" i="69"/>
  <c r="P1079" i="69"/>
  <c r="S1078" i="69"/>
  <c r="R1078" i="69"/>
  <c r="Q1078" i="69"/>
  <c r="P1078" i="69"/>
  <c r="S1077" i="69"/>
  <c r="R1077" i="69"/>
  <c r="Q1077" i="69"/>
  <c r="P1077" i="69"/>
  <c r="S1076" i="69"/>
  <c r="R1076" i="69"/>
  <c r="Q1076" i="69"/>
  <c r="P1076" i="69"/>
  <c r="S1075" i="69"/>
  <c r="R1075" i="69"/>
  <c r="Q1075" i="69"/>
  <c r="P1075" i="69"/>
  <c r="S1073" i="69"/>
  <c r="R1073" i="69"/>
  <c r="S1072" i="69"/>
  <c r="R1072" i="69"/>
  <c r="Q1072" i="69"/>
  <c r="P1072" i="69"/>
  <c r="S1071" i="69"/>
  <c r="R1071" i="69"/>
  <c r="Q1071" i="69"/>
  <c r="P1071" i="69"/>
  <c r="S1069" i="69"/>
  <c r="R1069" i="69"/>
  <c r="Q1069" i="69"/>
  <c r="S1068" i="69"/>
  <c r="R1068" i="69"/>
  <c r="S1067" i="69"/>
  <c r="S1066" i="69"/>
  <c r="R1066" i="69"/>
  <c r="Q1066" i="69"/>
  <c r="S1065" i="69"/>
  <c r="R1065" i="69"/>
  <c r="Q1065" i="69"/>
  <c r="P1065" i="69"/>
  <c r="S1064" i="69"/>
  <c r="R1064" i="69"/>
  <c r="S1063" i="69"/>
  <c r="R1063" i="69"/>
  <c r="Q1063" i="69"/>
  <c r="P1063" i="69"/>
  <c r="S1062" i="69"/>
  <c r="R1062" i="69"/>
  <c r="Q1062" i="69"/>
  <c r="P1062" i="69"/>
  <c r="S1061" i="69"/>
  <c r="R1061" i="69"/>
  <c r="S1060" i="69"/>
  <c r="R1060" i="69"/>
  <c r="Q1060" i="69"/>
  <c r="P1060" i="69"/>
  <c r="S1059" i="69"/>
  <c r="R1059" i="69"/>
  <c r="Q1059" i="69"/>
  <c r="S1058" i="69"/>
  <c r="R1058" i="69"/>
  <c r="Q1058" i="69"/>
  <c r="S1057" i="69"/>
  <c r="R1057" i="69"/>
  <c r="Q1057" i="69"/>
  <c r="S1056" i="69"/>
  <c r="R1056" i="69"/>
  <c r="S1055" i="69"/>
  <c r="R1055" i="69"/>
  <c r="Q1055" i="69"/>
  <c r="S1054" i="69"/>
  <c r="R1054" i="69"/>
  <c r="Q1054" i="69"/>
  <c r="S1053" i="69"/>
  <c r="S1052" i="69"/>
  <c r="R1052" i="69"/>
  <c r="Q1052" i="69"/>
  <c r="S1051" i="69"/>
  <c r="R1051" i="69"/>
  <c r="Q1051" i="69"/>
  <c r="P1051" i="69"/>
  <c r="S1050" i="69"/>
  <c r="R1050" i="69"/>
  <c r="Q1050" i="69"/>
  <c r="P1050" i="69"/>
  <c r="S1049" i="69"/>
  <c r="R1049" i="69"/>
  <c r="Q1049" i="69"/>
  <c r="S1048" i="69"/>
  <c r="R1048" i="69"/>
  <c r="Q1048" i="69"/>
  <c r="P1048" i="69"/>
  <c r="S1046" i="69"/>
  <c r="R1046" i="69"/>
  <c r="Q1046" i="69"/>
  <c r="P1046" i="69"/>
  <c r="S1045" i="69"/>
  <c r="R1045" i="69"/>
  <c r="Q1045" i="69"/>
  <c r="S1044" i="69"/>
  <c r="R1044" i="69"/>
  <c r="Q1044" i="69"/>
  <c r="P1044" i="69"/>
  <c r="S1043" i="69"/>
  <c r="R1043" i="69"/>
  <c r="Q1043" i="69"/>
  <c r="P1043" i="69"/>
  <c r="S1042" i="69"/>
  <c r="R1042" i="69"/>
  <c r="Q1042" i="69"/>
  <c r="P1042" i="69"/>
  <c r="S1041" i="69"/>
  <c r="R1041" i="69"/>
  <c r="Q1041" i="69"/>
  <c r="P1041" i="69"/>
  <c r="S1040" i="69"/>
  <c r="R1040" i="69"/>
  <c r="Q1040" i="69"/>
  <c r="S1039" i="69"/>
  <c r="R1039" i="69"/>
  <c r="Q1039" i="69"/>
  <c r="P1039" i="69"/>
  <c r="S1038" i="69"/>
  <c r="R1038" i="69"/>
  <c r="Q1038" i="69"/>
  <c r="S1037" i="69"/>
  <c r="R1037" i="69"/>
  <c r="Q1037" i="69"/>
  <c r="P1037" i="69"/>
  <c r="S1036" i="69"/>
  <c r="R1036" i="69"/>
  <c r="Q1036" i="69"/>
  <c r="P1036" i="69"/>
  <c r="S1035" i="69"/>
  <c r="R1035" i="69"/>
  <c r="S1034" i="69"/>
  <c r="R1034" i="69"/>
  <c r="Q1034" i="69"/>
  <c r="S1033" i="69"/>
  <c r="R1033" i="69"/>
  <c r="Q1033" i="69"/>
  <c r="S1032" i="69"/>
  <c r="R1032" i="69"/>
  <c r="Q1032" i="69"/>
  <c r="S1031" i="69"/>
  <c r="R1031" i="69"/>
  <c r="Q1031" i="69"/>
  <c r="S1030" i="69"/>
  <c r="R1030" i="69"/>
  <c r="Q1030" i="69"/>
  <c r="S1029" i="69"/>
  <c r="R1029" i="69"/>
  <c r="Q1029" i="69"/>
  <c r="P1029" i="69"/>
  <c r="S1028" i="69"/>
  <c r="R1028" i="69"/>
  <c r="S1027" i="69"/>
  <c r="R1027" i="69"/>
  <c r="S1026" i="69"/>
  <c r="R1026" i="69"/>
  <c r="Q1026" i="69"/>
  <c r="P1026" i="69"/>
  <c r="S1025" i="69"/>
  <c r="R1025" i="69"/>
  <c r="Q1025" i="69"/>
  <c r="P1025" i="69"/>
  <c r="S1024" i="69"/>
  <c r="R1024" i="69"/>
  <c r="Q1024" i="69"/>
  <c r="P1024" i="69"/>
  <c r="S1022" i="69"/>
  <c r="R1022" i="69"/>
  <c r="Q1022" i="69"/>
  <c r="S1021" i="69"/>
  <c r="R1021" i="69"/>
  <c r="Q1021" i="69"/>
  <c r="S1020" i="69"/>
  <c r="R1020" i="69"/>
  <c r="Q1020" i="69"/>
  <c r="S1019" i="69"/>
  <c r="S1018" i="69"/>
  <c r="R1018" i="69"/>
  <c r="Q1018" i="69"/>
  <c r="P1018" i="69"/>
  <c r="S1017" i="69"/>
  <c r="R1017" i="69"/>
  <c r="Q1017" i="69"/>
  <c r="S1016" i="69"/>
  <c r="R1016" i="69"/>
  <c r="Q1016" i="69"/>
  <c r="P1016" i="69"/>
  <c r="S1015" i="69"/>
  <c r="R1015" i="69"/>
  <c r="Q1015" i="69"/>
  <c r="S1014" i="69"/>
  <c r="R1014" i="69"/>
  <c r="Q1014" i="69"/>
  <c r="P1014" i="69"/>
  <c r="S1013" i="69"/>
  <c r="R1013" i="69"/>
  <c r="Q1013" i="69"/>
  <c r="S1012" i="69"/>
  <c r="R1012" i="69"/>
  <c r="S1011" i="69"/>
  <c r="R1011" i="69"/>
  <c r="Q1011" i="69"/>
  <c r="P1011" i="69"/>
  <c r="S1010" i="69"/>
  <c r="R1010" i="69"/>
  <c r="Q1010" i="69"/>
  <c r="S1009" i="69"/>
  <c r="R1009" i="69"/>
  <c r="Q1009" i="69"/>
  <c r="P1009" i="69"/>
  <c r="S1008" i="69"/>
  <c r="R1008" i="69"/>
  <c r="Q1008" i="69"/>
  <c r="P1008" i="69"/>
  <c r="S1007" i="69"/>
  <c r="R1007" i="69"/>
  <c r="Q1007" i="69"/>
  <c r="P1007" i="69"/>
  <c r="S1006" i="69"/>
  <c r="S1005" i="69"/>
  <c r="R1005" i="69"/>
  <c r="Q1005" i="69"/>
  <c r="P1005" i="69"/>
  <c r="S1004" i="69"/>
  <c r="R1004" i="69"/>
  <c r="Q1004" i="69"/>
  <c r="S1003" i="69"/>
  <c r="R1003" i="69"/>
  <c r="Q1003" i="69"/>
  <c r="S1002" i="69"/>
  <c r="R1002" i="69"/>
  <c r="Q1002" i="69"/>
  <c r="P1002" i="69"/>
  <c r="S1001" i="69"/>
  <c r="R1001" i="69"/>
  <c r="Q1001" i="69"/>
  <c r="S1000" i="69"/>
  <c r="R1000" i="69"/>
  <c r="Q1000" i="69"/>
  <c r="P1000" i="69"/>
  <c r="S999" i="69"/>
  <c r="R999" i="69"/>
  <c r="Q999" i="69"/>
  <c r="P999" i="69"/>
  <c r="S998" i="69"/>
  <c r="S997" i="69"/>
  <c r="R997" i="69"/>
  <c r="Q997" i="69"/>
  <c r="S996" i="69"/>
  <c r="R996" i="69"/>
  <c r="Q996" i="69"/>
  <c r="P996" i="69"/>
  <c r="S995" i="69"/>
  <c r="R995" i="69"/>
  <c r="Q995" i="69"/>
  <c r="S994" i="69"/>
  <c r="R994" i="69"/>
  <c r="Q994" i="69"/>
  <c r="P994" i="69"/>
  <c r="S993" i="69"/>
  <c r="S992" i="69"/>
  <c r="R992" i="69"/>
  <c r="Q992" i="69"/>
  <c r="P992" i="69"/>
  <c r="S991" i="69"/>
  <c r="R991" i="69"/>
  <c r="Q991" i="69"/>
  <c r="P991" i="69"/>
  <c r="S990" i="69"/>
  <c r="S989" i="69"/>
  <c r="R989" i="69"/>
  <c r="Q989" i="69"/>
  <c r="P989" i="69"/>
  <c r="S988" i="69"/>
  <c r="R988" i="69"/>
  <c r="Q988" i="69"/>
  <c r="P988" i="69"/>
  <c r="S987" i="69"/>
  <c r="S986" i="69"/>
  <c r="R986" i="69"/>
  <c r="Q986" i="69"/>
  <c r="S985" i="69"/>
  <c r="R985" i="69"/>
  <c r="Q985" i="69"/>
  <c r="S984" i="69"/>
  <c r="R984" i="69"/>
  <c r="Q984" i="69"/>
  <c r="S983" i="69"/>
  <c r="R983" i="69"/>
  <c r="Q983" i="69"/>
  <c r="S982" i="69"/>
  <c r="R982" i="69"/>
  <c r="Q982" i="69"/>
  <c r="P982" i="69"/>
  <c r="S981" i="69"/>
  <c r="R981" i="69"/>
  <c r="Q981" i="69"/>
  <c r="P981" i="69"/>
  <c r="S980" i="69"/>
  <c r="R980" i="69"/>
  <c r="Q980" i="69"/>
  <c r="S979" i="69"/>
  <c r="S978" i="69"/>
  <c r="R978" i="69"/>
  <c r="Q978" i="69"/>
  <c r="S977" i="69"/>
  <c r="R977" i="69"/>
  <c r="Q977" i="69"/>
  <c r="P977" i="69"/>
  <c r="S976" i="69"/>
  <c r="R976" i="69"/>
  <c r="Q976" i="69"/>
  <c r="S975" i="69"/>
  <c r="R975" i="69"/>
  <c r="Q975" i="69"/>
  <c r="P975" i="69"/>
  <c r="S974" i="69"/>
  <c r="R974" i="69"/>
  <c r="Q974" i="69"/>
  <c r="S973" i="69"/>
  <c r="R973" i="69"/>
  <c r="Q973" i="69"/>
  <c r="P973" i="69"/>
  <c r="S972" i="69"/>
  <c r="R972" i="69"/>
  <c r="Q972" i="69"/>
  <c r="S971" i="69"/>
  <c r="R971" i="69"/>
  <c r="Q971" i="69"/>
  <c r="S970" i="69"/>
  <c r="R970" i="69"/>
  <c r="Q970" i="69"/>
  <c r="S969" i="69"/>
  <c r="S968" i="69"/>
  <c r="R968" i="69"/>
  <c r="Q968" i="69"/>
  <c r="S967" i="69"/>
  <c r="R967" i="69"/>
  <c r="Q967" i="69"/>
  <c r="S964" i="69"/>
  <c r="R964" i="69"/>
  <c r="S963" i="69"/>
  <c r="R963" i="69"/>
  <c r="S962" i="69"/>
  <c r="R962" i="69"/>
  <c r="Q962" i="69"/>
  <c r="P962" i="69"/>
  <c r="S961" i="69"/>
  <c r="R961" i="69"/>
  <c r="Q961" i="69"/>
  <c r="P961" i="69"/>
  <c r="S960" i="69"/>
  <c r="R960" i="69"/>
  <c r="Q960" i="69"/>
  <c r="S959" i="69"/>
  <c r="R959" i="69"/>
  <c r="S958" i="69"/>
  <c r="S957" i="69"/>
  <c r="R957" i="69"/>
  <c r="Q957" i="69"/>
  <c r="P957" i="69"/>
  <c r="S956" i="69"/>
  <c r="R956" i="69"/>
  <c r="Q956" i="69"/>
  <c r="S955" i="69"/>
  <c r="R955" i="69"/>
  <c r="Q955" i="69"/>
  <c r="S954" i="69"/>
  <c r="R954" i="69"/>
  <c r="S953" i="69"/>
  <c r="R953" i="69"/>
  <c r="Q953" i="69"/>
  <c r="P953" i="69"/>
  <c r="S952" i="69"/>
  <c r="R952" i="69"/>
  <c r="Q952" i="69"/>
  <c r="S951" i="69"/>
  <c r="R951" i="69"/>
  <c r="Q951" i="69"/>
  <c r="P951" i="69"/>
  <c r="S950" i="69"/>
  <c r="R950" i="69"/>
  <c r="Q950" i="69"/>
  <c r="P950" i="69"/>
  <c r="S949" i="69"/>
  <c r="R949" i="69"/>
  <c r="Q949" i="69"/>
  <c r="S947" i="69"/>
  <c r="R947" i="69"/>
  <c r="Q947" i="69"/>
  <c r="P947" i="69"/>
  <c r="S946" i="69"/>
  <c r="R946" i="69"/>
  <c r="Q946" i="69"/>
  <c r="P946" i="69"/>
  <c r="S945" i="69"/>
  <c r="R945" i="69"/>
  <c r="S944" i="69"/>
  <c r="R944" i="69"/>
  <c r="S943" i="69"/>
  <c r="R943" i="69"/>
  <c r="S941" i="69"/>
  <c r="R941" i="69"/>
  <c r="Q941" i="69"/>
  <c r="P941" i="69"/>
  <c r="S940" i="69"/>
  <c r="R940" i="69"/>
  <c r="S939" i="69"/>
  <c r="S938" i="69"/>
  <c r="R938" i="69"/>
  <c r="Q938" i="69"/>
  <c r="P938" i="69"/>
  <c r="S937" i="69"/>
  <c r="R937" i="69"/>
  <c r="Q937" i="69"/>
  <c r="S936" i="69"/>
  <c r="R936" i="69"/>
  <c r="Q936" i="69"/>
  <c r="S935" i="69"/>
  <c r="R935" i="69"/>
  <c r="Q935" i="69"/>
  <c r="P935" i="69"/>
  <c r="S934" i="69"/>
  <c r="R934" i="69"/>
  <c r="Q934" i="69"/>
  <c r="S933" i="69"/>
  <c r="R933" i="69"/>
  <c r="S932" i="69"/>
  <c r="S931" i="69"/>
  <c r="R931" i="69"/>
  <c r="Q931" i="69"/>
  <c r="S930" i="69"/>
  <c r="R930" i="69"/>
  <c r="S929" i="69"/>
  <c r="R929" i="69"/>
  <c r="S928" i="69"/>
  <c r="R928" i="69"/>
  <c r="Q928" i="69"/>
  <c r="S927" i="69"/>
  <c r="R927" i="69"/>
  <c r="Q927" i="69"/>
  <c r="P927" i="69"/>
  <c r="S926" i="69"/>
  <c r="R926" i="69"/>
  <c r="Q926" i="69"/>
  <c r="S925" i="69"/>
  <c r="R925" i="69"/>
  <c r="Q925" i="69"/>
  <c r="P925" i="69"/>
  <c r="S924" i="69"/>
  <c r="R924" i="69"/>
  <c r="Q924" i="69"/>
  <c r="P924" i="69"/>
  <c r="S923" i="69"/>
  <c r="R923" i="69"/>
  <c r="Q923" i="69"/>
  <c r="S922" i="69"/>
  <c r="R922" i="69"/>
  <c r="Q922" i="69"/>
  <c r="P922" i="69"/>
  <c r="S921" i="69"/>
  <c r="R921" i="69"/>
  <c r="Q921" i="69"/>
  <c r="P921" i="69"/>
  <c r="S920" i="69"/>
  <c r="R920" i="69"/>
  <c r="Q920" i="69"/>
  <c r="P920" i="69"/>
  <c r="S919" i="69"/>
  <c r="R919" i="69"/>
  <c r="S918" i="69"/>
  <c r="R918" i="69"/>
  <c r="Q918" i="69"/>
  <c r="S917" i="69"/>
  <c r="R917" i="69"/>
  <c r="S916" i="69"/>
  <c r="R916" i="69"/>
  <c r="S915" i="69"/>
  <c r="R915" i="69"/>
  <c r="S914" i="69"/>
  <c r="R914" i="69"/>
  <c r="Q914" i="69"/>
  <c r="P914" i="69"/>
  <c r="S913" i="69"/>
  <c r="R913" i="69"/>
  <c r="Q913" i="69"/>
  <c r="P913" i="69"/>
  <c r="S912" i="69"/>
  <c r="R912" i="69"/>
  <c r="S911" i="69"/>
  <c r="R911" i="69"/>
  <c r="Q911" i="69"/>
  <c r="S910" i="69"/>
  <c r="R910" i="69"/>
  <c r="S908" i="69"/>
  <c r="R908" i="69"/>
  <c r="Q908" i="69"/>
  <c r="S907" i="69"/>
  <c r="R907" i="69"/>
  <c r="Q907" i="69"/>
  <c r="S906" i="69"/>
  <c r="R906" i="69"/>
  <c r="Q906" i="69"/>
  <c r="P906" i="69"/>
  <c r="S905" i="69"/>
  <c r="R905" i="69"/>
  <c r="Q905" i="69"/>
  <c r="S904" i="69"/>
  <c r="R904" i="69"/>
  <c r="Q904" i="69"/>
  <c r="P904" i="69"/>
  <c r="S903" i="69"/>
  <c r="R903" i="69"/>
  <c r="Q903" i="69"/>
  <c r="S902" i="69"/>
  <c r="R902" i="69"/>
  <c r="Q902" i="69"/>
  <c r="S901" i="69"/>
  <c r="R901" i="69"/>
  <c r="Q901" i="69"/>
  <c r="P901" i="69"/>
  <c r="S900" i="69"/>
  <c r="R900" i="69"/>
  <c r="S899" i="69"/>
  <c r="S898" i="69"/>
  <c r="R898" i="69"/>
  <c r="S897" i="69"/>
  <c r="R897" i="69"/>
  <c r="Q897" i="69"/>
  <c r="P897" i="69"/>
  <c r="S896" i="69"/>
  <c r="R896" i="69"/>
  <c r="Q896" i="69"/>
  <c r="P896" i="69"/>
  <c r="S895" i="69"/>
  <c r="R895" i="69"/>
  <c r="S894" i="69"/>
  <c r="R894" i="69"/>
  <c r="Q894" i="69"/>
  <c r="P894" i="69"/>
  <c r="S893" i="69"/>
  <c r="R893" i="69"/>
  <c r="Q893" i="69"/>
  <c r="S892" i="69"/>
  <c r="R892" i="69"/>
  <c r="Q892" i="69"/>
  <c r="S891" i="69"/>
  <c r="R891" i="69"/>
  <c r="S890" i="69"/>
  <c r="R890" i="69"/>
  <c r="Q890" i="69"/>
  <c r="S889" i="69"/>
  <c r="R889" i="69"/>
  <c r="S888" i="69"/>
  <c r="R888" i="69"/>
  <c r="S887" i="69"/>
  <c r="R887" i="69"/>
  <c r="Q887" i="69"/>
  <c r="P887" i="69"/>
  <c r="S886" i="69"/>
  <c r="R886" i="69"/>
  <c r="Q886" i="69"/>
  <c r="S885" i="69"/>
  <c r="R885" i="69"/>
  <c r="Q885" i="69"/>
  <c r="P885" i="69"/>
  <c r="S884" i="69"/>
  <c r="R884" i="69"/>
  <c r="Q884" i="69"/>
  <c r="S883" i="69"/>
  <c r="R883" i="69"/>
  <c r="Q883" i="69"/>
  <c r="S882" i="69"/>
  <c r="R882" i="69"/>
  <c r="Q882" i="69"/>
  <c r="P882" i="69"/>
  <c r="S880" i="69"/>
  <c r="R880" i="69"/>
  <c r="Q880" i="69"/>
  <c r="P880" i="69"/>
  <c r="S879" i="69"/>
  <c r="R879" i="69"/>
  <c r="Q879" i="69"/>
  <c r="S878" i="69"/>
  <c r="R878" i="69"/>
  <c r="Q878" i="69"/>
  <c r="P878" i="69"/>
  <c r="S877" i="69"/>
  <c r="R877" i="69"/>
  <c r="Q877" i="69"/>
  <c r="P877" i="69"/>
  <c r="S876" i="69"/>
  <c r="R876" i="69"/>
  <c r="Q876" i="69"/>
  <c r="S875" i="69"/>
  <c r="R875" i="69"/>
  <c r="Q875" i="69"/>
  <c r="S874" i="69"/>
  <c r="R874" i="69"/>
  <c r="Q874" i="69"/>
  <c r="S873" i="69"/>
  <c r="R873" i="69"/>
  <c r="Q873" i="69"/>
  <c r="P873" i="69"/>
  <c r="S872" i="69"/>
  <c r="R872" i="69"/>
  <c r="Q872" i="69"/>
  <c r="S871" i="69"/>
  <c r="R871" i="69"/>
  <c r="S870" i="69"/>
  <c r="R870" i="69"/>
  <c r="Q870" i="69"/>
  <c r="P870" i="69"/>
  <c r="S869" i="69"/>
  <c r="R869" i="69"/>
  <c r="Q869" i="69"/>
  <c r="S868" i="69"/>
  <c r="R868" i="69"/>
  <c r="Q868" i="69"/>
  <c r="S867" i="69"/>
  <c r="R867" i="69"/>
  <c r="Q867" i="69"/>
  <c r="P867" i="69"/>
  <c r="S866" i="69"/>
  <c r="R866" i="69"/>
  <c r="Q866" i="69"/>
  <c r="P866" i="69"/>
  <c r="S865" i="69"/>
  <c r="R865" i="69"/>
  <c r="Q865" i="69"/>
  <c r="P865" i="69"/>
  <c r="S864" i="69"/>
  <c r="R864" i="69"/>
  <c r="Q864" i="69"/>
  <c r="P864" i="69"/>
  <c r="S863" i="69"/>
  <c r="R863" i="69"/>
  <c r="S862" i="69"/>
  <c r="R862" i="69"/>
  <c r="Q862" i="69"/>
  <c r="S861" i="69"/>
  <c r="R861" i="69"/>
  <c r="S860" i="69"/>
  <c r="R860" i="69"/>
  <c r="Q860" i="69"/>
  <c r="S859" i="69"/>
  <c r="R859" i="69"/>
  <c r="Q859" i="69"/>
  <c r="S858" i="69"/>
  <c r="S857" i="69"/>
  <c r="R857" i="69"/>
  <c r="Q857" i="69"/>
  <c r="P857" i="69"/>
  <c r="S855" i="69"/>
  <c r="R855" i="69"/>
  <c r="Q855" i="69"/>
  <c r="P855" i="69"/>
  <c r="S854" i="69"/>
  <c r="R854" i="69"/>
  <c r="S853" i="69"/>
  <c r="R853" i="69"/>
  <c r="Q853" i="69"/>
  <c r="P853" i="69"/>
  <c r="S852" i="69"/>
  <c r="R852" i="69"/>
  <c r="Q852" i="69"/>
  <c r="P852" i="69"/>
  <c r="S851" i="69"/>
  <c r="R851" i="69"/>
  <c r="Q851" i="69"/>
  <c r="S849" i="69"/>
  <c r="R849" i="69"/>
  <c r="S848" i="69"/>
  <c r="R848" i="69"/>
  <c r="Q848" i="69"/>
  <c r="S847" i="69"/>
  <c r="S846" i="69"/>
  <c r="R846" i="69"/>
  <c r="S845" i="69"/>
  <c r="R845" i="69"/>
  <c r="Q845" i="69"/>
  <c r="P845" i="69"/>
  <c r="S844" i="69"/>
  <c r="R844" i="69"/>
  <c r="S843" i="69"/>
  <c r="R843" i="69"/>
  <c r="Q843" i="69"/>
  <c r="P843" i="69"/>
  <c r="S842" i="69"/>
  <c r="R842" i="69"/>
  <c r="Q842" i="69"/>
  <c r="P842" i="69"/>
  <c r="S841" i="69"/>
  <c r="R841" i="69"/>
  <c r="Q841" i="69"/>
  <c r="P841" i="69"/>
  <c r="S840" i="69"/>
  <c r="R840" i="69"/>
  <c r="Q840" i="69"/>
  <c r="S839" i="69"/>
  <c r="R839" i="69"/>
  <c r="Q839" i="69"/>
  <c r="P839" i="69"/>
  <c r="S838" i="69"/>
  <c r="R838" i="69"/>
  <c r="Q838" i="69"/>
  <c r="P838" i="69"/>
  <c r="S837" i="69"/>
  <c r="R837" i="69"/>
  <c r="Q837" i="69"/>
  <c r="S836" i="69"/>
  <c r="S835" i="69"/>
  <c r="R835" i="69"/>
  <c r="Q835" i="69"/>
  <c r="P835" i="69"/>
  <c r="S834" i="69"/>
  <c r="R834" i="69"/>
  <c r="Q834" i="69"/>
  <c r="P834" i="69"/>
  <c r="S833" i="69"/>
  <c r="S832" i="69"/>
  <c r="R832" i="69"/>
  <c r="Q832" i="69"/>
  <c r="P832" i="69"/>
  <c r="S831" i="69"/>
  <c r="R831" i="69"/>
  <c r="Q831" i="69"/>
  <c r="S830" i="69"/>
  <c r="R830" i="69"/>
  <c r="Q830" i="69"/>
  <c r="P830" i="69"/>
  <c r="S829" i="69"/>
  <c r="R829" i="69"/>
  <c r="Q829" i="69"/>
  <c r="P829" i="69"/>
  <c r="S828" i="69"/>
  <c r="R828" i="69"/>
  <c r="Q828" i="69"/>
  <c r="S827" i="69"/>
  <c r="R827" i="69"/>
  <c r="Q827" i="69"/>
  <c r="P827" i="69"/>
  <c r="S826" i="69"/>
  <c r="R826" i="69"/>
  <c r="Q826" i="69"/>
  <c r="S825" i="69"/>
  <c r="R825" i="69"/>
  <c r="Q825" i="69"/>
  <c r="S824" i="69"/>
  <c r="R824" i="69"/>
  <c r="Q824" i="69"/>
  <c r="S823" i="69"/>
  <c r="R823" i="69"/>
  <c r="Q823" i="69"/>
  <c r="S822" i="69"/>
  <c r="R822" i="69"/>
  <c r="S821" i="69"/>
  <c r="R821" i="69"/>
  <c r="Q821" i="69"/>
  <c r="P821" i="69"/>
  <c r="S820" i="69"/>
  <c r="R820" i="69"/>
  <c r="Q820" i="69"/>
  <c r="P820" i="69"/>
  <c r="S819" i="69"/>
  <c r="R819" i="69"/>
  <c r="Q819" i="69"/>
  <c r="S818" i="69"/>
  <c r="R818" i="69"/>
  <c r="Q818" i="69"/>
  <c r="S817" i="69"/>
  <c r="R817" i="69"/>
  <c r="S816" i="69"/>
  <c r="R816" i="69"/>
  <c r="Q816" i="69"/>
  <c r="S815" i="69"/>
  <c r="R815" i="69"/>
  <c r="S814" i="69"/>
  <c r="R814" i="69"/>
  <c r="Q814" i="69"/>
  <c r="P814" i="69"/>
  <c r="S813" i="69"/>
  <c r="R813" i="69"/>
  <c r="S812" i="69"/>
  <c r="R812" i="69"/>
  <c r="Q812" i="69"/>
  <c r="P812" i="69"/>
  <c r="S811" i="69"/>
  <c r="R811" i="69"/>
  <c r="S810" i="69"/>
  <c r="R810" i="69"/>
  <c r="Q810" i="69"/>
  <c r="P810" i="69"/>
  <c r="S809" i="69"/>
  <c r="R809" i="69"/>
  <c r="Q809" i="69"/>
  <c r="S808" i="69"/>
  <c r="S807" i="69"/>
  <c r="S806" i="69"/>
  <c r="R806" i="69"/>
  <c r="Q806" i="69"/>
  <c r="P806" i="69"/>
  <c r="S805" i="69"/>
  <c r="R805" i="69"/>
  <c r="Q805" i="69"/>
  <c r="S804" i="69"/>
  <c r="R804" i="69"/>
  <c r="Q804" i="69"/>
  <c r="S803" i="69"/>
  <c r="R803" i="69"/>
  <c r="S802" i="69"/>
  <c r="R802" i="69"/>
  <c r="Q802" i="69"/>
  <c r="S801" i="69"/>
  <c r="R801" i="69"/>
  <c r="Q801" i="69"/>
  <c r="P801" i="69"/>
  <c r="S800" i="69"/>
  <c r="R800" i="69"/>
  <c r="Q800" i="69"/>
  <c r="S799" i="69"/>
  <c r="S798" i="69"/>
  <c r="R798" i="69"/>
  <c r="Q798" i="69"/>
  <c r="S797" i="69"/>
  <c r="R797" i="69"/>
  <c r="Q797" i="69"/>
  <c r="S796" i="69"/>
  <c r="R796" i="69"/>
  <c r="Q796" i="69"/>
  <c r="P796" i="69"/>
  <c r="S795" i="69"/>
  <c r="R795" i="69"/>
  <c r="Q795" i="69"/>
  <c r="P795" i="69"/>
  <c r="S794" i="69"/>
  <c r="R794" i="69"/>
  <c r="Q794" i="69"/>
  <c r="P794" i="69"/>
  <c r="S793" i="69"/>
  <c r="R793" i="69"/>
  <c r="Q793" i="69"/>
  <c r="P793" i="69"/>
  <c r="S792" i="69"/>
  <c r="R792" i="69"/>
  <c r="Q792" i="69"/>
  <c r="S791" i="69"/>
  <c r="R791" i="69"/>
  <c r="Q791" i="69"/>
  <c r="P791" i="69"/>
  <c r="S790" i="69"/>
  <c r="R790" i="69"/>
  <c r="Q790" i="69"/>
  <c r="P790" i="69"/>
  <c r="S789" i="69"/>
  <c r="R789" i="69"/>
  <c r="Q789" i="69"/>
  <c r="P789" i="69"/>
  <c r="S788" i="69"/>
  <c r="R788" i="69"/>
  <c r="Q788" i="69"/>
  <c r="S787" i="69"/>
  <c r="R787" i="69"/>
  <c r="S786" i="69"/>
  <c r="R786" i="69"/>
  <c r="Q786" i="69"/>
  <c r="P786" i="69"/>
  <c r="S785" i="69"/>
  <c r="R785" i="69"/>
  <c r="Q785" i="69"/>
  <c r="P785" i="69"/>
  <c r="S784" i="69"/>
  <c r="R784" i="69"/>
  <c r="Q784" i="69"/>
  <c r="P784" i="69"/>
  <c r="S783" i="69"/>
  <c r="R783" i="69"/>
  <c r="Q783" i="69"/>
  <c r="S782" i="69"/>
  <c r="R782" i="69"/>
  <c r="Q782" i="69"/>
  <c r="P782" i="69"/>
  <c r="S781" i="69"/>
  <c r="R781" i="69"/>
  <c r="Q781" i="69"/>
  <c r="P781" i="69"/>
  <c r="S780" i="69"/>
  <c r="R780" i="69"/>
  <c r="S778" i="69"/>
  <c r="R778" i="69"/>
  <c r="Q778" i="69"/>
  <c r="S777" i="69"/>
  <c r="R777" i="69"/>
  <c r="Q777" i="69"/>
  <c r="P777" i="69"/>
  <c r="S776" i="69"/>
  <c r="R776" i="69"/>
  <c r="S775" i="69"/>
  <c r="S774" i="69"/>
  <c r="R774" i="69"/>
  <c r="Q774" i="69"/>
  <c r="P774" i="69"/>
  <c r="S773" i="69"/>
  <c r="R773" i="69"/>
  <c r="S772" i="69"/>
  <c r="R772" i="69"/>
  <c r="Q772" i="69"/>
  <c r="S771" i="69"/>
  <c r="R771" i="69"/>
  <c r="Q771" i="69"/>
  <c r="S770" i="69"/>
  <c r="R770" i="69"/>
  <c r="Q770" i="69"/>
  <c r="P770" i="69"/>
  <c r="S769" i="69"/>
  <c r="R769" i="69"/>
  <c r="Q769" i="69"/>
  <c r="P769" i="69"/>
  <c r="S768" i="69"/>
  <c r="R768" i="69"/>
  <c r="Q768" i="69"/>
  <c r="S767" i="69"/>
  <c r="R767" i="69"/>
  <c r="Q767" i="69"/>
  <c r="P767" i="69"/>
  <c r="S766" i="69"/>
  <c r="R766" i="69"/>
  <c r="Q766" i="69"/>
  <c r="P766" i="69"/>
  <c r="S764" i="69"/>
  <c r="R764" i="69"/>
  <c r="Q764" i="69"/>
  <c r="S763" i="69"/>
  <c r="R763" i="69"/>
  <c r="Q763" i="69"/>
  <c r="S762" i="69"/>
  <c r="R762" i="69"/>
  <c r="Q762" i="69"/>
  <c r="P762" i="69"/>
  <c r="S761" i="69"/>
  <c r="R761" i="69"/>
  <c r="Q761" i="69"/>
  <c r="S760" i="69"/>
  <c r="R760" i="69"/>
  <c r="Q760" i="69"/>
  <c r="S759" i="69"/>
  <c r="R759" i="69"/>
  <c r="Q759" i="69"/>
  <c r="P759" i="69"/>
  <c r="S758" i="69"/>
  <c r="R758" i="69"/>
  <c r="Q758" i="69"/>
  <c r="S757" i="69"/>
  <c r="R757" i="69"/>
  <c r="S756" i="69"/>
  <c r="R756" i="69"/>
  <c r="Q756" i="69"/>
  <c r="P756" i="69"/>
  <c r="S755" i="69"/>
  <c r="R755" i="69"/>
  <c r="Q755" i="69"/>
  <c r="S754" i="69"/>
  <c r="R754" i="69"/>
  <c r="S753" i="69"/>
  <c r="R753" i="69"/>
  <c r="Q753" i="69"/>
  <c r="P753" i="69"/>
  <c r="S752" i="69"/>
  <c r="R752" i="69"/>
  <c r="Q752" i="69"/>
  <c r="P752" i="69"/>
  <c r="S751" i="69"/>
  <c r="R751" i="69"/>
  <c r="Q751" i="69"/>
  <c r="P751" i="69"/>
  <c r="S750" i="69"/>
  <c r="R750" i="69"/>
  <c r="Q750" i="69"/>
  <c r="P750" i="69"/>
  <c r="S749" i="69"/>
  <c r="S748" i="69"/>
  <c r="R748" i="69"/>
  <c r="S747" i="69"/>
  <c r="S746" i="69"/>
  <c r="R746" i="69"/>
  <c r="Q746" i="69"/>
  <c r="S745" i="69"/>
  <c r="R745" i="69"/>
  <c r="Q745" i="69"/>
  <c r="P745" i="69"/>
  <c r="S744" i="69"/>
  <c r="R744" i="69"/>
  <c r="Q744" i="69"/>
  <c r="S743" i="69"/>
  <c r="S742" i="69"/>
  <c r="R742" i="69"/>
  <c r="Q742" i="69"/>
  <c r="P742" i="69"/>
  <c r="S741" i="69"/>
  <c r="R741" i="69"/>
  <c r="Q741" i="69"/>
  <c r="P741" i="69"/>
  <c r="S740" i="69"/>
  <c r="R740" i="69"/>
  <c r="Q740" i="69"/>
  <c r="P740" i="69"/>
  <c r="S739" i="69"/>
  <c r="R739" i="69"/>
  <c r="Q739" i="69"/>
  <c r="P739" i="69"/>
  <c r="S738" i="69"/>
  <c r="R738" i="69"/>
  <c r="Q738" i="69"/>
  <c r="P738" i="69"/>
  <c r="S736" i="69"/>
  <c r="R736" i="69"/>
  <c r="S735" i="69"/>
  <c r="R735" i="69"/>
  <c r="Q735" i="69"/>
  <c r="S734" i="69"/>
  <c r="R734" i="69"/>
  <c r="Q734" i="69"/>
  <c r="S733" i="69"/>
  <c r="R733" i="69"/>
  <c r="Q733" i="69"/>
  <c r="P733" i="69"/>
  <c r="S732" i="69"/>
  <c r="R732" i="69"/>
  <c r="Q732" i="69"/>
  <c r="S731" i="69"/>
  <c r="S730" i="69"/>
  <c r="R730" i="69"/>
  <c r="Q730" i="69"/>
  <c r="S729" i="69"/>
  <c r="R729" i="69"/>
  <c r="S728" i="69"/>
  <c r="R728" i="69"/>
  <c r="Q728" i="69"/>
  <c r="P728" i="69"/>
  <c r="S727" i="69"/>
  <c r="R727" i="69"/>
  <c r="S726" i="69"/>
  <c r="R726" i="69"/>
  <c r="Q726" i="69"/>
  <c r="S725" i="69"/>
  <c r="R725" i="69"/>
  <c r="Q725" i="69"/>
  <c r="S724" i="69"/>
  <c r="R724" i="69"/>
  <c r="Q724" i="69"/>
  <c r="S723" i="69"/>
  <c r="R723" i="69"/>
  <c r="Q723" i="69"/>
  <c r="P723" i="69"/>
  <c r="S722" i="69"/>
  <c r="R722" i="69"/>
  <c r="S721" i="69"/>
  <c r="R721" i="69"/>
  <c r="Q721" i="69"/>
  <c r="S720" i="69"/>
  <c r="R720" i="69"/>
  <c r="Q720" i="69"/>
  <c r="S719" i="69"/>
  <c r="S718" i="69"/>
  <c r="R718" i="69"/>
  <c r="Q718" i="69"/>
  <c r="P718" i="69"/>
  <c r="S717" i="69"/>
  <c r="R717" i="69"/>
  <c r="Q717" i="69"/>
  <c r="S716" i="69"/>
  <c r="R716" i="69"/>
  <c r="Q716" i="69"/>
  <c r="S715" i="69"/>
  <c r="R715" i="69"/>
  <c r="S714" i="69"/>
  <c r="S713" i="69"/>
  <c r="R713" i="69"/>
  <c r="Q713" i="69"/>
  <c r="S712" i="69"/>
  <c r="R712" i="69"/>
  <c r="Q712" i="69"/>
  <c r="S711" i="69"/>
  <c r="R711" i="69"/>
  <c r="S710" i="69"/>
  <c r="R710" i="69"/>
  <c r="Q710" i="69"/>
  <c r="S709" i="69"/>
  <c r="R709" i="69"/>
  <c r="Q709" i="69"/>
  <c r="S708" i="69"/>
  <c r="R708" i="69"/>
  <c r="S707" i="69"/>
  <c r="R707" i="69"/>
  <c r="Q707" i="69"/>
  <c r="P707" i="69"/>
  <c r="S706" i="69"/>
  <c r="R706" i="69"/>
  <c r="S705" i="69"/>
  <c r="R705" i="69"/>
  <c r="Q705" i="69"/>
  <c r="S704" i="69"/>
  <c r="R704" i="69"/>
  <c r="Q704" i="69"/>
  <c r="P704" i="69"/>
  <c r="S703" i="69"/>
  <c r="R703" i="69"/>
  <c r="S702" i="69"/>
  <c r="R702" i="69"/>
  <c r="S701" i="69"/>
  <c r="R701" i="69"/>
  <c r="Q701" i="69"/>
  <c r="S700" i="69"/>
  <c r="R700" i="69"/>
  <c r="Q700" i="69"/>
  <c r="P700" i="69"/>
  <c r="S699" i="69"/>
  <c r="S698" i="69"/>
  <c r="R698" i="69"/>
  <c r="Q698" i="69"/>
  <c r="S697" i="69"/>
  <c r="R697" i="69"/>
  <c r="Q697" i="69"/>
  <c r="S696" i="69"/>
  <c r="R696" i="69"/>
  <c r="S695" i="69"/>
  <c r="R695" i="69"/>
  <c r="S694" i="69"/>
  <c r="R694" i="69"/>
  <c r="Q694" i="69"/>
  <c r="S693" i="69"/>
  <c r="R693" i="69"/>
  <c r="Q693" i="69"/>
  <c r="P693" i="69"/>
  <c r="S692" i="69"/>
  <c r="R692" i="69"/>
  <c r="S691" i="69"/>
  <c r="R691" i="69"/>
  <c r="Q691" i="69"/>
  <c r="S690" i="69"/>
  <c r="S689" i="69"/>
  <c r="R689" i="69"/>
  <c r="Q689" i="69"/>
  <c r="P689" i="69"/>
  <c r="S688" i="69"/>
  <c r="R688" i="69"/>
  <c r="Q688" i="69"/>
  <c r="P688" i="69"/>
  <c r="S687" i="69"/>
  <c r="R687" i="69"/>
  <c r="S686" i="69"/>
  <c r="R686" i="69"/>
  <c r="S684" i="69"/>
  <c r="R684" i="69"/>
  <c r="Q684" i="69"/>
  <c r="S683" i="69"/>
  <c r="R683" i="69"/>
  <c r="Q683" i="69"/>
  <c r="P683" i="69"/>
  <c r="S682" i="69"/>
  <c r="R682" i="69"/>
  <c r="Q682" i="69"/>
  <c r="P682" i="69"/>
  <c r="S680" i="69"/>
  <c r="R680" i="69"/>
  <c r="Q680" i="69"/>
  <c r="S679" i="69"/>
  <c r="R679" i="69"/>
  <c r="Q679" i="69"/>
  <c r="S678" i="69"/>
  <c r="R678" i="69"/>
  <c r="Q678" i="69"/>
  <c r="P678" i="69"/>
  <c r="S677" i="69"/>
  <c r="R677" i="69"/>
  <c r="Q677" i="69"/>
  <c r="S676" i="69"/>
  <c r="R676" i="69"/>
  <c r="Q676" i="69"/>
  <c r="P676" i="69"/>
  <c r="S675" i="69"/>
  <c r="R675" i="69"/>
  <c r="Q675" i="69"/>
  <c r="P675" i="69"/>
  <c r="S674" i="69"/>
  <c r="R674" i="69"/>
  <c r="Q674" i="69"/>
  <c r="P674" i="69"/>
  <c r="S673" i="69"/>
  <c r="R673" i="69"/>
  <c r="Q673" i="69"/>
  <c r="S672" i="69"/>
  <c r="S671" i="69"/>
  <c r="R671" i="69"/>
  <c r="Q671" i="69"/>
  <c r="P671" i="69"/>
  <c r="S670" i="69"/>
  <c r="R670" i="69"/>
  <c r="Q670" i="69"/>
  <c r="P670" i="69"/>
  <c r="S669" i="69"/>
  <c r="R669" i="69"/>
  <c r="Q669" i="69"/>
  <c r="P669" i="69"/>
  <c r="S668" i="69"/>
  <c r="R668" i="69"/>
  <c r="Q668" i="69"/>
  <c r="P668" i="69"/>
  <c r="S667" i="69"/>
  <c r="S666" i="69"/>
  <c r="R666" i="69"/>
  <c r="Q666" i="69"/>
  <c r="P666" i="69"/>
  <c r="S665" i="69"/>
  <c r="R665" i="69"/>
  <c r="Q665" i="69"/>
  <c r="S664" i="69"/>
  <c r="R664" i="69"/>
  <c r="S663" i="69"/>
  <c r="R663" i="69"/>
  <c r="Q663" i="69"/>
  <c r="P663" i="69"/>
  <c r="S662" i="69"/>
  <c r="R662" i="69"/>
  <c r="S661" i="69"/>
  <c r="R661" i="69"/>
  <c r="Q661" i="69"/>
  <c r="P661" i="69"/>
  <c r="S660" i="69"/>
  <c r="S659" i="69"/>
  <c r="R659" i="69"/>
  <c r="Q659" i="69"/>
  <c r="P659" i="69"/>
  <c r="S658" i="69"/>
  <c r="R658" i="69"/>
  <c r="Q658" i="69"/>
  <c r="P658" i="69"/>
  <c r="S657" i="69"/>
  <c r="R657" i="69"/>
  <c r="Q657" i="69"/>
  <c r="S656" i="69"/>
  <c r="R656" i="69"/>
  <c r="S655" i="69"/>
  <c r="R655" i="69"/>
  <c r="Q655" i="69"/>
  <c r="P655" i="69"/>
  <c r="S654" i="69"/>
  <c r="R654" i="69"/>
  <c r="S653" i="69"/>
  <c r="R653" i="69"/>
  <c r="S652" i="69"/>
  <c r="R652" i="69"/>
  <c r="Q652" i="69"/>
  <c r="S651" i="69"/>
  <c r="S650" i="69"/>
  <c r="R650" i="69"/>
  <c r="S649" i="69"/>
  <c r="S648" i="69"/>
  <c r="R648" i="69"/>
  <c r="Q648" i="69"/>
  <c r="P648" i="69"/>
  <c r="S647" i="69"/>
  <c r="S645" i="69"/>
  <c r="S644" i="69"/>
  <c r="S643" i="69"/>
  <c r="R643" i="69"/>
  <c r="Q643" i="69"/>
  <c r="P643" i="69"/>
  <c r="S642" i="69"/>
  <c r="R642" i="69"/>
  <c r="Q642" i="69"/>
  <c r="P642" i="69"/>
  <c r="S641" i="69"/>
  <c r="R641" i="69"/>
  <c r="S640" i="69"/>
  <c r="R640" i="69"/>
  <c r="S639" i="69"/>
  <c r="R639" i="69"/>
  <c r="S638" i="69"/>
  <c r="R638" i="69"/>
  <c r="Q638" i="69"/>
  <c r="P638" i="69"/>
  <c r="S637" i="69"/>
  <c r="R637" i="69"/>
  <c r="Q637" i="69"/>
  <c r="S636" i="69"/>
  <c r="R636" i="69"/>
  <c r="Q636" i="69"/>
  <c r="S635" i="69"/>
  <c r="R635" i="69"/>
  <c r="Q635" i="69"/>
  <c r="P635" i="69"/>
  <c r="S634" i="69"/>
  <c r="R634" i="69"/>
  <c r="Q634" i="69"/>
  <c r="S633" i="69"/>
  <c r="R633" i="69"/>
  <c r="S632" i="69"/>
  <c r="R632" i="69"/>
  <c r="Q632" i="69"/>
  <c r="S631" i="69"/>
  <c r="R631" i="69"/>
  <c r="Q631" i="69"/>
  <c r="P631" i="69"/>
  <c r="S630" i="69"/>
  <c r="R630" i="69"/>
  <c r="S629" i="69"/>
  <c r="R629" i="69"/>
  <c r="Q629" i="69"/>
  <c r="S628" i="69"/>
  <c r="R628" i="69"/>
  <c r="S627" i="69"/>
  <c r="R627" i="69"/>
  <c r="S626" i="69"/>
  <c r="R626" i="69"/>
  <c r="S624" i="69"/>
  <c r="R624" i="69"/>
  <c r="Q624" i="69"/>
  <c r="P624" i="69"/>
  <c r="S623" i="69"/>
  <c r="R623" i="69"/>
  <c r="Q623" i="69"/>
  <c r="P623" i="69"/>
  <c r="S622" i="69"/>
  <c r="R622" i="69"/>
  <c r="Q622" i="69"/>
  <c r="P622" i="69"/>
  <c r="S621" i="69"/>
  <c r="R621" i="69"/>
  <c r="Q621" i="69"/>
  <c r="P621" i="69"/>
  <c r="S620" i="69"/>
  <c r="R620" i="69"/>
  <c r="Q620" i="69"/>
  <c r="P620" i="69"/>
  <c r="S619" i="69"/>
  <c r="S618" i="69"/>
  <c r="R618" i="69"/>
  <c r="S617" i="69"/>
  <c r="R617" i="69"/>
  <c r="Q617" i="69"/>
  <c r="S615" i="69"/>
  <c r="R615" i="69"/>
  <c r="S614" i="69"/>
  <c r="R614" i="69"/>
  <c r="Q614" i="69"/>
  <c r="P614" i="69"/>
  <c r="S613" i="69"/>
  <c r="R613" i="69"/>
  <c r="Q613" i="69"/>
  <c r="S612" i="69"/>
  <c r="R612" i="69"/>
  <c r="S611" i="69"/>
  <c r="R611" i="69"/>
  <c r="Q611" i="69"/>
  <c r="P611" i="69"/>
  <c r="S610" i="69"/>
  <c r="S609" i="69"/>
  <c r="R609" i="69"/>
  <c r="Q609" i="69"/>
  <c r="S608" i="69"/>
  <c r="R608" i="69"/>
  <c r="S607" i="69"/>
  <c r="S606" i="69"/>
  <c r="R606" i="69"/>
  <c r="Q606" i="69"/>
  <c r="S605" i="69"/>
  <c r="R605" i="69"/>
  <c r="Q605" i="69"/>
  <c r="P605" i="69"/>
  <c r="S604" i="69"/>
  <c r="R604" i="69"/>
  <c r="S603" i="69"/>
  <c r="R603" i="69"/>
  <c r="Q603" i="69"/>
  <c r="P603" i="69"/>
  <c r="S602" i="69"/>
  <c r="R602" i="69"/>
  <c r="Q602" i="69"/>
  <c r="S601" i="69"/>
  <c r="R601" i="69"/>
  <c r="Q601" i="69"/>
  <c r="S600" i="69"/>
  <c r="S599" i="69"/>
  <c r="R599" i="69"/>
  <c r="Q599" i="69"/>
  <c r="P599" i="69"/>
  <c r="S598" i="69"/>
  <c r="R598" i="69"/>
  <c r="Q598" i="69"/>
  <c r="S597" i="69"/>
  <c r="R597" i="69"/>
  <c r="Q597" i="69"/>
  <c r="P597" i="69"/>
  <c r="S596" i="69"/>
  <c r="R596" i="69"/>
  <c r="S595" i="69"/>
  <c r="S594" i="69"/>
  <c r="R594" i="69"/>
  <c r="Q594" i="69"/>
  <c r="P594" i="69"/>
  <c r="S593" i="69"/>
  <c r="R593" i="69"/>
  <c r="Q593" i="69"/>
  <c r="P593" i="69"/>
  <c r="S592" i="69"/>
  <c r="R592" i="69"/>
  <c r="Q592" i="69"/>
  <c r="P592" i="69"/>
  <c r="S591" i="69"/>
  <c r="R591" i="69"/>
  <c r="Q591" i="69"/>
  <c r="P591" i="69"/>
  <c r="S590" i="69"/>
  <c r="R590" i="69"/>
  <c r="Q590" i="69"/>
  <c r="S589" i="69"/>
  <c r="R589" i="69"/>
  <c r="Q589" i="69"/>
  <c r="S588" i="69"/>
  <c r="S587" i="69"/>
  <c r="S586" i="69"/>
  <c r="R586" i="69"/>
  <c r="Q586" i="69"/>
  <c r="S585" i="69"/>
  <c r="S584" i="69"/>
  <c r="R584" i="69"/>
  <c r="Q584" i="69"/>
  <c r="P584" i="69"/>
  <c r="S583" i="69"/>
  <c r="R583" i="69"/>
  <c r="Q583" i="69"/>
  <c r="P583" i="69"/>
  <c r="S582" i="69"/>
  <c r="R582" i="69"/>
  <c r="Q582" i="69"/>
  <c r="S581" i="69"/>
  <c r="R581" i="69"/>
  <c r="Q581" i="69"/>
  <c r="S580" i="69"/>
  <c r="R580" i="69"/>
  <c r="Q580" i="69"/>
  <c r="S579" i="69"/>
  <c r="R579" i="69"/>
  <c r="S578" i="69"/>
  <c r="R578" i="69"/>
  <c r="Q578" i="69"/>
  <c r="P578" i="69"/>
  <c r="S577" i="69"/>
  <c r="R577" i="69"/>
  <c r="Q577" i="69"/>
  <c r="P577" i="69"/>
  <c r="S575" i="69"/>
  <c r="R575" i="69"/>
  <c r="Q575" i="69"/>
  <c r="P575" i="69"/>
  <c r="S574" i="69"/>
  <c r="R574" i="69"/>
  <c r="Q574" i="69"/>
  <c r="P574" i="69"/>
  <c r="S573" i="69"/>
  <c r="R573" i="69"/>
  <c r="Q573" i="69"/>
  <c r="S572" i="69"/>
  <c r="R572" i="69"/>
  <c r="S570" i="69"/>
  <c r="R570" i="69"/>
  <c r="S569" i="69"/>
  <c r="R569" i="69"/>
  <c r="Q569" i="69"/>
  <c r="S568" i="69"/>
  <c r="R568" i="69"/>
  <c r="Q568" i="69"/>
  <c r="P568" i="69"/>
  <c r="S567" i="69"/>
  <c r="R567" i="69"/>
  <c r="Q567" i="69"/>
  <c r="P567" i="69"/>
  <c r="S566" i="69"/>
  <c r="R566" i="69"/>
  <c r="Q566" i="69"/>
  <c r="S565" i="69"/>
  <c r="R565" i="69"/>
  <c r="Q565" i="69"/>
  <c r="P565" i="69"/>
  <c r="S564" i="69"/>
  <c r="R564" i="69"/>
  <c r="Q564" i="69"/>
  <c r="S563" i="69"/>
  <c r="R563" i="69"/>
  <c r="S562" i="69"/>
  <c r="R562" i="69"/>
  <c r="Q562" i="69"/>
  <c r="S561" i="69"/>
  <c r="R561" i="69"/>
  <c r="Q561" i="69"/>
  <c r="P561" i="69"/>
  <c r="S560" i="69"/>
  <c r="S559" i="69"/>
  <c r="R559" i="69"/>
  <c r="S558" i="69"/>
  <c r="R558" i="69"/>
  <c r="S557" i="69"/>
  <c r="R557" i="69"/>
  <c r="Q557" i="69"/>
  <c r="S556" i="69"/>
  <c r="R556" i="69"/>
  <c r="Q556" i="69"/>
  <c r="S555" i="69"/>
  <c r="R555" i="69"/>
  <c r="Q555" i="69"/>
  <c r="S554" i="69"/>
  <c r="R554" i="69"/>
  <c r="Q554" i="69"/>
  <c r="S553" i="69"/>
  <c r="R553" i="69"/>
  <c r="S550" i="69"/>
  <c r="R550" i="69"/>
  <c r="Q550" i="69"/>
  <c r="S549" i="69"/>
  <c r="R549" i="69"/>
  <c r="Q549" i="69"/>
  <c r="S548" i="69"/>
  <c r="R548" i="69"/>
  <c r="Q548" i="69"/>
  <c r="S547" i="69"/>
  <c r="R547" i="69"/>
  <c r="Q547" i="69"/>
  <c r="S546" i="69"/>
  <c r="R546" i="69"/>
  <c r="S544" i="69"/>
  <c r="R544" i="69"/>
  <c r="Q544" i="69"/>
  <c r="P544" i="69"/>
  <c r="S543" i="69"/>
  <c r="R543" i="69"/>
  <c r="Q543" i="69"/>
  <c r="P543" i="69"/>
  <c r="S542" i="69"/>
  <c r="S541" i="69"/>
  <c r="R541" i="69"/>
  <c r="Q541" i="69"/>
  <c r="S540" i="69"/>
  <c r="R540" i="69"/>
  <c r="S539" i="69"/>
  <c r="R539" i="69"/>
  <c r="S538" i="69"/>
  <c r="R538" i="69"/>
  <c r="Q538" i="69"/>
  <c r="P538" i="69"/>
  <c r="S537" i="69"/>
  <c r="R537" i="69"/>
  <c r="S536" i="69"/>
  <c r="R536" i="69"/>
  <c r="S535" i="69"/>
  <c r="R535" i="69"/>
  <c r="Q535" i="69"/>
  <c r="P535" i="69"/>
  <c r="S534" i="69"/>
  <c r="R534" i="69"/>
  <c r="Q534" i="69"/>
  <c r="S533" i="69"/>
  <c r="R533" i="69"/>
  <c r="Q533" i="69"/>
  <c r="P533" i="69"/>
  <c r="S531" i="69"/>
  <c r="R531" i="69"/>
  <c r="Q531" i="69"/>
  <c r="P531" i="69"/>
  <c r="S530" i="69"/>
  <c r="R530" i="69"/>
  <c r="Q530" i="69"/>
  <c r="P530" i="69"/>
  <c r="S529" i="69"/>
  <c r="R529" i="69"/>
  <c r="S528" i="69"/>
  <c r="R528" i="69"/>
  <c r="Q528" i="69"/>
  <c r="S527" i="69"/>
  <c r="R527" i="69"/>
  <c r="Q527" i="69"/>
  <c r="P527" i="69"/>
  <c r="S526" i="69"/>
  <c r="R526" i="69"/>
  <c r="S525" i="69"/>
  <c r="R525" i="69"/>
  <c r="S524" i="69"/>
  <c r="S523" i="69"/>
  <c r="R523" i="69"/>
  <c r="Q523" i="69"/>
  <c r="S522" i="69"/>
  <c r="R522" i="69"/>
  <c r="Q522" i="69"/>
  <c r="P522" i="69"/>
  <c r="Q521" i="69"/>
  <c r="S520" i="69"/>
  <c r="R520" i="69"/>
  <c r="Q520" i="69"/>
  <c r="S518" i="69"/>
  <c r="R518" i="69"/>
  <c r="Q518" i="69"/>
  <c r="S517" i="69"/>
  <c r="R517" i="69"/>
  <c r="Q517" i="69"/>
  <c r="S516" i="69"/>
  <c r="R516" i="69"/>
  <c r="Q516" i="69"/>
  <c r="P516" i="69"/>
  <c r="S515" i="69"/>
  <c r="R515" i="69"/>
  <c r="Q515" i="69"/>
  <c r="P515" i="69"/>
  <c r="S514" i="69"/>
  <c r="S513" i="69"/>
  <c r="R513" i="69"/>
  <c r="S512" i="69"/>
  <c r="R512" i="69"/>
  <c r="S511" i="69"/>
  <c r="R511" i="69"/>
  <c r="Q511" i="69"/>
  <c r="P511" i="69"/>
  <c r="S510" i="69"/>
  <c r="R510" i="69"/>
  <c r="S509" i="69"/>
  <c r="R509" i="69"/>
  <c r="Q509" i="69"/>
  <c r="P509" i="69"/>
  <c r="S508" i="69"/>
  <c r="R508" i="69"/>
  <c r="S507" i="69"/>
  <c r="R507" i="69"/>
  <c r="S506" i="69"/>
  <c r="R506" i="69"/>
  <c r="Q506" i="69"/>
  <c r="P506" i="69"/>
  <c r="S505" i="69"/>
  <c r="R505" i="69"/>
  <c r="Q505" i="69"/>
  <c r="S504" i="69"/>
  <c r="R504" i="69"/>
  <c r="Q504" i="69"/>
  <c r="S503" i="69"/>
  <c r="R503" i="69"/>
  <c r="Q503" i="69"/>
  <c r="S502" i="69"/>
  <c r="S501" i="69"/>
  <c r="R501" i="69"/>
  <c r="S500" i="69"/>
  <c r="R500" i="69"/>
  <c r="Q500" i="69"/>
  <c r="P500" i="69"/>
  <c r="S499" i="69"/>
  <c r="R499" i="69"/>
  <c r="Q499" i="69"/>
  <c r="S497" i="69"/>
  <c r="R497" i="69"/>
  <c r="Q497" i="69"/>
  <c r="S496" i="69"/>
  <c r="R496" i="69"/>
  <c r="Q496" i="69"/>
  <c r="S495" i="69"/>
  <c r="R495" i="69"/>
  <c r="Q495" i="69"/>
  <c r="S494" i="69"/>
  <c r="R494" i="69"/>
  <c r="Q494" i="69"/>
  <c r="S493" i="69"/>
  <c r="S492" i="69"/>
  <c r="R492" i="69"/>
  <c r="Q492" i="69"/>
  <c r="S491" i="69"/>
  <c r="R491" i="69"/>
  <c r="Q491" i="69"/>
  <c r="S490" i="69"/>
  <c r="R490" i="69"/>
  <c r="S489" i="69"/>
  <c r="R489" i="69"/>
  <c r="Q489" i="69"/>
  <c r="S488" i="69"/>
  <c r="S487" i="69"/>
  <c r="S486" i="69"/>
  <c r="Q485" i="69"/>
  <c r="P485" i="69"/>
  <c r="S484" i="69"/>
  <c r="S483" i="69"/>
  <c r="S482" i="69"/>
  <c r="R482" i="69"/>
  <c r="Q482" i="69"/>
  <c r="S481" i="69"/>
  <c r="R481" i="69"/>
  <c r="Q481" i="69"/>
  <c r="S480" i="69"/>
  <c r="R480" i="69"/>
  <c r="Q480" i="69"/>
  <c r="S479" i="69"/>
  <c r="R479" i="69"/>
  <c r="Q479" i="69"/>
  <c r="P479" i="69"/>
  <c r="S477" i="69"/>
  <c r="R477" i="69"/>
  <c r="Q477" i="69"/>
  <c r="S476" i="69"/>
  <c r="R476" i="69"/>
  <c r="Q476" i="69"/>
  <c r="S475" i="69"/>
  <c r="S474" i="69"/>
  <c r="R474" i="69"/>
  <c r="Q474" i="69"/>
  <c r="S473" i="69"/>
  <c r="R473" i="69"/>
  <c r="Q473" i="69"/>
  <c r="P473" i="69"/>
  <c r="S472" i="69"/>
  <c r="R472" i="69"/>
  <c r="P472" i="69"/>
  <c r="S471" i="69"/>
  <c r="R471" i="69"/>
  <c r="Q471" i="69"/>
  <c r="S470" i="69"/>
  <c r="R470" i="69"/>
  <c r="Q470" i="69"/>
  <c r="S469" i="69"/>
  <c r="R469" i="69"/>
  <c r="Q469" i="69"/>
  <c r="S468" i="69"/>
  <c r="R468" i="69"/>
  <c r="Q468" i="69"/>
  <c r="S467" i="69"/>
  <c r="R467" i="69"/>
  <c r="Q467" i="69"/>
  <c r="P467" i="69"/>
  <c r="S466" i="69"/>
  <c r="R466" i="69"/>
  <c r="Q466" i="69"/>
  <c r="S465" i="69"/>
  <c r="R465" i="69"/>
  <c r="Q465" i="69"/>
  <c r="P465" i="69"/>
  <c r="S464" i="69"/>
  <c r="R464" i="69"/>
  <c r="Q464" i="69"/>
  <c r="P464" i="69"/>
  <c r="S463" i="69"/>
  <c r="R463" i="69"/>
  <c r="Q463" i="69"/>
  <c r="S462" i="69"/>
  <c r="R462" i="69"/>
  <c r="Q462" i="69"/>
  <c r="P462" i="69"/>
  <c r="S461" i="69"/>
  <c r="R461" i="69"/>
  <c r="Q461" i="69"/>
  <c r="P461" i="69"/>
  <c r="S460" i="69"/>
  <c r="R460" i="69"/>
  <c r="Q460" i="69"/>
  <c r="P460" i="69"/>
  <c r="S459" i="69"/>
  <c r="S458" i="69"/>
  <c r="R458" i="69"/>
  <c r="Q458" i="69"/>
  <c r="P458" i="69"/>
  <c r="S457" i="69"/>
  <c r="R457" i="69"/>
  <c r="Q457" i="69"/>
  <c r="P457" i="69"/>
  <c r="S456" i="69"/>
  <c r="R456" i="69"/>
  <c r="Q456" i="69"/>
  <c r="S455" i="69"/>
  <c r="R455" i="69"/>
  <c r="Q455" i="69"/>
  <c r="P455" i="69"/>
  <c r="S454" i="69"/>
  <c r="R454" i="69"/>
  <c r="Q454" i="69"/>
  <c r="S453" i="69"/>
  <c r="R453" i="69"/>
  <c r="Q453" i="69"/>
  <c r="S452" i="69"/>
  <c r="R452" i="69"/>
  <c r="S451" i="69"/>
  <c r="R451" i="69"/>
  <c r="Q451" i="69"/>
  <c r="S450" i="69"/>
  <c r="R450" i="69"/>
  <c r="Q450" i="69"/>
  <c r="S449" i="69"/>
  <c r="R449" i="69"/>
  <c r="Q449" i="69"/>
  <c r="S448" i="69"/>
  <c r="R448" i="69"/>
  <c r="Q448" i="69"/>
  <c r="S447" i="69"/>
  <c r="R447" i="69"/>
  <c r="Q447" i="69"/>
  <c r="S446" i="69"/>
  <c r="R446" i="69"/>
  <c r="Q446" i="69"/>
  <c r="P446" i="69"/>
  <c r="S445" i="69"/>
  <c r="R445" i="69"/>
  <c r="Q445" i="69"/>
  <c r="P445" i="69"/>
  <c r="S444" i="69"/>
  <c r="R444" i="69"/>
  <c r="Q444" i="69"/>
  <c r="S443" i="69"/>
  <c r="R443" i="69"/>
  <c r="Q443" i="69"/>
  <c r="S442" i="69"/>
  <c r="R442" i="69"/>
  <c r="S441" i="69"/>
  <c r="R441" i="69"/>
  <c r="S440" i="69"/>
  <c r="R440" i="69"/>
  <c r="Q440" i="69"/>
  <c r="P440" i="69"/>
  <c r="S439" i="69"/>
  <c r="R439" i="69"/>
  <c r="Q439" i="69"/>
  <c r="S438" i="69"/>
  <c r="R438" i="69"/>
  <c r="Q438" i="69"/>
  <c r="P438" i="69"/>
  <c r="S437" i="69"/>
  <c r="R437" i="69"/>
  <c r="Q437" i="69"/>
  <c r="P437" i="69"/>
  <c r="S436" i="69"/>
  <c r="R436" i="69"/>
  <c r="Q436" i="69"/>
  <c r="P436" i="69"/>
  <c r="S435" i="69"/>
  <c r="R435" i="69"/>
  <c r="S434" i="69"/>
  <c r="R434" i="69"/>
  <c r="Q434" i="69"/>
  <c r="P434" i="69"/>
  <c r="S433" i="69"/>
  <c r="R433" i="69"/>
  <c r="Q433" i="69"/>
  <c r="P433" i="69"/>
  <c r="S432" i="69"/>
  <c r="R432" i="69"/>
  <c r="Q432" i="69"/>
  <c r="P432" i="69"/>
  <c r="S431" i="69"/>
  <c r="R431" i="69"/>
  <c r="Q431" i="69"/>
  <c r="P431" i="69"/>
  <c r="S430" i="69"/>
  <c r="R430" i="69"/>
  <c r="Q430" i="69"/>
  <c r="P430" i="69"/>
  <c r="S429" i="69"/>
  <c r="R429" i="69"/>
  <c r="Q429" i="69"/>
  <c r="P429" i="69"/>
  <c r="S428" i="69"/>
  <c r="S427" i="69"/>
  <c r="R427" i="69"/>
  <c r="Q427" i="69"/>
  <c r="P427" i="69"/>
  <c r="S426" i="69"/>
  <c r="R426" i="69"/>
  <c r="Q426" i="69"/>
  <c r="S425" i="69"/>
  <c r="R425" i="69"/>
  <c r="Q425" i="69"/>
  <c r="P425" i="69"/>
  <c r="S424" i="69"/>
  <c r="R424" i="69"/>
  <c r="Q424" i="69"/>
  <c r="P424" i="69"/>
  <c r="S423" i="69"/>
  <c r="R423" i="69"/>
  <c r="Q423" i="69"/>
  <c r="P423" i="69"/>
  <c r="S422" i="69"/>
  <c r="R422" i="69"/>
  <c r="Q422" i="69"/>
  <c r="P422" i="69"/>
  <c r="S421" i="69"/>
  <c r="R421" i="69"/>
  <c r="Q421" i="69"/>
  <c r="P421" i="69"/>
  <c r="S420" i="69"/>
  <c r="R420" i="69"/>
  <c r="Q420" i="69"/>
  <c r="S418" i="69"/>
  <c r="R418" i="69"/>
  <c r="Q418" i="69"/>
  <c r="P418" i="69"/>
  <c r="S416" i="69"/>
  <c r="R416" i="69"/>
  <c r="Q416" i="69"/>
  <c r="P416" i="69"/>
  <c r="S415" i="69"/>
  <c r="R415" i="69"/>
  <c r="Q415" i="69"/>
  <c r="P415" i="69"/>
  <c r="S414" i="69"/>
  <c r="R414" i="69"/>
  <c r="Q414" i="69"/>
  <c r="P414" i="69"/>
  <c r="S413" i="69"/>
  <c r="R413" i="69"/>
  <c r="Q413" i="69"/>
  <c r="P413" i="69"/>
  <c r="S412" i="69"/>
  <c r="R412" i="69"/>
  <c r="Q412" i="69"/>
  <c r="P412" i="69"/>
  <c r="S411" i="69"/>
  <c r="R411" i="69"/>
  <c r="Q411" i="69"/>
  <c r="S410" i="69"/>
  <c r="R410" i="69"/>
  <c r="Q410" i="69"/>
  <c r="S409" i="69"/>
  <c r="R409" i="69"/>
  <c r="Q409" i="69"/>
  <c r="P409" i="69"/>
  <c r="S408" i="69"/>
  <c r="S407" i="69"/>
  <c r="R407" i="69"/>
  <c r="Q407" i="69"/>
  <c r="P407" i="69"/>
  <c r="S406" i="69"/>
  <c r="R406" i="69"/>
  <c r="Q406" i="69"/>
  <c r="P406" i="69"/>
  <c r="S405" i="69"/>
  <c r="R405" i="69"/>
  <c r="Q405" i="69"/>
  <c r="S404" i="69"/>
  <c r="R404" i="69"/>
  <c r="Q404" i="69"/>
  <c r="S403" i="69"/>
  <c r="R403" i="69"/>
  <c r="Q403" i="69"/>
  <c r="S402" i="69"/>
  <c r="R402" i="69"/>
  <c r="S401" i="69"/>
  <c r="R401" i="69"/>
  <c r="S400" i="69"/>
  <c r="R400" i="69"/>
  <c r="S399" i="69"/>
  <c r="R399" i="69"/>
  <c r="S398" i="69"/>
  <c r="R398" i="69"/>
  <c r="Q398" i="69"/>
  <c r="S397" i="69"/>
  <c r="R397" i="69"/>
  <c r="Q397" i="69"/>
  <c r="S396" i="69"/>
  <c r="R396" i="69"/>
  <c r="Q396" i="69"/>
  <c r="P396" i="69"/>
  <c r="S395" i="69"/>
  <c r="R395" i="69"/>
  <c r="S394" i="69"/>
  <c r="R394" i="69"/>
  <c r="Q394" i="69"/>
  <c r="P394" i="69"/>
  <c r="S393" i="69"/>
  <c r="R393" i="69"/>
  <c r="Q393" i="69"/>
  <c r="P393" i="69"/>
  <c r="S392" i="69"/>
  <c r="R392" i="69"/>
  <c r="S391" i="69"/>
  <c r="R391" i="69"/>
  <c r="Q391" i="69"/>
  <c r="S390" i="69"/>
  <c r="S389" i="69"/>
  <c r="R389" i="69"/>
  <c r="S388" i="69"/>
  <c r="R388" i="69"/>
  <c r="Q388" i="69"/>
  <c r="P388" i="69"/>
  <c r="S387" i="69"/>
  <c r="R387" i="69"/>
  <c r="Q387" i="69"/>
  <c r="S386" i="69"/>
  <c r="P386" i="69"/>
  <c r="S385" i="69"/>
  <c r="R385" i="69"/>
  <c r="Q385" i="69"/>
  <c r="P385" i="69"/>
  <c r="S384" i="69"/>
  <c r="R384" i="69"/>
  <c r="Q384" i="69"/>
  <c r="P384" i="69"/>
  <c r="S383" i="69"/>
  <c r="R383" i="69"/>
  <c r="Q383" i="69"/>
  <c r="S382" i="69"/>
  <c r="R382" i="69"/>
  <c r="S381" i="69"/>
  <c r="R381" i="69"/>
  <c r="Q381" i="69"/>
  <c r="P381" i="69"/>
  <c r="S379" i="69"/>
  <c r="R379" i="69"/>
  <c r="Q379" i="69"/>
  <c r="S378" i="69"/>
  <c r="R378" i="69"/>
  <c r="S377" i="69"/>
  <c r="R377" i="69"/>
  <c r="Q377" i="69"/>
  <c r="S376" i="69"/>
  <c r="R376" i="69"/>
  <c r="Q376" i="69"/>
  <c r="S375" i="69"/>
  <c r="S374" i="69"/>
  <c r="R374" i="69"/>
  <c r="Q374" i="69"/>
  <c r="S373" i="69"/>
  <c r="S372" i="69"/>
  <c r="R372" i="69"/>
  <c r="Q372" i="69"/>
  <c r="P372" i="69"/>
  <c r="S371" i="69"/>
  <c r="R371" i="69"/>
  <c r="Q371" i="69"/>
  <c r="P371" i="69"/>
  <c r="S370" i="69"/>
  <c r="R370" i="69"/>
  <c r="S369" i="69"/>
  <c r="S368" i="69"/>
  <c r="R368" i="69"/>
  <c r="Q368" i="69"/>
  <c r="P368" i="69"/>
  <c r="S367" i="69"/>
  <c r="R367" i="69"/>
  <c r="Q367" i="69"/>
  <c r="P367" i="69"/>
  <c r="S366" i="69"/>
  <c r="R366" i="69"/>
  <c r="Q366" i="69"/>
  <c r="P366" i="69"/>
  <c r="S365" i="69"/>
  <c r="R365" i="69"/>
  <c r="Q365" i="69"/>
  <c r="S364" i="69"/>
  <c r="R364" i="69"/>
  <c r="Q364" i="69"/>
  <c r="P364" i="69"/>
  <c r="S363" i="69"/>
  <c r="R363" i="69"/>
  <c r="Q363" i="69"/>
  <c r="P363" i="69"/>
  <c r="S362" i="69"/>
  <c r="R362" i="69"/>
  <c r="Q362" i="69"/>
  <c r="P362" i="69"/>
  <c r="S361" i="69"/>
  <c r="R361" i="69"/>
  <c r="S360" i="69"/>
  <c r="R360" i="69"/>
  <c r="Q360" i="69"/>
  <c r="P360" i="69"/>
  <c r="S359" i="69"/>
  <c r="R359" i="69"/>
  <c r="S358" i="69"/>
  <c r="R358" i="69"/>
  <c r="Q358" i="69"/>
  <c r="S357" i="69"/>
  <c r="R357" i="69"/>
  <c r="Q357" i="69"/>
  <c r="P357" i="69"/>
  <c r="S356" i="69"/>
  <c r="R356" i="69"/>
  <c r="Q356" i="69"/>
  <c r="S355" i="69"/>
  <c r="R355" i="69"/>
  <c r="Q355" i="69"/>
  <c r="S354" i="69"/>
  <c r="R354" i="69"/>
  <c r="Q354" i="69"/>
  <c r="S353" i="69"/>
  <c r="R353" i="69"/>
  <c r="Q353" i="69"/>
  <c r="S352" i="69"/>
  <c r="S351" i="69"/>
  <c r="R351" i="69"/>
  <c r="Q351" i="69"/>
  <c r="P351" i="69"/>
  <c r="S350" i="69"/>
  <c r="R350" i="69"/>
  <c r="Q350" i="69"/>
  <c r="P350" i="69"/>
  <c r="S349" i="69"/>
  <c r="R349" i="69"/>
  <c r="S348" i="69"/>
  <c r="R348" i="69"/>
  <c r="Q348" i="69"/>
  <c r="P348" i="69"/>
  <c r="S347" i="69"/>
  <c r="P347" i="69"/>
  <c r="S346" i="69"/>
  <c r="R346" i="69"/>
  <c r="Q346" i="69"/>
  <c r="P346" i="69"/>
  <c r="S344" i="69"/>
  <c r="R344" i="69"/>
  <c r="Q344" i="69"/>
  <c r="P344" i="69"/>
  <c r="S343" i="69"/>
  <c r="R343" i="69"/>
  <c r="Q343" i="69"/>
  <c r="S342" i="69"/>
  <c r="R342" i="69"/>
  <c r="Q342" i="69"/>
  <c r="P342" i="69"/>
  <c r="S341" i="69"/>
  <c r="R341" i="69"/>
  <c r="Q341" i="69"/>
  <c r="S340" i="69"/>
  <c r="R340" i="69"/>
  <c r="Q340" i="69"/>
  <c r="S339" i="69"/>
  <c r="R339" i="69"/>
  <c r="Q339" i="69"/>
  <c r="S338" i="69"/>
  <c r="R338" i="69"/>
  <c r="Q338" i="69"/>
  <c r="P338" i="69"/>
  <c r="S337" i="69"/>
  <c r="R337" i="69"/>
  <c r="Q337" i="69"/>
  <c r="S336" i="69"/>
  <c r="R336" i="69"/>
  <c r="S335" i="69"/>
  <c r="R335" i="69"/>
  <c r="Q335" i="69"/>
  <c r="S334" i="69"/>
  <c r="R334" i="69"/>
  <c r="Q334" i="69"/>
  <c r="P334" i="69"/>
  <c r="S333" i="69"/>
  <c r="R333" i="69"/>
  <c r="Q333" i="69"/>
  <c r="S331" i="69"/>
  <c r="R331" i="69"/>
  <c r="Q331" i="69"/>
  <c r="S330" i="69"/>
  <c r="R330" i="69"/>
  <c r="Q330" i="69"/>
  <c r="P330" i="69"/>
  <c r="S329" i="69"/>
  <c r="R329" i="69"/>
  <c r="Q329" i="69"/>
  <c r="P329" i="69"/>
  <c r="S328" i="69"/>
  <c r="R328" i="69"/>
  <c r="Q328" i="69"/>
  <c r="P328" i="69"/>
  <c r="S327" i="69"/>
  <c r="R327" i="69"/>
  <c r="Q327" i="69"/>
  <c r="S326" i="69"/>
  <c r="R326" i="69"/>
  <c r="Q326" i="69"/>
  <c r="P326" i="69"/>
  <c r="S325" i="69"/>
  <c r="R325" i="69"/>
  <c r="Q325" i="69"/>
  <c r="P325" i="69"/>
  <c r="S324" i="69"/>
  <c r="R324" i="69"/>
  <c r="Q324" i="69"/>
  <c r="P324" i="69"/>
  <c r="S323" i="69"/>
  <c r="R323" i="69"/>
  <c r="Q323" i="69"/>
  <c r="S322" i="69"/>
  <c r="R322" i="69"/>
  <c r="Q322" i="69"/>
  <c r="P322" i="69"/>
  <c r="S321" i="69"/>
  <c r="R321" i="69"/>
  <c r="Q321" i="69"/>
  <c r="P321" i="69"/>
  <c r="S320" i="69"/>
  <c r="R320" i="69"/>
  <c r="Q320" i="69"/>
  <c r="S319" i="69"/>
  <c r="R319" i="69"/>
  <c r="Q319" i="69"/>
  <c r="P319" i="69"/>
  <c r="S318" i="69"/>
  <c r="R318" i="69"/>
  <c r="Q318" i="69"/>
  <c r="P318" i="69"/>
  <c r="S317" i="69"/>
  <c r="R317" i="69"/>
  <c r="S316" i="69"/>
  <c r="R316" i="69"/>
  <c r="Q316" i="69"/>
  <c r="S315" i="69"/>
  <c r="R315" i="69"/>
  <c r="Q315" i="69"/>
  <c r="P315" i="69"/>
  <c r="S314" i="69"/>
  <c r="R314" i="69"/>
  <c r="Q314" i="69"/>
  <c r="P314" i="69"/>
  <c r="S313" i="69"/>
  <c r="R313" i="69"/>
  <c r="Q313" i="69"/>
  <c r="P313" i="69"/>
  <c r="S312" i="69"/>
  <c r="R312" i="69"/>
  <c r="S311" i="69"/>
  <c r="R311" i="69"/>
  <c r="Q311" i="69"/>
  <c r="S310" i="69"/>
  <c r="R310" i="69"/>
  <c r="S309" i="69"/>
  <c r="R309" i="69"/>
  <c r="Q309" i="69"/>
  <c r="S308" i="69"/>
  <c r="R308" i="69"/>
  <c r="Q308" i="69"/>
  <c r="S307" i="69"/>
  <c r="R307" i="69"/>
  <c r="Q307" i="69"/>
  <c r="P307" i="69"/>
  <c r="S306" i="69"/>
  <c r="S305" i="69"/>
  <c r="R305" i="69"/>
  <c r="Q305" i="69"/>
  <c r="P305" i="69"/>
  <c r="S304" i="69"/>
  <c r="R304" i="69"/>
  <c r="Q304" i="69"/>
  <c r="S303" i="69"/>
  <c r="S302" i="69"/>
  <c r="R302" i="69"/>
  <c r="Q302" i="69"/>
  <c r="S301" i="69"/>
  <c r="R301" i="69"/>
  <c r="S299" i="69"/>
  <c r="R299" i="69"/>
  <c r="Q299" i="69"/>
  <c r="P299" i="69"/>
  <c r="Q298" i="69"/>
  <c r="S297" i="69"/>
  <c r="S296" i="69"/>
  <c r="R296" i="69"/>
  <c r="Q296" i="69"/>
  <c r="S295" i="69"/>
  <c r="R295" i="69"/>
  <c r="S294" i="69"/>
  <c r="R294" i="69"/>
  <c r="Q294" i="69"/>
  <c r="P294" i="69"/>
  <c r="S293" i="69"/>
  <c r="R293" i="69"/>
  <c r="Q293" i="69"/>
  <c r="P293" i="69"/>
  <c r="S292" i="69"/>
  <c r="R292" i="69"/>
  <c r="Q292" i="69"/>
  <c r="P292" i="69"/>
  <c r="S291" i="69"/>
  <c r="R291" i="69"/>
  <c r="Q291" i="69"/>
  <c r="P291" i="69"/>
  <c r="S290" i="69"/>
  <c r="R290" i="69"/>
  <c r="Q290" i="69"/>
  <c r="S289" i="69"/>
  <c r="R289" i="69"/>
  <c r="Q289" i="69"/>
  <c r="P289" i="69"/>
  <c r="S288" i="69"/>
  <c r="R288" i="69"/>
  <c r="Q288" i="69"/>
  <c r="S287" i="69"/>
  <c r="R287" i="69"/>
  <c r="Q287" i="69"/>
  <c r="S286" i="69"/>
  <c r="R286" i="69"/>
  <c r="S285" i="69"/>
  <c r="R285" i="69"/>
  <c r="S284" i="69"/>
  <c r="R284" i="69"/>
  <c r="Q284" i="69"/>
  <c r="S283" i="69"/>
  <c r="R283" i="69"/>
  <c r="Q283" i="69"/>
  <c r="S282" i="69"/>
  <c r="R282" i="69"/>
  <c r="S281" i="69"/>
  <c r="R281" i="69"/>
  <c r="Q281" i="69"/>
  <c r="S280" i="69"/>
  <c r="R280" i="69"/>
  <c r="Q280" i="69"/>
  <c r="S279" i="69"/>
  <c r="R279" i="69"/>
  <c r="Q279" i="69"/>
  <c r="S278" i="69"/>
  <c r="R278" i="69"/>
  <c r="Q278" i="69"/>
  <c r="S277" i="69"/>
  <c r="R277" i="69"/>
  <c r="Q277" i="69"/>
  <c r="P277" i="69"/>
  <c r="S276" i="69"/>
  <c r="R276" i="69"/>
  <c r="S275" i="69"/>
  <c r="R275" i="69"/>
  <c r="Q275" i="69"/>
  <c r="P275" i="69"/>
  <c r="S274" i="69"/>
  <c r="P274" i="69"/>
  <c r="S273" i="69"/>
  <c r="R273" i="69"/>
  <c r="Q273" i="69"/>
  <c r="P273" i="69"/>
  <c r="S272" i="69"/>
  <c r="S271" i="69"/>
  <c r="R271" i="69"/>
  <c r="Q271" i="69"/>
  <c r="S270" i="69"/>
  <c r="R270" i="69"/>
  <c r="Q270" i="69"/>
  <c r="P270" i="69"/>
  <c r="S269" i="69"/>
  <c r="R269" i="69"/>
  <c r="Q269" i="69"/>
  <c r="S268" i="69"/>
  <c r="R268" i="69"/>
  <c r="S267" i="69"/>
  <c r="R267" i="69"/>
  <c r="S266" i="69"/>
  <c r="R266" i="69"/>
  <c r="Q266" i="69"/>
  <c r="P266" i="69"/>
  <c r="S265" i="69"/>
  <c r="R265" i="69"/>
  <c r="Q265" i="69"/>
  <c r="S264" i="69"/>
  <c r="R264" i="69"/>
  <c r="Q264" i="69"/>
  <c r="P264" i="69"/>
  <c r="S263" i="69"/>
  <c r="R263" i="69"/>
  <c r="S262" i="69"/>
  <c r="R262" i="69"/>
  <c r="Q262" i="69"/>
  <c r="P262" i="69"/>
  <c r="S261" i="69"/>
  <c r="R261" i="69"/>
  <c r="Q261" i="69"/>
  <c r="P261" i="69"/>
  <c r="S260" i="69"/>
  <c r="R260" i="69"/>
  <c r="Q260" i="69"/>
  <c r="P260" i="69"/>
  <c r="S259" i="69"/>
  <c r="R259" i="69"/>
  <c r="Q259" i="69"/>
  <c r="S258" i="69"/>
  <c r="R258" i="69"/>
  <c r="S257" i="69"/>
  <c r="R257" i="69"/>
  <c r="Q257" i="69"/>
  <c r="S256" i="69"/>
  <c r="R256" i="69"/>
  <c r="S255" i="69"/>
  <c r="R255" i="69"/>
  <c r="Q255" i="69"/>
  <c r="P255" i="69"/>
  <c r="S254" i="69"/>
  <c r="R254" i="69"/>
  <c r="Q254" i="69"/>
  <c r="P254" i="69"/>
  <c r="S253" i="69"/>
  <c r="R253" i="69"/>
  <c r="Q253" i="69"/>
  <c r="S252" i="69"/>
  <c r="R252" i="69"/>
  <c r="Q252" i="69"/>
  <c r="S251" i="69"/>
  <c r="R251" i="69"/>
  <c r="Q251" i="69"/>
  <c r="P251" i="69"/>
  <c r="S250" i="69"/>
  <c r="R250" i="69"/>
  <c r="Q250" i="69"/>
  <c r="P250" i="69"/>
  <c r="S249" i="69"/>
  <c r="R249" i="69"/>
  <c r="S247" i="69"/>
  <c r="R247" i="69"/>
  <c r="Q247" i="69"/>
  <c r="S246" i="69"/>
  <c r="R246" i="69"/>
  <c r="Q246" i="69"/>
  <c r="S245" i="69"/>
  <c r="R245" i="69"/>
  <c r="S244" i="69"/>
  <c r="S243" i="69"/>
  <c r="R243" i="69"/>
  <c r="S242" i="69"/>
  <c r="R242" i="69"/>
  <c r="Q242" i="69"/>
  <c r="S241" i="69"/>
  <c r="R241" i="69"/>
  <c r="Q241" i="69"/>
  <c r="P241" i="69"/>
  <c r="S240" i="69"/>
  <c r="R240" i="69"/>
  <c r="Q240" i="69"/>
  <c r="P240" i="69"/>
  <c r="S239" i="69"/>
  <c r="S238" i="69"/>
  <c r="R238" i="69"/>
  <c r="Q238" i="69"/>
  <c r="S237" i="69"/>
  <c r="R237" i="69"/>
  <c r="Q237" i="69"/>
  <c r="P237" i="69"/>
  <c r="S236" i="69"/>
  <c r="R236" i="69"/>
  <c r="Q236" i="69"/>
  <c r="P236" i="69"/>
  <c r="S235" i="69"/>
  <c r="R235" i="69"/>
  <c r="Q235" i="69"/>
  <c r="S234" i="69"/>
  <c r="S233" i="69"/>
  <c r="R233" i="69"/>
  <c r="S232" i="69"/>
  <c r="R232" i="69"/>
  <c r="Q232" i="69"/>
  <c r="P232" i="69"/>
  <c r="S231" i="69"/>
  <c r="R231" i="69"/>
  <c r="Q231" i="69"/>
  <c r="P231" i="69"/>
  <c r="S230" i="69"/>
  <c r="R230" i="69"/>
  <c r="Q230" i="69"/>
  <c r="S229" i="69"/>
  <c r="R229" i="69"/>
  <c r="Q229" i="69"/>
  <c r="P229" i="69"/>
  <c r="S228" i="69"/>
  <c r="R228" i="69"/>
  <c r="S227" i="69"/>
  <c r="R227" i="69"/>
  <c r="Q227" i="69"/>
  <c r="P227" i="69"/>
  <c r="S226" i="69"/>
  <c r="R226" i="69"/>
  <c r="S225" i="69"/>
  <c r="R225" i="69"/>
  <c r="Q225" i="69"/>
  <c r="P225" i="69"/>
  <c r="S224" i="69"/>
  <c r="R224" i="69"/>
  <c r="Q224" i="69"/>
  <c r="S223" i="69"/>
  <c r="R223" i="69"/>
  <c r="Q223" i="69"/>
  <c r="P223" i="69"/>
  <c r="S222" i="69"/>
  <c r="R222" i="69"/>
  <c r="Q222" i="69"/>
  <c r="S221" i="69"/>
  <c r="R221" i="69"/>
  <c r="Q221" i="69"/>
  <c r="S220" i="69"/>
  <c r="R220" i="69"/>
  <c r="Q220" i="69"/>
  <c r="P220" i="69"/>
  <c r="S219" i="69"/>
  <c r="R219" i="69"/>
  <c r="Q219" i="69"/>
  <c r="P219" i="69"/>
  <c r="S218" i="69"/>
  <c r="R218" i="69"/>
  <c r="Q218" i="69"/>
  <c r="S217" i="69"/>
  <c r="R217" i="69"/>
  <c r="Q217" i="69"/>
  <c r="S216" i="69"/>
  <c r="R216" i="69"/>
  <c r="Q216" i="69"/>
  <c r="S215" i="69"/>
  <c r="R215" i="69"/>
  <c r="S214" i="69"/>
  <c r="R214" i="69"/>
  <c r="Q214" i="69"/>
  <c r="P214" i="69"/>
  <c r="S213" i="69"/>
  <c r="R213" i="69"/>
  <c r="S212" i="69"/>
  <c r="R212" i="69"/>
  <c r="Q212" i="69"/>
  <c r="S211" i="69"/>
  <c r="R211" i="69"/>
  <c r="Q211" i="69"/>
  <c r="P211" i="69"/>
  <c r="S210" i="69"/>
  <c r="R210" i="69"/>
  <c r="Q210" i="69"/>
  <c r="P210" i="69"/>
  <c r="S209" i="69"/>
  <c r="R209" i="69"/>
  <c r="Q209" i="69"/>
  <c r="P209" i="69"/>
  <c r="S208" i="69"/>
  <c r="R208" i="69"/>
  <c r="S207" i="69"/>
  <c r="R207" i="69"/>
  <c r="S206" i="69"/>
  <c r="R206" i="69"/>
  <c r="S205" i="69"/>
  <c r="R205" i="69"/>
  <c r="Q205" i="69"/>
  <c r="S204" i="69"/>
  <c r="R204" i="69"/>
  <c r="Q204" i="69"/>
  <c r="P204" i="69"/>
  <c r="S203" i="69"/>
  <c r="R203" i="69"/>
  <c r="Q203" i="69"/>
  <c r="S202" i="69"/>
  <c r="R202" i="69"/>
  <c r="S201" i="69"/>
  <c r="R201" i="69"/>
  <c r="Q201" i="69"/>
  <c r="P201" i="69"/>
  <c r="S200" i="69"/>
  <c r="R200" i="69"/>
  <c r="Q200" i="69"/>
  <c r="P200" i="69"/>
  <c r="S199" i="69"/>
  <c r="R199" i="69"/>
  <c r="Q199" i="69"/>
  <c r="S198" i="69"/>
  <c r="R198" i="69"/>
  <c r="S197" i="69"/>
  <c r="R197" i="69"/>
  <c r="S196" i="69"/>
  <c r="R196" i="69"/>
  <c r="Q196" i="69"/>
  <c r="S195" i="69"/>
  <c r="R195" i="69"/>
  <c r="Q195" i="69"/>
  <c r="S194" i="69"/>
  <c r="R194" i="69"/>
  <c r="Q194" i="69"/>
  <c r="P194" i="69"/>
  <c r="S193" i="69"/>
  <c r="R193" i="69"/>
  <c r="Q193" i="69"/>
  <c r="S192" i="69"/>
  <c r="R192" i="69"/>
  <c r="Q192" i="69"/>
  <c r="S191" i="69"/>
  <c r="R191" i="69"/>
  <c r="S190" i="69"/>
  <c r="R190" i="69"/>
  <c r="Q190" i="69"/>
  <c r="S189" i="69"/>
  <c r="R189" i="69"/>
  <c r="Q189" i="69"/>
  <c r="P189" i="69"/>
  <c r="S188" i="69"/>
  <c r="R188" i="69"/>
  <c r="Q188" i="69"/>
  <c r="P188" i="69"/>
  <c r="S187" i="69"/>
  <c r="R187" i="69"/>
  <c r="Q187" i="69"/>
  <c r="S186" i="69"/>
  <c r="R186" i="69"/>
  <c r="Q186" i="69"/>
  <c r="S185" i="69"/>
  <c r="R185" i="69"/>
  <c r="Q185" i="69"/>
  <c r="S184" i="69"/>
  <c r="R184" i="69"/>
  <c r="Q184" i="69"/>
  <c r="P184" i="69"/>
  <c r="S183" i="69"/>
  <c r="R183" i="69"/>
  <c r="S182" i="69"/>
  <c r="R182" i="69"/>
  <c r="Q182" i="69"/>
  <c r="S181" i="69"/>
  <c r="R181" i="69"/>
  <c r="Q181" i="69"/>
  <c r="S180" i="69"/>
  <c r="R180" i="69"/>
  <c r="Q180" i="69"/>
  <c r="S179" i="69"/>
  <c r="R179" i="69"/>
  <c r="Q179" i="69"/>
  <c r="S178" i="69"/>
  <c r="R178" i="69"/>
  <c r="Q178" i="69"/>
  <c r="S177" i="69"/>
  <c r="R177" i="69"/>
  <c r="Q177" i="69"/>
  <c r="P177" i="69"/>
  <c r="S176" i="69"/>
  <c r="R176" i="69"/>
  <c r="Q176" i="69"/>
  <c r="P176" i="69"/>
  <c r="S175" i="69"/>
  <c r="R175" i="69"/>
  <c r="Q175" i="69"/>
  <c r="S174" i="69"/>
  <c r="R174" i="69"/>
  <c r="Q174" i="69"/>
  <c r="S173" i="69"/>
  <c r="R173" i="69"/>
  <c r="Q173" i="69"/>
  <c r="S172" i="69"/>
  <c r="R172" i="69"/>
  <c r="Q172" i="69"/>
  <c r="P172" i="69"/>
  <c r="S171" i="69"/>
  <c r="R171" i="69"/>
  <c r="Q171" i="69"/>
  <c r="P171" i="69"/>
  <c r="S170" i="69"/>
  <c r="R170" i="69"/>
  <c r="Q170" i="69"/>
  <c r="S169" i="69"/>
  <c r="S168" i="69"/>
  <c r="R168" i="69"/>
  <c r="Q168" i="69"/>
  <c r="S167" i="69"/>
  <c r="R167" i="69"/>
  <c r="Q167" i="69"/>
  <c r="P167" i="69"/>
  <c r="S166" i="69"/>
  <c r="R166" i="69"/>
  <c r="Q166" i="69"/>
  <c r="S165" i="69"/>
  <c r="R165" i="69"/>
  <c r="Q165" i="69"/>
  <c r="S164" i="69"/>
  <c r="R164" i="69"/>
  <c r="Q164" i="69"/>
  <c r="P164" i="69"/>
  <c r="S163" i="69"/>
  <c r="R163" i="69"/>
  <c r="Q163" i="69"/>
  <c r="P163" i="69"/>
  <c r="S162" i="69"/>
  <c r="R162" i="69"/>
  <c r="Q162" i="69"/>
  <c r="S161" i="69"/>
  <c r="R161" i="69"/>
  <c r="S160" i="69"/>
  <c r="R160" i="69"/>
  <c r="Q160" i="69"/>
  <c r="S159" i="69"/>
  <c r="R159" i="69"/>
  <c r="Q159" i="69"/>
  <c r="S158" i="69"/>
  <c r="R158" i="69"/>
  <c r="Q158" i="69"/>
  <c r="S157" i="69"/>
  <c r="R157" i="69"/>
  <c r="S156" i="69"/>
  <c r="S155" i="69"/>
  <c r="S154" i="69"/>
  <c r="R154" i="69"/>
  <c r="Q154" i="69"/>
  <c r="P154" i="69"/>
  <c r="S153" i="69"/>
  <c r="R153" i="69"/>
  <c r="Q153" i="69"/>
  <c r="S152" i="69"/>
  <c r="R152" i="69"/>
  <c r="Q152" i="69"/>
  <c r="P152" i="69"/>
  <c r="S151" i="69"/>
  <c r="R151" i="69"/>
  <c r="Q151" i="69"/>
  <c r="P151" i="69"/>
  <c r="S150" i="69"/>
  <c r="R150" i="69"/>
  <c r="S149" i="69"/>
  <c r="R149" i="69"/>
  <c r="Q149" i="69"/>
  <c r="S148" i="69"/>
  <c r="R148" i="69"/>
  <c r="Q148" i="69"/>
  <c r="P148" i="69"/>
  <c r="S147" i="69"/>
  <c r="R147" i="69"/>
  <c r="S146" i="69"/>
  <c r="R146" i="69"/>
  <c r="Q146" i="69"/>
  <c r="S145" i="69"/>
  <c r="R145" i="69"/>
  <c r="Q145" i="69"/>
  <c r="P145" i="69"/>
  <c r="S144" i="69"/>
  <c r="R144" i="69"/>
  <c r="Q144" i="69"/>
  <c r="S143" i="69"/>
  <c r="R143" i="69"/>
  <c r="Q143" i="69"/>
  <c r="P143" i="69"/>
  <c r="S142" i="69"/>
  <c r="R142" i="69"/>
  <c r="S141" i="69"/>
  <c r="R141" i="69"/>
  <c r="S140" i="69"/>
  <c r="R140" i="69"/>
  <c r="S139" i="69"/>
  <c r="R139" i="69"/>
  <c r="Q139" i="69"/>
  <c r="P139" i="69"/>
  <c r="S138" i="69"/>
  <c r="R138" i="69"/>
  <c r="Q138" i="69"/>
  <c r="S137" i="69"/>
  <c r="R137" i="69"/>
  <c r="Q137" i="69"/>
  <c r="P137" i="69"/>
  <c r="S136" i="69"/>
  <c r="R136" i="69"/>
  <c r="S135" i="69"/>
  <c r="R135" i="69"/>
  <c r="Q135" i="69"/>
  <c r="S134" i="69"/>
  <c r="S133" i="69"/>
  <c r="R133" i="69"/>
  <c r="Q133" i="69"/>
  <c r="S132" i="69"/>
  <c r="R132" i="69"/>
  <c r="S131" i="69"/>
  <c r="R131" i="69"/>
  <c r="S130" i="69"/>
  <c r="S129" i="69"/>
  <c r="R129" i="69"/>
  <c r="Q129" i="69"/>
  <c r="P129" i="69"/>
  <c r="S128" i="69"/>
  <c r="R128" i="69"/>
  <c r="Q128" i="69"/>
  <c r="S127" i="69"/>
  <c r="R127" i="69"/>
  <c r="Q127" i="69"/>
  <c r="P127" i="69"/>
  <c r="S126" i="69"/>
  <c r="R126" i="69"/>
  <c r="Q126" i="69"/>
  <c r="P125" i="69"/>
  <c r="S124" i="69"/>
  <c r="R124" i="69"/>
  <c r="Q124" i="69"/>
  <c r="P124" i="69"/>
  <c r="S123" i="69"/>
  <c r="R123" i="69"/>
  <c r="Q123" i="69"/>
  <c r="S122" i="69"/>
  <c r="R122" i="69"/>
  <c r="Q122" i="69"/>
  <c r="P122" i="69"/>
  <c r="S121" i="69"/>
  <c r="R121" i="69"/>
  <c r="S120" i="69"/>
  <c r="S119" i="69"/>
  <c r="S118" i="69"/>
  <c r="R118" i="69"/>
  <c r="Q118" i="69"/>
  <c r="P118" i="69"/>
  <c r="S117" i="69"/>
  <c r="R117" i="69"/>
  <c r="Q117" i="69"/>
  <c r="P117" i="69"/>
  <c r="S116" i="69"/>
  <c r="R116" i="69"/>
  <c r="Q116" i="69"/>
  <c r="P116" i="69"/>
  <c r="S115" i="69"/>
  <c r="R115" i="69"/>
  <c r="Q115" i="69"/>
  <c r="S114" i="69"/>
  <c r="R114" i="69"/>
  <c r="Q114" i="69"/>
  <c r="P114" i="69"/>
  <c r="S113" i="69"/>
  <c r="R113" i="69"/>
  <c r="Q113" i="69"/>
  <c r="P113" i="69"/>
  <c r="S112" i="69"/>
  <c r="R112" i="69"/>
  <c r="Q112" i="69"/>
  <c r="P112" i="69"/>
  <c r="S111" i="69"/>
  <c r="R111" i="69"/>
  <c r="S110" i="69"/>
  <c r="R110" i="69"/>
  <c r="Q110" i="69"/>
  <c r="S109" i="69"/>
  <c r="R109" i="69"/>
  <c r="Q109" i="69"/>
  <c r="S108" i="69"/>
  <c r="S107" i="69"/>
  <c r="R107" i="69"/>
  <c r="S105" i="69"/>
  <c r="R105" i="69"/>
  <c r="Q105" i="69"/>
  <c r="S104" i="69"/>
  <c r="R104" i="69"/>
  <c r="Q104" i="69"/>
  <c r="P104" i="69"/>
  <c r="S103" i="69"/>
  <c r="R103" i="69"/>
  <c r="Q103" i="69"/>
  <c r="S102" i="69"/>
  <c r="R102" i="69"/>
  <c r="Q102" i="69"/>
  <c r="P102" i="69"/>
  <c r="S101" i="69"/>
  <c r="S100" i="69"/>
  <c r="R100" i="69"/>
  <c r="Q100" i="69"/>
  <c r="P100" i="69"/>
  <c r="S99" i="69"/>
  <c r="R99" i="69"/>
  <c r="S98" i="69"/>
  <c r="W97" i="69"/>
  <c r="X97" i="69" s="1"/>
  <c r="P471" i="69" s="1"/>
  <c r="S97" i="69"/>
  <c r="R97" i="69"/>
  <c r="X96" i="69"/>
  <c r="Q8889" i="69" s="1"/>
  <c r="W96" i="69"/>
  <c r="S96" i="69"/>
  <c r="R96" i="69"/>
  <c r="Q96" i="69"/>
  <c r="X95" i="69"/>
  <c r="O1892" i="69" s="1"/>
  <c r="W95" i="69"/>
  <c r="S95" i="69"/>
  <c r="R95" i="69"/>
  <c r="Q95" i="69"/>
  <c r="X94" i="69"/>
  <c r="P1890" i="69" s="1"/>
  <c r="W94" i="69"/>
  <c r="S94" i="69"/>
  <c r="R94" i="69"/>
  <c r="Q94" i="69"/>
  <c r="P94" i="69"/>
  <c r="W93" i="69"/>
  <c r="X93" i="69" s="1"/>
  <c r="O8011" i="69" s="1"/>
  <c r="S93" i="69"/>
  <c r="R93" i="69"/>
  <c r="Q93" i="69"/>
  <c r="P93" i="69"/>
  <c r="X92" i="69"/>
  <c r="W92" i="69"/>
  <c r="S92" i="69"/>
  <c r="R92" i="69"/>
  <c r="Q92" i="69"/>
  <c r="X91" i="69"/>
  <c r="P1228" i="69" s="1"/>
  <c r="W91" i="69"/>
  <c r="S91" i="69"/>
  <c r="R91" i="69"/>
  <c r="Q91" i="69"/>
  <c r="P91" i="69"/>
  <c r="X90" i="69"/>
  <c r="O921" i="69" s="1"/>
  <c r="T921" i="69" s="1"/>
  <c r="W90" i="69"/>
  <c r="S90" i="69"/>
  <c r="R90" i="69"/>
  <c r="W89" i="69"/>
  <c r="X89" i="69" s="1"/>
  <c r="S89" i="69"/>
  <c r="R89" i="69"/>
  <c r="Q89" i="69"/>
  <c r="P89" i="69"/>
  <c r="X88" i="69"/>
  <c r="O1453" i="69" s="1"/>
  <c r="T1453" i="69" s="1"/>
  <c r="W88" i="69"/>
  <c r="S88" i="69"/>
  <c r="R88" i="69"/>
  <c r="Q88" i="69"/>
  <c r="P88" i="69"/>
  <c r="X87" i="69"/>
  <c r="W87" i="69"/>
  <c r="S87" i="69"/>
  <c r="X86" i="69"/>
  <c r="P1054" i="69" s="1"/>
  <c r="W86" i="69"/>
  <c r="S86" i="69"/>
  <c r="R86" i="69"/>
  <c r="Q86" i="69"/>
  <c r="P86" i="69"/>
  <c r="W85" i="69"/>
  <c r="X85" i="69" s="1"/>
  <c r="S85" i="69"/>
  <c r="R85" i="69"/>
  <c r="Q85" i="69"/>
  <c r="X84" i="69"/>
  <c r="O1135" i="69" s="1"/>
  <c r="W84" i="69"/>
  <c r="S84" i="69"/>
  <c r="R84" i="69"/>
  <c r="P84" i="69"/>
  <c r="X83" i="69"/>
  <c r="W83" i="69"/>
  <c r="S83" i="69"/>
  <c r="R83" i="69"/>
  <c r="Q83" i="69"/>
  <c r="X82" i="69"/>
  <c r="W82" i="69"/>
  <c r="S82" i="69"/>
  <c r="R82" i="69"/>
  <c r="W81" i="69"/>
  <c r="X81" i="69" s="1"/>
  <c r="S81" i="69"/>
  <c r="X80" i="69"/>
  <c r="W80" i="69"/>
  <c r="S80" i="69"/>
  <c r="R80" i="69"/>
  <c r="Q80" i="69"/>
  <c r="P80" i="69"/>
  <c r="W79" i="69"/>
  <c r="X79" i="69" s="1"/>
  <c r="S79" i="69"/>
  <c r="R79" i="69"/>
  <c r="Q79" i="69"/>
  <c r="P79" i="69"/>
  <c r="X78" i="69"/>
  <c r="S909" i="69" s="1"/>
  <c r="W78" i="69"/>
  <c r="S78" i="69"/>
  <c r="R78" i="69"/>
  <c r="Q78" i="69"/>
  <c r="P78" i="69"/>
  <c r="W77" i="69"/>
  <c r="X77" i="69" s="1"/>
  <c r="S77" i="69"/>
  <c r="R77" i="69"/>
  <c r="X76" i="69"/>
  <c r="W76" i="69"/>
  <c r="S76" i="69"/>
  <c r="R76" i="69"/>
  <c r="Q76" i="69"/>
  <c r="W75" i="69"/>
  <c r="X75" i="69" s="1"/>
  <c r="S75" i="69"/>
  <c r="R75" i="69"/>
  <c r="Q75" i="69"/>
  <c r="P75" i="69"/>
  <c r="X74" i="69"/>
  <c r="W74" i="69"/>
  <c r="S74" i="69"/>
  <c r="R74" i="69"/>
  <c r="Q74" i="69"/>
  <c r="W73" i="69"/>
  <c r="X73" i="69" s="1"/>
  <c r="S73" i="69"/>
  <c r="R73" i="69"/>
  <c r="Q73" i="69"/>
  <c r="P73" i="69"/>
  <c r="X72" i="69"/>
  <c r="W72" i="69"/>
  <c r="S72" i="69"/>
  <c r="R72" i="69"/>
  <c r="Q72" i="69"/>
  <c r="P72" i="69"/>
  <c r="W71" i="69"/>
  <c r="X71" i="69" s="1"/>
  <c r="S71" i="69"/>
  <c r="R71" i="69"/>
  <c r="X70" i="69"/>
  <c r="Q651" i="69" s="1"/>
  <c r="W70" i="69"/>
  <c r="S70" i="69"/>
  <c r="W69" i="69"/>
  <c r="X69" i="69" s="1"/>
  <c r="S69" i="69"/>
  <c r="R69" i="69"/>
  <c r="O69" i="69"/>
  <c r="X68" i="69"/>
  <c r="Q799" i="69" s="1"/>
  <c r="W68" i="69"/>
  <c r="S68" i="69"/>
  <c r="R68" i="69"/>
  <c r="W67" i="69"/>
  <c r="X67" i="69" s="1"/>
  <c r="X66" i="69"/>
  <c r="W66" i="69"/>
  <c r="S66" i="69"/>
  <c r="R66" i="69"/>
  <c r="Q66" i="69"/>
  <c r="P66" i="69"/>
  <c r="W65" i="69"/>
  <c r="X65" i="69" s="1"/>
  <c r="S65" i="69"/>
  <c r="R65" i="69"/>
  <c r="Q65" i="69"/>
  <c r="P65" i="69"/>
  <c r="X64" i="69"/>
  <c r="W64" i="69"/>
  <c r="P64" i="69"/>
  <c r="W63" i="69"/>
  <c r="X63" i="69" s="1"/>
  <c r="S63" i="69"/>
  <c r="R63" i="69"/>
  <c r="Q63" i="69"/>
  <c r="P63" i="69"/>
  <c r="X62" i="69"/>
  <c r="W62" i="69"/>
  <c r="S62" i="69"/>
  <c r="W61" i="69"/>
  <c r="X61" i="69" s="1"/>
  <c r="S61" i="69"/>
  <c r="R61" i="69"/>
  <c r="Q61" i="69"/>
  <c r="P61" i="69"/>
  <c r="X60" i="69"/>
  <c r="W60" i="69"/>
  <c r="S60" i="69"/>
  <c r="W59" i="69"/>
  <c r="X59" i="69" s="1"/>
  <c r="S59" i="69"/>
  <c r="R59" i="69"/>
  <c r="Q59" i="69"/>
  <c r="P59" i="69"/>
  <c r="X58" i="69"/>
  <c r="O709" i="69" s="1"/>
  <c r="W58" i="69"/>
  <c r="S58" i="69"/>
  <c r="R58" i="69"/>
  <c r="Q58" i="69"/>
  <c r="W57" i="69"/>
  <c r="X57" i="69" s="1"/>
  <c r="S57" i="69"/>
  <c r="X56" i="69"/>
  <c r="R484" i="69" s="1"/>
  <c r="W56" i="69"/>
  <c r="S56" i="69"/>
  <c r="R56" i="69"/>
  <c r="Q56" i="69"/>
  <c r="P56" i="69"/>
  <c r="W55" i="69"/>
  <c r="X55" i="69" s="1"/>
  <c r="S55" i="69"/>
  <c r="R55" i="69"/>
  <c r="Q55" i="69"/>
  <c r="P55" i="69"/>
  <c r="X54" i="69"/>
  <c r="W54" i="69"/>
  <c r="S54" i="69"/>
  <c r="R54" i="69"/>
  <c r="Q54" i="69"/>
  <c r="P54" i="69"/>
  <c r="W53" i="69"/>
  <c r="X53" i="69" s="1"/>
  <c r="S53" i="69"/>
  <c r="R53" i="69"/>
  <c r="Q53" i="69"/>
  <c r="X52" i="69"/>
  <c r="O518" i="69" s="1"/>
  <c r="W52" i="69"/>
  <c r="S52" i="69"/>
  <c r="R52" i="69"/>
  <c r="W51" i="69"/>
  <c r="X51" i="69" s="1"/>
  <c r="S51" i="69"/>
  <c r="R51" i="69"/>
  <c r="Q51" i="69"/>
  <c r="P51" i="69"/>
  <c r="X50" i="69"/>
  <c r="W50" i="69"/>
  <c r="R50" i="69"/>
  <c r="W49" i="69"/>
  <c r="X49" i="69" s="1"/>
  <c r="S49" i="69"/>
  <c r="R49" i="69"/>
  <c r="Q49" i="69"/>
  <c r="P49" i="69"/>
  <c r="X48" i="69"/>
  <c r="S1234" i="69" s="1"/>
  <c r="W48" i="69"/>
  <c r="S48" i="69"/>
  <c r="R48" i="69"/>
  <c r="W47" i="69"/>
  <c r="X47" i="69" s="1"/>
  <c r="S47" i="69"/>
  <c r="R47" i="69"/>
  <c r="Q47" i="69"/>
  <c r="X46" i="69"/>
  <c r="R519" i="69" s="1"/>
  <c r="W46" i="69"/>
  <c r="S46" i="69"/>
  <c r="R46" i="69"/>
  <c r="Q46" i="69"/>
  <c r="W45" i="69"/>
  <c r="X45" i="69" s="1"/>
  <c r="S45" i="69"/>
  <c r="R45" i="69"/>
  <c r="Q45" i="69"/>
  <c r="X44" i="69"/>
  <c r="W44" i="69"/>
  <c r="S44" i="69"/>
  <c r="R44" i="69"/>
  <c r="Q44" i="69"/>
  <c r="P44" i="69"/>
  <c r="W43" i="69"/>
  <c r="X43" i="69" s="1"/>
  <c r="S43" i="69"/>
  <c r="X42" i="69"/>
  <c r="W42" i="69"/>
  <c r="S42" i="69"/>
  <c r="R42" i="69"/>
  <c r="Q42" i="69"/>
  <c r="P42" i="69"/>
  <c r="W41" i="69"/>
  <c r="X41" i="69" s="1"/>
  <c r="S41" i="69"/>
  <c r="R41" i="69"/>
  <c r="Q41" i="69"/>
  <c r="X40" i="69"/>
  <c r="W40" i="69"/>
  <c r="S40" i="69"/>
  <c r="R40" i="69"/>
  <c r="Q40" i="69"/>
  <c r="W39" i="69"/>
  <c r="X39" i="69" s="1"/>
  <c r="S39" i="69"/>
  <c r="R39" i="69"/>
  <c r="Q39" i="69"/>
  <c r="X38" i="69"/>
  <c r="O1672" i="69" s="1"/>
  <c r="T1672" i="69" s="1"/>
  <c r="W38" i="69"/>
  <c r="S38" i="69"/>
  <c r="R38" i="69"/>
  <c r="Q38" i="69"/>
  <c r="W37" i="69"/>
  <c r="X37" i="69" s="1"/>
  <c r="S37" i="69"/>
  <c r="R37" i="69"/>
  <c r="Q37" i="69"/>
  <c r="X36" i="69"/>
  <c r="R1617" i="69" s="1"/>
  <c r="W36" i="69"/>
  <c r="S36" i="69"/>
  <c r="R36" i="69"/>
  <c r="Q36" i="69"/>
  <c r="P36" i="69"/>
  <c r="W35" i="69"/>
  <c r="X35" i="69" s="1"/>
  <c r="S35" i="69"/>
  <c r="R35" i="69"/>
  <c r="Q35" i="69"/>
  <c r="X34" i="69"/>
  <c r="P1136" i="69" s="1"/>
  <c r="W34" i="69"/>
  <c r="S34" i="69"/>
  <c r="R34" i="69"/>
  <c r="Q34" i="69"/>
  <c r="P34" i="69"/>
  <c r="W33" i="69"/>
  <c r="X33" i="69" s="1"/>
  <c r="S33" i="69"/>
  <c r="R33" i="69"/>
  <c r="Q33" i="69"/>
  <c r="P33" i="69"/>
  <c r="X32" i="69"/>
  <c r="O1674" i="69" s="1"/>
  <c r="W32" i="69"/>
  <c r="S32" i="69"/>
  <c r="R32" i="69"/>
  <c r="Q32" i="69"/>
  <c r="P32" i="69"/>
  <c r="W31" i="69"/>
  <c r="X31" i="69" s="1"/>
  <c r="S31" i="69"/>
  <c r="R31" i="69"/>
  <c r="Q31" i="69"/>
  <c r="X30" i="69"/>
  <c r="W30" i="69"/>
  <c r="S30" i="69"/>
  <c r="R30" i="69"/>
  <c r="Q30" i="69"/>
  <c r="P30" i="69"/>
  <c r="W29" i="69"/>
  <c r="X29" i="69" s="1"/>
  <c r="S29" i="69"/>
  <c r="R29" i="69"/>
  <c r="Q29" i="69"/>
  <c r="P29" i="69"/>
  <c r="X28" i="69"/>
  <c r="O1642" i="69" s="1"/>
  <c r="T1642" i="69" s="1"/>
  <c r="W28" i="69"/>
  <c r="S28" i="69"/>
  <c r="R28" i="69"/>
  <c r="Q28" i="69"/>
  <c r="P28" i="69"/>
  <c r="W27" i="69"/>
  <c r="X27" i="69" s="1"/>
  <c r="S27" i="69"/>
  <c r="R27" i="69"/>
  <c r="Q27" i="69"/>
  <c r="P27" i="69"/>
  <c r="X26" i="69"/>
  <c r="W26" i="69"/>
  <c r="S26" i="69"/>
  <c r="R26" i="69"/>
  <c r="Q26" i="69"/>
  <c r="W25" i="69"/>
  <c r="X25" i="69" s="1"/>
  <c r="S25" i="69"/>
  <c r="R25" i="69"/>
  <c r="Q25" i="69"/>
  <c r="P25" i="69"/>
  <c r="O25" i="69"/>
  <c r="T25" i="69" s="1"/>
  <c r="X24" i="69"/>
  <c r="W24" i="69"/>
  <c r="S24" i="69"/>
  <c r="W23" i="69"/>
  <c r="X23" i="69" s="1"/>
  <c r="S23" i="69"/>
  <c r="R23" i="69"/>
  <c r="Q23" i="69"/>
  <c r="X22" i="69"/>
  <c r="Q1381" i="69" s="1"/>
  <c r="W22" i="69"/>
  <c r="S22" i="69"/>
  <c r="R22" i="69"/>
  <c r="Q22" i="69"/>
  <c r="W21" i="69"/>
  <c r="X21" i="69" s="1"/>
  <c r="S21" i="69"/>
  <c r="R21" i="69"/>
  <c r="Q21" i="69"/>
  <c r="P21" i="69"/>
  <c r="X20" i="69"/>
  <c r="W20" i="69"/>
  <c r="S20" i="69"/>
  <c r="R20" i="69"/>
  <c r="Q20" i="69"/>
  <c r="P20" i="69"/>
  <c r="W19" i="69"/>
  <c r="X19" i="69" s="1"/>
  <c r="S19" i="69"/>
  <c r="R19" i="69"/>
  <c r="X18" i="69"/>
  <c r="W18" i="69"/>
  <c r="S18" i="69"/>
  <c r="R18" i="69"/>
  <c r="W17" i="69"/>
  <c r="X17" i="69" s="1"/>
  <c r="S17" i="69"/>
  <c r="R17" i="69"/>
  <c r="X16" i="69"/>
  <c r="W16" i="69"/>
  <c r="S16" i="69"/>
  <c r="R16" i="69"/>
  <c r="W15" i="69"/>
  <c r="X15" i="69" s="1"/>
  <c r="O15" i="69"/>
  <c r="X14" i="69"/>
  <c r="W14" i="69"/>
  <c r="S14" i="69"/>
  <c r="AE13" i="69"/>
  <c r="X13" i="69"/>
  <c r="O1578" i="69" s="1"/>
  <c r="T1578" i="69" s="1"/>
  <c r="W13" i="69"/>
  <c r="S13" i="69"/>
  <c r="R13" i="69"/>
  <c r="Q13" i="69"/>
  <c r="W12" i="69"/>
  <c r="X12" i="69" s="1"/>
  <c r="S12" i="69"/>
  <c r="R12" i="69"/>
  <c r="Q12" i="69"/>
  <c r="AG11" i="69"/>
  <c r="W11" i="69"/>
  <c r="X11" i="69" s="1"/>
  <c r="S11" i="69"/>
  <c r="R11" i="69"/>
  <c r="Q11" i="69"/>
  <c r="W10" i="69"/>
  <c r="X10" i="69" s="1"/>
  <c r="S10" i="69"/>
  <c r="AG9" i="69"/>
  <c r="W9" i="69"/>
  <c r="X9" i="69" s="1"/>
  <c r="S9" i="69"/>
  <c r="R9" i="69"/>
  <c r="Q9" i="69"/>
  <c r="W8" i="69"/>
  <c r="X8" i="69" s="1"/>
  <c r="S8" i="69"/>
  <c r="R8" i="69"/>
  <c r="AG7" i="69"/>
  <c r="W7" i="69"/>
  <c r="X7" i="69" s="1"/>
  <c r="S7" i="69"/>
  <c r="R7" i="69"/>
  <c r="Q7" i="69"/>
  <c r="P7" i="69"/>
  <c r="AH6" i="69"/>
  <c r="AG6" i="69"/>
  <c r="W6" i="69"/>
  <c r="X6" i="69" s="1"/>
  <c r="S6" i="69"/>
  <c r="R6" i="69"/>
  <c r="P6" i="69"/>
  <c r="AH5" i="69"/>
  <c r="AG5" i="69"/>
  <c r="W5" i="69"/>
  <c r="X5" i="69" s="1"/>
  <c r="S5" i="69"/>
  <c r="R5" i="69"/>
  <c r="Q5" i="69"/>
  <c r="W4" i="69"/>
  <c r="X4" i="69" s="1"/>
  <c r="S4" i="69"/>
  <c r="R4" i="69"/>
  <c r="Q4" i="69"/>
  <c r="P4" i="69"/>
  <c r="G227" i="68" a="1"/>
  <c r="G227" i="68" s="1"/>
  <c r="F227" i="68"/>
  <c r="F227" i="68" a="1"/>
  <c r="G226" i="68" a="1"/>
  <c r="G226" i="68" s="1"/>
  <c r="F226" i="68" a="1"/>
  <c r="F226" i="68" s="1"/>
  <c r="G225" i="68"/>
  <c r="G225" i="68" a="1"/>
  <c r="F225" i="68" a="1"/>
  <c r="F225" i="68" s="1"/>
  <c r="G224" i="68" a="1"/>
  <c r="G224" i="68" s="1"/>
  <c r="F224" i="68" a="1"/>
  <c r="F224" i="68" s="1"/>
  <c r="G223" i="68" a="1"/>
  <c r="G223" i="68" s="1"/>
  <c r="F223" i="68"/>
  <c r="F223" i="68" a="1"/>
  <c r="G222" i="68" a="1"/>
  <c r="G222" i="68" s="1"/>
  <c r="F222" i="68" a="1"/>
  <c r="F222" i="68" s="1"/>
  <c r="G221" i="68"/>
  <c r="G221" i="68" a="1"/>
  <c r="F221" i="68" a="1"/>
  <c r="F221" i="68" s="1"/>
  <c r="G220" i="68" a="1"/>
  <c r="G220" i="68" s="1"/>
  <c r="F220" i="68" a="1"/>
  <c r="F220" i="68" s="1"/>
  <c r="G219" i="68" a="1"/>
  <c r="G219" i="68" s="1"/>
  <c r="F219" i="68"/>
  <c r="F219" i="68" a="1"/>
  <c r="G218" i="68" a="1"/>
  <c r="G218" i="68" s="1"/>
  <c r="F218" i="68" a="1"/>
  <c r="F218" i="68" s="1"/>
  <c r="G217" i="68"/>
  <c r="G217" i="68" a="1"/>
  <c r="F217" i="68" a="1"/>
  <c r="F217" i="68" s="1"/>
  <c r="G216" i="68" a="1"/>
  <c r="G216" i="68" s="1"/>
  <c r="F216" i="68" a="1"/>
  <c r="F216" i="68" s="1"/>
  <c r="G215" i="68" a="1"/>
  <c r="G215" i="68" s="1"/>
  <c r="F215" i="68"/>
  <c r="F215" i="68" a="1"/>
  <c r="G214" i="68" a="1"/>
  <c r="G214" i="68" s="1"/>
  <c r="F214" i="68" a="1"/>
  <c r="F214" i="68" s="1"/>
  <c r="G213" i="68"/>
  <c r="G213" i="68" a="1"/>
  <c r="F213" i="68" a="1"/>
  <c r="F213" i="68" s="1"/>
  <c r="G212" i="68" a="1"/>
  <c r="G212" i="68" s="1"/>
  <c r="F212" i="68" a="1"/>
  <c r="F212" i="68" s="1"/>
  <c r="G211" i="68" a="1"/>
  <c r="G211" i="68" s="1"/>
  <c r="F211" i="68" a="1"/>
  <c r="F211" i="68" s="1"/>
  <c r="G210" i="68" a="1"/>
  <c r="G210" i="68" s="1"/>
  <c r="F210" i="68"/>
  <c r="F210" i="68" a="1"/>
  <c r="G209" i="68" a="1"/>
  <c r="G209" i="68" s="1"/>
  <c r="F209" i="68"/>
  <c r="F209" i="68" a="1"/>
  <c r="G208" i="68" a="1"/>
  <c r="G208" i="68" s="1"/>
  <c r="F208" i="68" a="1"/>
  <c r="F208" i="68" s="1"/>
  <c r="G207" i="68"/>
  <c r="G207" i="68" a="1"/>
  <c r="F207" i="68" a="1"/>
  <c r="F207" i="68" s="1"/>
  <c r="G206" i="68" a="1"/>
  <c r="G206" i="68" s="1"/>
  <c r="F206" i="68" a="1"/>
  <c r="F206" i="68" s="1"/>
  <c r="G205" i="68" a="1"/>
  <c r="G205" i="68" s="1"/>
  <c r="F205" i="68"/>
  <c r="F205" i="68" a="1"/>
  <c r="G204" i="68" a="1"/>
  <c r="G204" i="68" s="1"/>
  <c r="F204" i="68" a="1"/>
  <c r="F204" i="68" s="1"/>
  <c r="G203" i="68"/>
  <c r="G203" i="68" a="1"/>
  <c r="F203" i="68" a="1"/>
  <c r="F203" i="68" s="1"/>
  <c r="G202" i="68" a="1"/>
  <c r="G202" i="68" s="1"/>
  <c r="F202" i="68" a="1"/>
  <c r="F202" i="68" s="1"/>
  <c r="G201" i="68" a="1"/>
  <c r="G201" i="68" s="1"/>
  <c r="F201" i="68"/>
  <c r="F201" i="68" a="1"/>
  <c r="G200" i="68" a="1"/>
  <c r="G200" i="68" s="1"/>
  <c r="F200" i="68" a="1"/>
  <c r="F200" i="68" s="1"/>
  <c r="G199" i="68"/>
  <c r="G199" i="68" a="1"/>
  <c r="F199" i="68" a="1"/>
  <c r="F199" i="68" s="1"/>
  <c r="G198" i="68" a="1"/>
  <c r="G198" i="68" s="1"/>
  <c r="F198" i="68" a="1"/>
  <c r="F198" i="68" s="1"/>
  <c r="G197" i="68" a="1"/>
  <c r="G197" i="68" s="1"/>
  <c r="F197" i="68"/>
  <c r="F197" i="68" a="1"/>
  <c r="G196" i="68" a="1"/>
  <c r="G196" i="68" s="1"/>
  <c r="F196" i="68" a="1"/>
  <c r="F196" i="68" s="1"/>
  <c r="G195" i="68"/>
  <c r="G195" i="68" a="1"/>
  <c r="F195" i="68" a="1"/>
  <c r="F195" i="68" s="1"/>
  <c r="G194" i="68" a="1"/>
  <c r="G194" i="68" s="1"/>
  <c r="F194" i="68" a="1"/>
  <c r="F194" i="68" s="1"/>
  <c r="G193" i="68" a="1"/>
  <c r="G193" i="68" s="1"/>
  <c r="F193" i="68"/>
  <c r="F193" i="68" a="1"/>
  <c r="G192" i="68" a="1"/>
  <c r="G192" i="68" s="1"/>
  <c r="F192" i="68" a="1"/>
  <c r="F192" i="68" s="1"/>
  <c r="G191" i="68"/>
  <c r="G191" i="68" a="1"/>
  <c r="F191" i="68" a="1"/>
  <c r="F191" i="68" s="1"/>
  <c r="G190" i="68" a="1"/>
  <c r="G190" i="68" s="1"/>
  <c r="F190" i="68" a="1"/>
  <c r="F190" i="68" s="1"/>
  <c r="G189" i="68" a="1"/>
  <c r="G189" i="68" s="1"/>
  <c r="F189" i="68"/>
  <c r="F189" i="68" a="1"/>
  <c r="G188" i="68" a="1"/>
  <c r="G188" i="68" s="1"/>
  <c r="F188" i="68" a="1"/>
  <c r="F188" i="68" s="1"/>
  <c r="G187" i="68"/>
  <c r="G187" i="68" a="1"/>
  <c r="F187" i="68" a="1"/>
  <c r="F187" i="68" s="1"/>
  <c r="G186" i="68" a="1"/>
  <c r="G186" i="68" s="1"/>
  <c r="F186" i="68" a="1"/>
  <c r="F186" i="68" s="1"/>
  <c r="G185" i="68" a="1"/>
  <c r="G185" i="68" s="1"/>
  <c r="F185" i="68"/>
  <c r="F185" i="68" a="1"/>
  <c r="G184" i="68" a="1"/>
  <c r="G184" i="68" s="1"/>
  <c r="F184" i="68" a="1"/>
  <c r="F184" i="68" s="1"/>
  <c r="G183" i="68"/>
  <c r="G183" i="68" a="1"/>
  <c r="F183" i="68" a="1"/>
  <c r="F183" i="68" s="1"/>
  <c r="G182" i="68" a="1"/>
  <c r="G182" i="68" s="1"/>
  <c r="F182" i="68" a="1"/>
  <c r="F182" i="68" s="1"/>
  <c r="G181" i="68" a="1"/>
  <c r="G181" i="68" s="1"/>
  <c r="F181" i="68"/>
  <c r="F181" i="68" a="1"/>
  <c r="G180" i="68" a="1"/>
  <c r="G180" i="68" s="1"/>
  <c r="F180" i="68" a="1"/>
  <c r="F180" i="68" s="1"/>
  <c r="G179" i="68"/>
  <c r="G179" i="68" a="1"/>
  <c r="F179" i="68" a="1"/>
  <c r="F179" i="68" s="1"/>
  <c r="G178" i="68" a="1"/>
  <c r="G178" i="68" s="1"/>
  <c r="F178" i="68" a="1"/>
  <c r="F178" i="68" s="1"/>
  <c r="G169" i="68"/>
  <c r="G169" i="68" a="1"/>
  <c r="F169" i="68" a="1"/>
  <c r="F169" i="68" s="1"/>
  <c r="G168" i="68" a="1"/>
  <c r="G168" i="68" s="1"/>
  <c r="F168" i="68" a="1"/>
  <c r="F168" i="68" s="1"/>
  <c r="G167" i="68" a="1"/>
  <c r="G167" i="68" s="1"/>
  <c r="F167" i="68"/>
  <c r="F167" i="68" a="1"/>
  <c r="G166" i="68" a="1"/>
  <c r="G166" i="68" s="1"/>
  <c r="F166" i="68" a="1"/>
  <c r="F166" i="68" s="1"/>
  <c r="G165" i="68"/>
  <c r="G165" i="68" a="1"/>
  <c r="F165" i="68" a="1"/>
  <c r="F165" i="68" s="1"/>
  <c r="G164" i="68" a="1"/>
  <c r="G164" i="68" s="1"/>
  <c r="F164" i="68" a="1"/>
  <c r="F164" i="68" s="1"/>
  <c r="G163" i="68" a="1"/>
  <c r="G163" i="68" s="1"/>
  <c r="F163" i="68"/>
  <c r="F163" i="68" a="1"/>
  <c r="G162" i="68" a="1"/>
  <c r="G162" i="68" s="1"/>
  <c r="F162" i="68" a="1"/>
  <c r="F162" i="68" s="1"/>
  <c r="G161" i="68"/>
  <c r="G161" i="68" a="1"/>
  <c r="F161" i="68" a="1"/>
  <c r="F161" i="68" s="1"/>
  <c r="G160" i="68" a="1"/>
  <c r="G160" i="68" s="1"/>
  <c r="F160" i="68" a="1"/>
  <c r="F160" i="68" s="1"/>
  <c r="G159" i="68" a="1"/>
  <c r="G159" i="68" s="1"/>
  <c r="F159" i="68"/>
  <c r="F159" i="68" a="1"/>
  <c r="G158" i="68" a="1"/>
  <c r="G158" i="68" s="1"/>
  <c r="F158" i="68" a="1"/>
  <c r="F158" i="68" s="1"/>
  <c r="G157" i="68"/>
  <c r="G157" i="68" a="1"/>
  <c r="F157" i="68" a="1"/>
  <c r="F157" i="68" s="1"/>
  <c r="G156" i="68" a="1"/>
  <c r="G156" i="68" s="1"/>
  <c r="F156" i="68" a="1"/>
  <c r="F156" i="68" s="1"/>
  <c r="G155" i="68" a="1"/>
  <c r="G155" i="68" s="1"/>
  <c r="F155" i="68"/>
  <c r="F155" i="68" a="1"/>
  <c r="G154" i="68" a="1"/>
  <c r="G154" i="68" s="1"/>
  <c r="F154" i="68" a="1"/>
  <c r="F154" i="68" s="1"/>
  <c r="G153" i="68" a="1"/>
  <c r="G153" i="68" s="1"/>
  <c r="F153" i="68" a="1"/>
  <c r="F153" i="68" s="1"/>
  <c r="G152" i="68"/>
  <c r="G152" i="68" a="1"/>
  <c r="F152" i="68" a="1"/>
  <c r="F152" i="68" s="1"/>
  <c r="G151" i="68"/>
  <c r="G151" i="68" a="1"/>
  <c r="F151" i="68" a="1"/>
  <c r="F151" i="68" s="1"/>
  <c r="G150" i="68" a="1"/>
  <c r="G150" i="68" s="1"/>
  <c r="F150" i="68" a="1"/>
  <c r="F150" i="68" s="1"/>
  <c r="G149" i="68" a="1"/>
  <c r="G149" i="68" s="1"/>
  <c r="F149" i="68"/>
  <c r="F149" i="68" a="1"/>
  <c r="G148" i="68" a="1"/>
  <c r="G148" i="68" s="1"/>
  <c r="F148" i="68" a="1"/>
  <c r="F148" i="68" s="1"/>
  <c r="G147" i="68"/>
  <c r="G147" i="68" a="1"/>
  <c r="F147" i="68" a="1"/>
  <c r="F147" i="68" s="1"/>
  <c r="G146" i="68" a="1"/>
  <c r="G146" i="68" s="1"/>
  <c r="F146" i="68" a="1"/>
  <c r="F146" i="68" s="1"/>
  <c r="G145" i="68" a="1"/>
  <c r="G145" i="68" s="1"/>
  <c r="F145" i="68"/>
  <c r="F145" i="68" a="1"/>
  <c r="G144" i="68" a="1"/>
  <c r="G144" i="68" s="1"/>
  <c r="F144" i="68" a="1"/>
  <c r="F144" i="68" s="1"/>
  <c r="G143" i="68"/>
  <c r="G143" i="68" a="1"/>
  <c r="F143" i="68" a="1"/>
  <c r="F143" i="68" s="1"/>
  <c r="G142" i="68" a="1"/>
  <c r="G142" i="68" s="1"/>
  <c r="F142" i="68" a="1"/>
  <c r="F142" i="68" s="1"/>
  <c r="G141" i="68" a="1"/>
  <c r="G141" i="68" s="1"/>
  <c r="F141" i="68"/>
  <c r="F141" i="68" a="1"/>
  <c r="G140" i="68" a="1"/>
  <c r="G140" i="68" s="1"/>
  <c r="F140" i="68" a="1"/>
  <c r="F140" i="68" s="1"/>
  <c r="G139" i="68"/>
  <c r="G139" i="68" a="1"/>
  <c r="F139" i="68" a="1"/>
  <c r="F139" i="68" s="1"/>
  <c r="G138" i="68" a="1"/>
  <c r="G138" i="68" s="1"/>
  <c r="F138" i="68" a="1"/>
  <c r="F138" i="68" s="1"/>
  <c r="G137" i="68" a="1"/>
  <c r="G137" i="68" s="1"/>
  <c r="F137" i="68"/>
  <c r="F137" i="68" a="1"/>
  <c r="G136" i="68" a="1"/>
  <c r="G136" i="68" s="1"/>
  <c r="F136" i="68" a="1"/>
  <c r="F136" i="68" s="1"/>
  <c r="G135" i="68"/>
  <c r="G135" i="68" a="1"/>
  <c r="F135" i="68" a="1"/>
  <c r="F135" i="68" s="1"/>
  <c r="G134" i="68" a="1"/>
  <c r="G134" i="68" s="1"/>
  <c r="F134" i="68" a="1"/>
  <c r="F134" i="68" s="1"/>
  <c r="G133" i="68" a="1"/>
  <c r="G133" i="68" s="1"/>
  <c r="F133" i="68"/>
  <c r="F133" i="68" a="1"/>
  <c r="G132" i="68" a="1"/>
  <c r="G132" i="68" s="1"/>
  <c r="F132" i="68" a="1"/>
  <c r="F132" i="68" s="1"/>
  <c r="G131" i="68"/>
  <c r="G131" i="68" a="1"/>
  <c r="F131" i="68" a="1"/>
  <c r="F131" i="68" s="1"/>
  <c r="G130" i="68" a="1"/>
  <c r="G130" i="68" s="1"/>
  <c r="F130" i="68" a="1"/>
  <c r="F130" i="68" s="1"/>
  <c r="G129" i="68" a="1"/>
  <c r="G129" i="68" s="1"/>
  <c r="F129" i="68"/>
  <c r="F129" i="68" a="1"/>
  <c r="G128" i="68" a="1"/>
  <c r="G128" i="68" s="1"/>
  <c r="F128" i="68" a="1"/>
  <c r="F128" i="68" s="1"/>
  <c r="G127" i="68"/>
  <c r="G127" i="68" a="1"/>
  <c r="F127" i="68" a="1"/>
  <c r="F127" i="68" s="1"/>
  <c r="G126" i="68" a="1"/>
  <c r="G126" i="68" s="1"/>
  <c r="F126" i="68" a="1"/>
  <c r="F126" i="68" s="1"/>
  <c r="G125" i="68" a="1"/>
  <c r="G125" i="68" s="1"/>
  <c r="F125" i="68"/>
  <c r="F125" i="68" a="1"/>
  <c r="G124" i="68" a="1"/>
  <c r="G124" i="68" s="1"/>
  <c r="F124" i="68" a="1"/>
  <c r="F124" i="68" s="1"/>
  <c r="G123" i="68"/>
  <c r="G123" i="68" a="1"/>
  <c r="F123" i="68" a="1"/>
  <c r="F123" i="68" s="1"/>
  <c r="G122" i="68" a="1"/>
  <c r="G122" i="68" s="1"/>
  <c r="F122" i="68" a="1"/>
  <c r="F122" i="68" s="1"/>
  <c r="G121" i="68" a="1"/>
  <c r="G121" i="68" s="1"/>
  <c r="F121" i="68"/>
  <c r="F121" i="68" a="1"/>
  <c r="G120" i="68" a="1"/>
  <c r="G120" i="68" s="1"/>
  <c r="F120" i="68" a="1"/>
  <c r="F120" i="68" s="1"/>
  <c r="G111" i="68" a="1"/>
  <c r="G111" i="68" s="1"/>
  <c r="F111" i="68"/>
  <c r="F111" i="68" a="1"/>
  <c r="G110" i="68" a="1"/>
  <c r="G110" i="68" s="1"/>
  <c r="F110" i="68" a="1"/>
  <c r="F110" i="68" s="1"/>
  <c r="G109" i="68"/>
  <c r="G109" i="68" a="1"/>
  <c r="F109" i="68" a="1"/>
  <c r="F109" i="68" s="1"/>
  <c r="G108" i="68" a="1"/>
  <c r="G108" i="68" s="1"/>
  <c r="F108" i="68" a="1"/>
  <c r="F108" i="68" s="1"/>
  <c r="G107" i="68" a="1"/>
  <c r="G107" i="68" s="1"/>
  <c r="F107" i="68"/>
  <c r="F107" i="68" a="1"/>
  <c r="G106" i="68" a="1"/>
  <c r="G106" i="68" s="1"/>
  <c r="F106" i="68" a="1"/>
  <c r="F106" i="68" s="1"/>
  <c r="G105" i="68"/>
  <c r="G105" i="68" a="1"/>
  <c r="F105" i="68" a="1"/>
  <c r="F105" i="68" s="1"/>
  <c r="G104" i="68" a="1"/>
  <c r="G104" i="68" s="1"/>
  <c r="F104" i="68" a="1"/>
  <c r="F104" i="68" s="1"/>
  <c r="G103" i="68" a="1"/>
  <c r="G103" i="68" s="1"/>
  <c r="F103" i="68"/>
  <c r="F103" i="68" a="1"/>
  <c r="G102" i="68" a="1"/>
  <c r="G102" i="68" s="1"/>
  <c r="F102" i="68" a="1"/>
  <c r="F102" i="68" s="1"/>
  <c r="G101" i="68"/>
  <c r="G101" i="68" a="1"/>
  <c r="F101" i="68" a="1"/>
  <c r="F101" i="68" s="1"/>
  <c r="G100" i="68" a="1"/>
  <c r="G100" i="68" s="1"/>
  <c r="F100" i="68" a="1"/>
  <c r="F100" i="68" s="1"/>
  <c r="G99" i="68" a="1"/>
  <c r="G99" i="68" s="1"/>
  <c r="F99" i="68"/>
  <c r="F99" i="68" a="1"/>
  <c r="G98" i="68" a="1"/>
  <c r="G98" i="68" s="1"/>
  <c r="F98" i="68" a="1"/>
  <c r="F98" i="68" s="1"/>
  <c r="G97" i="68"/>
  <c r="G97" i="68" a="1"/>
  <c r="F97" i="68" a="1"/>
  <c r="F97" i="68" s="1"/>
  <c r="G96" i="68"/>
  <c r="G96" i="68" a="1"/>
  <c r="F96" i="68" a="1"/>
  <c r="F96" i="68" s="1"/>
  <c r="G95" i="68" a="1"/>
  <c r="G95" i="68" s="1"/>
  <c r="F95" i="68" a="1"/>
  <c r="F95" i="68" s="1"/>
  <c r="G94" i="68" a="1"/>
  <c r="G94" i="68" s="1"/>
  <c r="F94" i="68" a="1"/>
  <c r="F94" i="68" s="1"/>
  <c r="G93" i="68" a="1"/>
  <c r="G93" i="68" s="1"/>
  <c r="F93" i="68"/>
  <c r="F93" i="68" a="1"/>
  <c r="G92" i="68" a="1"/>
  <c r="G92" i="68" s="1"/>
  <c r="F92" i="68" a="1"/>
  <c r="F92" i="68" s="1"/>
  <c r="G91" i="68"/>
  <c r="G91" i="68" a="1"/>
  <c r="F91" i="68" a="1"/>
  <c r="F91" i="68" s="1"/>
  <c r="G90" i="68" a="1"/>
  <c r="G90" i="68" s="1"/>
  <c r="F90" i="68" a="1"/>
  <c r="F90" i="68" s="1"/>
  <c r="G89" i="68" a="1"/>
  <c r="G89" i="68" s="1"/>
  <c r="F89" i="68"/>
  <c r="F89" i="68" a="1"/>
  <c r="G88" i="68" a="1"/>
  <c r="G88" i="68" s="1"/>
  <c r="F88" i="68" a="1"/>
  <c r="F88" i="68" s="1"/>
  <c r="G87" i="68"/>
  <c r="G87" i="68" a="1"/>
  <c r="F87" i="68" a="1"/>
  <c r="F87" i="68" s="1"/>
  <c r="G86" i="68" a="1"/>
  <c r="G86" i="68" s="1"/>
  <c r="F86" i="68" a="1"/>
  <c r="F86" i="68" s="1"/>
  <c r="G85" i="68" a="1"/>
  <c r="G85" i="68" s="1"/>
  <c r="F85" i="68"/>
  <c r="F85" i="68" a="1"/>
  <c r="G84" i="68" a="1"/>
  <c r="G84" i="68" s="1"/>
  <c r="F84" i="68" a="1"/>
  <c r="F84" i="68" s="1"/>
  <c r="G83" i="68"/>
  <c r="G83" i="68" a="1"/>
  <c r="F83" i="68" a="1"/>
  <c r="F83" i="68" s="1"/>
  <c r="G82" i="68" a="1"/>
  <c r="G82" i="68" s="1"/>
  <c r="F82" i="68" a="1"/>
  <c r="F82" i="68" s="1"/>
  <c r="G81" i="68" a="1"/>
  <c r="G81" i="68" s="1"/>
  <c r="F81" i="68"/>
  <c r="F81" i="68" a="1"/>
  <c r="G80" i="68" a="1"/>
  <c r="G80" i="68" s="1"/>
  <c r="F80" i="68" a="1"/>
  <c r="F80" i="68" s="1"/>
  <c r="G79" i="68"/>
  <c r="G79" i="68" a="1"/>
  <c r="F79" i="68" a="1"/>
  <c r="F79" i="68" s="1"/>
  <c r="G78" i="68" a="1"/>
  <c r="G78" i="68" s="1"/>
  <c r="F78" i="68" a="1"/>
  <c r="F78" i="68" s="1"/>
  <c r="G77" i="68" a="1"/>
  <c r="G77" i="68" s="1"/>
  <c r="F77" i="68"/>
  <c r="F77" i="68" a="1"/>
  <c r="G76" i="68" a="1"/>
  <c r="G76" i="68" s="1"/>
  <c r="F76" i="68" a="1"/>
  <c r="F76" i="68" s="1"/>
  <c r="G75" i="68"/>
  <c r="G75" i="68" a="1"/>
  <c r="F75" i="68" a="1"/>
  <c r="F75" i="68" s="1"/>
  <c r="G74" i="68" a="1"/>
  <c r="G74" i="68" s="1"/>
  <c r="F74" i="68" a="1"/>
  <c r="F74" i="68" s="1"/>
  <c r="G73" i="68" a="1"/>
  <c r="G73" i="68" s="1"/>
  <c r="F73" i="68"/>
  <c r="F73" i="68" a="1"/>
  <c r="G72" i="68" a="1"/>
  <c r="G72" i="68" s="1"/>
  <c r="F72" i="68" a="1"/>
  <c r="F72" i="68" s="1"/>
  <c r="G71" i="68"/>
  <c r="G71" i="68" a="1"/>
  <c r="F71" i="68" a="1"/>
  <c r="F71" i="68" s="1"/>
  <c r="G70" i="68" a="1"/>
  <c r="G70" i="68" s="1"/>
  <c r="F70" i="68" a="1"/>
  <c r="F70" i="68" s="1"/>
  <c r="G69" i="68" a="1"/>
  <c r="G69" i="68" s="1"/>
  <c r="F69" i="68"/>
  <c r="F69" i="68" a="1"/>
  <c r="G68" i="68" a="1"/>
  <c r="G68" i="68" s="1"/>
  <c r="F68" i="68" a="1"/>
  <c r="F68" i="68" s="1"/>
  <c r="G67" i="68"/>
  <c r="G67" i="68" a="1"/>
  <c r="F67" i="68" a="1"/>
  <c r="F67" i="68" s="1"/>
  <c r="G66" i="68" a="1"/>
  <c r="G66" i="68" s="1"/>
  <c r="F66" i="68" a="1"/>
  <c r="F66" i="68" s="1"/>
  <c r="G65" i="68" a="1"/>
  <c r="G65" i="68" s="1"/>
  <c r="F65" i="68"/>
  <c r="F65" i="68" a="1"/>
  <c r="G64" i="68" a="1"/>
  <c r="G64" i="68" s="1"/>
  <c r="F64" i="68" a="1"/>
  <c r="F64" i="68" s="1"/>
  <c r="G63" i="68"/>
  <c r="G63" i="68" a="1"/>
  <c r="F63" i="68" a="1"/>
  <c r="F63" i="68" s="1"/>
  <c r="G62" i="68" a="1"/>
  <c r="G62" i="68" s="1"/>
  <c r="F62" i="68" a="1"/>
  <c r="F62" i="68" s="1"/>
  <c r="G53" i="68"/>
  <c r="G53" i="68" a="1"/>
  <c r="F53" i="68" a="1"/>
  <c r="F53" i="68" s="1"/>
  <c r="G52" i="68" a="1"/>
  <c r="G52" i="68" s="1"/>
  <c r="F52" i="68" a="1"/>
  <c r="F52" i="68" s="1"/>
  <c r="K52" i="68" s="1"/>
  <c r="G51" i="68" a="1"/>
  <c r="G51" i="68" s="1"/>
  <c r="F51" i="68"/>
  <c r="J51" i="68" s="1"/>
  <c r="F51" i="68" a="1"/>
  <c r="I50" i="68"/>
  <c r="G50" i="68" a="1"/>
  <c r="G50" i="68" s="1"/>
  <c r="F50" i="68" a="1"/>
  <c r="F50" i="68" s="1"/>
  <c r="G49" i="68"/>
  <c r="G49" i="68" a="1"/>
  <c r="F49" i="68" a="1"/>
  <c r="F49" i="68" s="1"/>
  <c r="G48" i="68" a="1"/>
  <c r="G48" i="68" s="1"/>
  <c r="F48" i="68" a="1"/>
  <c r="F48" i="68" s="1"/>
  <c r="K48" i="68" s="1"/>
  <c r="J47" i="68"/>
  <c r="G47" i="68" a="1"/>
  <c r="G47" i="68" s="1"/>
  <c r="F47" i="68"/>
  <c r="F47" i="68" a="1"/>
  <c r="G46" i="68" a="1"/>
  <c r="G46" i="68" s="1"/>
  <c r="F46" i="68" a="1"/>
  <c r="F46" i="68" s="1"/>
  <c r="I46" i="68" s="1"/>
  <c r="G45" i="68"/>
  <c r="G45" i="68" a="1"/>
  <c r="F45" i="68" a="1"/>
  <c r="F45" i="68" s="1"/>
  <c r="K44" i="68"/>
  <c r="G44" i="68" a="1"/>
  <c r="G44" i="68" s="1"/>
  <c r="F44" i="68" a="1"/>
  <c r="F44" i="68" s="1"/>
  <c r="J43" i="68"/>
  <c r="G43" i="68" a="1"/>
  <c r="G43" i="68" s="1"/>
  <c r="F43" i="68"/>
  <c r="F43" i="68" a="1"/>
  <c r="G42" i="68" a="1"/>
  <c r="G42" i="68" s="1"/>
  <c r="F42" i="68" a="1"/>
  <c r="F42" i="68" s="1"/>
  <c r="I42" i="68" s="1"/>
  <c r="G41" i="68"/>
  <c r="G41" i="68" a="1"/>
  <c r="F41" i="68" a="1"/>
  <c r="F41" i="68" s="1"/>
  <c r="K40" i="68"/>
  <c r="G40" i="68" a="1"/>
  <c r="G40" i="68" s="1"/>
  <c r="F40" i="68" a="1"/>
  <c r="F40" i="68" s="1"/>
  <c r="G39" i="68" a="1"/>
  <c r="G39" i="68" s="1"/>
  <c r="F39" i="68"/>
  <c r="F39" i="68" a="1"/>
  <c r="I38" i="68"/>
  <c r="G38" i="68" a="1"/>
  <c r="G38" i="68" s="1"/>
  <c r="F38" i="68" a="1"/>
  <c r="F38" i="68" s="1"/>
  <c r="G37" i="68"/>
  <c r="G37" i="68" a="1"/>
  <c r="F37" i="68" a="1"/>
  <c r="F37" i="68" s="1"/>
  <c r="G36" i="68"/>
  <c r="G36" i="68" a="1"/>
  <c r="F36" i="68" a="1"/>
  <c r="F36" i="68" s="1"/>
  <c r="K35" i="68"/>
  <c r="G35" i="68" a="1"/>
  <c r="G35" i="68" s="1"/>
  <c r="F35" i="68" a="1"/>
  <c r="F35" i="68" s="1"/>
  <c r="J34" i="68"/>
  <c r="G34" i="68" a="1"/>
  <c r="G34" i="68" s="1"/>
  <c r="F34" i="68"/>
  <c r="F34" i="68" a="1"/>
  <c r="G33" i="68" a="1"/>
  <c r="G33" i="68" s="1"/>
  <c r="F33" i="68" a="1"/>
  <c r="F33" i="68" s="1"/>
  <c r="I33" i="68" s="1"/>
  <c r="G32" i="68"/>
  <c r="G32" i="68" a="1"/>
  <c r="F32" i="68" a="1"/>
  <c r="F32" i="68" s="1"/>
  <c r="K31" i="68"/>
  <c r="G31" i="68" a="1"/>
  <c r="G31" i="68" s="1"/>
  <c r="F31" i="68" a="1"/>
  <c r="F31" i="68" s="1"/>
  <c r="G30" i="68" a="1"/>
  <c r="G30" i="68" s="1"/>
  <c r="F30" i="68"/>
  <c r="J30" i="68" s="1"/>
  <c r="F30" i="68" a="1"/>
  <c r="I29" i="68"/>
  <c r="G29" i="68" a="1"/>
  <c r="G29" i="68" s="1"/>
  <c r="F29" i="68" a="1"/>
  <c r="F29" i="68" s="1"/>
  <c r="G28" i="68"/>
  <c r="G28" i="68" a="1"/>
  <c r="F28" i="68" a="1"/>
  <c r="F28" i="68" s="1"/>
  <c r="G27" i="68" a="1"/>
  <c r="G27" i="68" s="1"/>
  <c r="F27" i="68" a="1"/>
  <c r="F27" i="68" s="1"/>
  <c r="G26" i="68" a="1"/>
  <c r="G26" i="68" s="1"/>
  <c r="F26" i="68"/>
  <c r="F26" i="68" a="1"/>
  <c r="I25" i="68"/>
  <c r="G25" i="68" a="1"/>
  <c r="G25" i="68" s="1"/>
  <c r="F25" i="68" a="1"/>
  <c r="F25" i="68" s="1"/>
  <c r="G24" i="68"/>
  <c r="G24" i="68" a="1"/>
  <c r="F24" i="68" a="1"/>
  <c r="F24" i="68" s="1"/>
  <c r="G23" i="68" a="1"/>
  <c r="G23" i="68" s="1"/>
  <c r="F23" i="68" a="1"/>
  <c r="F23" i="68" s="1"/>
  <c r="K23" i="68" s="1"/>
  <c r="J22" i="68"/>
  <c r="G22" i="68" a="1"/>
  <c r="G22" i="68" s="1"/>
  <c r="F22" i="68"/>
  <c r="F22" i="68" a="1"/>
  <c r="G21" i="68" a="1"/>
  <c r="G21" i="68" s="1"/>
  <c r="F21" i="68" a="1"/>
  <c r="F21" i="68" s="1"/>
  <c r="I21" i="68" s="1"/>
  <c r="G20" i="68"/>
  <c r="G20" i="68" a="1"/>
  <c r="F20" i="68" a="1"/>
  <c r="F20" i="68" s="1"/>
  <c r="K19" i="68"/>
  <c r="G19" i="68" a="1"/>
  <c r="G19" i="68" s="1"/>
  <c r="F19" i="68" a="1"/>
  <c r="F19" i="68" s="1"/>
  <c r="J18" i="68"/>
  <c r="G18" i="68" a="1"/>
  <c r="G18" i="68" s="1"/>
  <c r="F18" i="68"/>
  <c r="F18" i="68" a="1"/>
  <c r="G17" i="68" a="1"/>
  <c r="G17" i="68" s="1"/>
  <c r="F17" i="68" a="1"/>
  <c r="F17" i="68" s="1"/>
  <c r="I17" i="68" s="1"/>
  <c r="G16" i="68"/>
  <c r="G16" i="68" a="1"/>
  <c r="F16" i="68" a="1"/>
  <c r="F16" i="68" s="1"/>
  <c r="K15" i="68"/>
  <c r="G15" i="68" a="1"/>
  <c r="G15" i="68" s="1"/>
  <c r="F15" i="68" a="1"/>
  <c r="F15" i="68" s="1"/>
  <c r="G14" i="68" a="1"/>
  <c r="G14" i="68" s="1"/>
  <c r="F14" i="68"/>
  <c r="F14" i="68" a="1"/>
  <c r="G13" i="68" a="1"/>
  <c r="G13" i="68" s="1"/>
  <c r="I13" i="68" s="1"/>
  <c r="F13" i="68" a="1"/>
  <c r="F13" i="68" s="1"/>
  <c r="G12" i="68"/>
  <c r="G12" i="68" a="1"/>
  <c r="F12" i="68" a="1"/>
  <c r="F12" i="68" s="1"/>
  <c r="G11" i="68" a="1"/>
  <c r="G11" i="68" s="1"/>
  <c r="F11" i="68" a="1"/>
  <c r="F11" i="68" s="1"/>
  <c r="G10" i="68" a="1"/>
  <c r="G10" i="68" s="1"/>
  <c r="F10" i="68"/>
  <c r="F10" i="68" a="1"/>
  <c r="I9" i="68"/>
  <c r="G9" i="68" a="1"/>
  <c r="G9" i="68" s="1"/>
  <c r="F9" i="68" a="1"/>
  <c r="F9" i="68" s="1"/>
  <c r="G8" i="68"/>
  <c r="G8" i="68" a="1"/>
  <c r="F8" i="68" a="1"/>
  <c r="F8" i="68" s="1"/>
  <c r="G7" i="68" a="1"/>
  <c r="G7" i="68" s="1"/>
  <c r="F7" i="68" a="1"/>
  <c r="F7" i="68" s="1"/>
  <c r="K7" i="68" s="1"/>
  <c r="AK6" i="68"/>
  <c r="AJ6" i="68"/>
  <c r="G6" i="68"/>
  <c r="G6" i="68" a="1"/>
  <c r="F6" i="68" a="1"/>
  <c r="F6" i="68" s="1"/>
  <c r="AK5" i="68"/>
  <c r="AJ5" i="68"/>
  <c r="I5" i="68"/>
  <c r="G5" i="68" a="1"/>
  <c r="G5" i="68" s="1"/>
  <c r="F5" i="68" a="1"/>
  <c r="F5" i="68" s="1"/>
  <c r="AK4" i="68"/>
  <c r="AJ4" i="68"/>
  <c r="G4" i="68" a="1"/>
  <c r="G4" i="68" s="1"/>
  <c r="J4" i="68" s="1"/>
  <c r="F4" i="68"/>
  <c r="F4" i="68" a="1"/>
  <c r="AC14" i="70" l="1"/>
  <c r="W5" i="70"/>
  <c r="X5" i="70" s="1"/>
  <c r="Z5" i="70" s="1"/>
  <c r="Y4" i="70"/>
  <c r="I8" i="68"/>
  <c r="K8" i="68"/>
  <c r="J8" i="68"/>
  <c r="J11" i="68"/>
  <c r="I11" i="68"/>
  <c r="I14" i="68"/>
  <c r="K14" i="68"/>
  <c r="I24" i="68"/>
  <c r="K24" i="68"/>
  <c r="J24" i="68"/>
  <c r="J27" i="68"/>
  <c r="I27" i="68"/>
  <c r="K39" i="68"/>
  <c r="I39" i="68"/>
  <c r="J15" i="68"/>
  <c r="I15" i="68"/>
  <c r="I18" i="68"/>
  <c r="K18" i="68"/>
  <c r="K28" i="68"/>
  <c r="J28" i="68"/>
  <c r="I28" i="68"/>
  <c r="J31" i="68"/>
  <c r="I31" i="68"/>
  <c r="K34" i="68"/>
  <c r="I34" i="68"/>
  <c r="I37" i="68"/>
  <c r="K37" i="68"/>
  <c r="J37" i="68"/>
  <c r="J40" i="68"/>
  <c r="I40" i="68"/>
  <c r="I43" i="68"/>
  <c r="K43" i="68"/>
  <c r="K4" i="68"/>
  <c r="I4" i="68"/>
  <c r="K11" i="68"/>
  <c r="J13" i="68"/>
  <c r="K13" i="68"/>
  <c r="J14" i="68"/>
  <c r="I16" i="68"/>
  <c r="K16" i="68"/>
  <c r="J16" i="68"/>
  <c r="J19" i="68"/>
  <c r="I19" i="68"/>
  <c r="I22" i="68"/>
  <c r="K22" i="68"/>
  <c r="K27" i="68"/>
  <c r="K29" i="68"/>
  <c r="J29" i="68"/>
  <c r="K32" i="68"/>
  <c r="J32" i="68"/>
  <c r="I32" i="68"/>
  <c r="J35" i="68"/>
  <c r="I35" i="68"/>
  <c r="J38" i="68"/>
  <c r="K38" i="68"/>
  <c r="J39" i="68"/>
  <c r="K41" i="68"/>
  <c r="J41" i="68"/>
  <c r="I41" i="68"/>
  <c r="J44" i="68"/>
  <c r="I44" i="68"/>
  <c r="I47" i="68"/>
  <c r="K47" i="68"/>
  <c r="P9523" i="69"/>
  <c r="Q9447" i="69"/>
  <c r="S9433" i="69"/>
  <c r="O9401" i="69"/>
  <c r="T9401" i="69" s="1"/>
  <c r="P9377" i="69"/>
  <c r="P9364" i="69"/>
  <c r="O9299" i="69"/>
  <c r="T9299" i="69" s="1"/>
  <c r="P9196" i="69"/>
  <c r="P9164" i="69"/>
  <c r="P9144" i="69"/>
  <c r="R9367" i="69"/>
  <c r="O9288" i="69"/>
  <c r="O9240" i="69"/>
  <c r="T9240" i="69" s="1"/>
  <c r="P9205" i="69"/>
  <c r="P9189" i="69"/>
  <c r="O9080" i="69"/>
  <c r="P9045" i="69"/>
  <c r="O8852" i="69"/>
  <c r="P8817" i="69"/>
  <c r="O9376" i="69"/>
  <c r="Q9371" i="69"/>
  <c r="S9325" i="69"/>
  <c r="R9304" i="69"/>
  <c r="O9301" i="69"/>
  <c r="Q9175" i="69"/>
  <c r="P9054" i="69"/>
  <c r="R9044" i="69"/>
  <c r="S8997" i="69"/>
  <c r="P8982" i="69"/>
  <c r="O8981" i="69"/>
  <c r="R8980" i="69"/>
  <c r="Q8859" i="69"/>
  <c r="O8853" i="69"/>
  <c r="O9190" i="69"/>
  <c r="Q9033" i="69"/>
  <c r="P9020" i="69"/>
  <c r="P8851" i="69"/>
  <c r="O8799" i="69"/>
  <c r="T8799" i="69" s="1"/>
  <c r="R8618" i="69"/>
  <c r="Q8585" i="69"/>
  <c r="P8404" i="69"/>
  <c r="O8387" i="69"/>
  <c r="Q9360" i="69"/>
  <c r="O9186" i="69"/>
  <c r="T9186" i="69" s="1"/>
  <c r="O9142" i="69"/>
  <c r="T9142" i="69" s="1"/>
  <c r="Q8937" i="69"/>
  <c r="P8908" i="69"/>
  <c r="Q8880" i="69"/>
  <c r="P8848" i="69"/>
  <c r="Q8814" i="69"/>
  <c r="O8636" i="69"/>
  <c r="T8636" i="69" s="1"/>
  <c r="O8632" i="69"/>
  <c r="O8428" i="69"/>
  <c r="T8428" i="69" s="1"/>
  <c r="Q8422" i="69"/>
  <c r="Q8418" i="69"/>
  <c r="O9198" i="69"/>
  <c r="T9198" i="69" s="1"/>
  <c r="P9031" i="69"/>
  <c r="Q8857" i="69"/>
  <c r="Q8607" i="69"/>
  <c r="P8550" i="69"/>
  <c r="P9335" i="69"/>
  <c r="P9247" i="69"/>
  <c r="Q9113" i="69"/>
  <c r="R9105" i="69"/>
  <c r="P9048" i="69"/>
  <c r="P9012" i="69"/>
  <c r="O8963" i="69"/>
  <c r="P8691" i="69"/>
  <c r="S8622" i="69"/>
  <c r="P8599" i="69"/>
  <c r="O8574" i="69"/>
  <c r="O8562" i="69"/>
  <c r="Q8488" i="69"/>
  <c r="P8415" i="69"/>
  <c r="O8533" i="69"/>
  <c r="Q8339" i="69"/>
  <c r="Q8179" i="69"/>
  <c r="P8138" i="69"/>
  <c r="P8130" i="69"/>
  <c r="Q8099" i="69"/>
  <c r="P8090" i="69"/>
  <c r="R8028" i="69"/>
  <c r="P7938" i="69"/>
  <c r="Q7923" i="69"/>
  <c r="Q7835" i="69"/>
  <c r="Q7827" i="69"/>
  <c r="P7714" i="69"/>
  <c r="S7465" i="69"/>
  <c r="P7214" i="69"/>
  <c r="O7097" i="69"/>
  <c r="Q8475" i="69"/>
  <c r="Q8374" i="69"/>
  <c r="Q8240" i="69"/>
  <c r="P8207" i="69"/>
  <c r="S8154" i="69"/>
  <c r="O8066" i="69"/>
  <c r="P8055" i="69"/>
  <c r="P8019" i="69"/>
  <c r="R7877" i="69"/>
  <c r="O7786" i="69"/>
  <c r="T7786" i="69" s="1"/>
  <c r="P7759" i="69"/>
  <c r="O7722" i="69"/>
  <c r="P7607" i="69"/>
  <c r="O7570" i="69"/>
  <c r="P7463" i="69"/>
  <c r="O7458" i="69"/>
  <c r="R7433" i="69"/>
  <c r="Q7384" i="69"/>
  <c r="Q7316" i="69"/>
  <c r="O8489" i="69"/>
  <c r="Q8443" i="69"/>
  <c r="P8272" i="69"/>
  <c r="P8244" i="69"/>
  <c r="Q8185" i="69"/>
  <c r="P8184" i="69"/>
  <c r="Q8129" i="69"/>
  <c r="P8088" i="69"/>
  <c r="O8063" i="69"/>
  <c r="T8063" i="69" s="1"/>
  <c r="Q8041" i="69"/>
  <c r="Q8037" i="69"/>
  <c r="P8028" i="69"/>
  <c r="P7996" i="69"/>
  <c r="Q7825" i="69"/>
  <c r="O7799" i="69"/>
  <c r="Q7765" i="69"/>
  <c r="S7763" i="69"/>
  <c r="R7626" i="69"/>
  <c r="P7508" i="69"/>
  <c r="R7490" i="69"/>
  <c r="O7459" i="69"/>
  <c r="R7422" i="69"/>
  <c r="O7379" i="69"/>
  <c r="S7347" i="69"/>
  <c r="O7287" i="69"/>
  <c r="P7248" i="69"/>
  <c r="R7246" i="69"/>
  <c r="P7232" i="69"/>
  <c r="P7160" i="69"/>
  <c r="Q7145" i="69"/>
  <c r="P8506" i="69"/>
  <c r="O8377" i="69"/>
  <c r="R8307" i="69"/>
  <c r="P8305" i="69"/>
  <c r="R8199" i="69"/>
  <c r="Q8070" i="69"/>
  <c r="S7976" i="69"/>
  <c r="Q7954" i="69"/>
  <c r="P7953" i="69"/>
  <c r="P7941" i="69"/>
  <c r="P7937" i="69"/>
  <c r="Q7918" i="69"/>
  <c r="O7904" i="69"/>
  <c r="P7785" i="69"/>
  <c r="P7765" i="69"/>
  <c r="O7644" i="69"/>
  <c r="T7644" i="69" s="1"/>
  <c r="R7627" i="69"/>
  <c r="P7393" i="69"/>
  <c r="O7372" i="69"/>
  <c r="P7133" i="69"/>
  <c r="P7129" i="69"/>
  <c r="P6983" i="69"/>
  <c r="P6819" i="69"/>
  <c r="Q6728" i="69"/>
  <c r="Q6560" i="69"/>
  <c r="O6554" i="69"/>
  <c r="T6554" i="69" s="1"/>
  <c r="Q6544" i="69"/>
  <c r="R6537" i="69"/>
  <c r="O6458" i="69"/>
  <c r="R6341" i="69"/>
  <c r="Q6256" i="69"/>
  <c r="Q6248" i="69"/>
  <c r="S6238" i="69"/>
  <c r="S6214" i="69"/>
  <c r="P6203" i="69"/>
  <c r="R6161" i="69"/>
  <c r="R6157" i="69"/>
  <c r="P6147" i="69"/>
  <c r="O6006" i="69"/>
  <c r="R5985" i="69"/>
  <c r="O5970" i="69"/>
  <c r="S5962" i="69"/>
  <c r="S5946" i="69"/>
  <c r="O5858" i="69"/>
  <c r="T5858" i="69" s="1"/>
  <c r="R5805" i="69"/>
  <c r="S6975" i="69"/>
  <c r="P6876" i="69"/>
  <c r="P6580" i="69"/>
  <c r="O6411" i="69"/>
  <c r="P6284" i="69"/>
  <c r="Q6161" i="69"/>
  <c r="Q6157" i="69"/>
  <c r="P6044" i="69"/>
  <c r="S7088" i="69"/>
  <c r="S7024" i="69"/>
  <c r="Q6938" i="69"/>
  <c r="P6937" i="69"/>
  <c r="R6871" i="69"/>
  <c r="O6832" i="69"/>
  <c r="R6815" i="69"/>
  <c r="P6797" i="69"/>
  <c r="R6771" i="69"/>
  <c r="Q6722" i="69"/>
  <c r="R6575" i="69"/>
  <c r="S6476" i="69"/>
  <c r="P6473" i="69"/>
  <c r="Q6422" i="69"/>
  <c r="P6409" i="69"/>
  <c r="Q6406" i="69"/>
  <c r="O6284" i="69"/>
  <c r="O6280" i="69"/>
  <c r="P6257" i="69"/>
  <c r="S6200" i="69"/>
  <c r="P6193" i="69"/>
  <c r="O6180" i="69"/>
  <c r="T6180" i="69" s="1"/>
  <c r="P6173" i="69"/>
  <c r="O6040" i="69"/>
  <c r="O6000" i="69"/>
  <c r="P5853" i="69"/>
  <c r="Q7055" i="69"/>
  <c r="O7053" i="69"/>
  <c r="O7041" i="69"/>
  <c r="P6958" i="69"/>
  <c r="P6922" i="69"/>
  <c r="O6873" i="69"/>
  <c r="T6873" i="69" s="1"/>
  <c r="P6870" i="69"/>
  <c r="Q6575" i="69"/>
  <c r="O6561" i="69"/>
  <c r="R6560" i="69"/>
  <c r="O6529" i="69"/>
  <c r="T6529" i="69" s="1"/>
  <c r="O6473" i="69"/>
  <c r="R6424" i="69"/>
  <c r="P6402" i="69"/>
  <c r="Q6335" i="69"/>
  <c r="P6298" i="69"/>
  <c r="Q6255" i="69"/>
  <c r="P6206" i="69"/>
  <c r="R5972" i="69"/>
  <c r="O5881" i="69"/>
  <c r="T5881" i="69" s="1"/>
  <c r="Q5843" i="69"/>
  <c r="S5841" i="69"/>
  <c r="O5686" i="69"/>
  <c r="T5686" i="69" s="1"/>
  <c r="R5657" i="69"/>
  <c r="O5622" i="69"/>
  <c r="P5547" i="69"/>
  <c r="S5526" i="69"/>
  <c r="O5526" i="69"/>
  <c r="P5363" i="69"/>
  <c r="P5303" i="69"/>
  <c r="O5262" i="69"/>
  <c r="O5146" i="69"/>
  <c r="R5037" i="69"/>
  <c r="O5006" i="69"/>
  <c r="T5006" i="69" s="1"/>
  <c r="O4942" i="69"/>
  <c r="T4942" i="69" s="1"/>
  <c r="P4767" i="69"/>
  <c r="O4714" i="69"/>
  <c r="Q4692" i="69"/>
  <c r="P4499" i="69"/>
  <c r="P4483" i="69"/>
  <c r="Q5701" i="69"/>
  <c r="Q5681" i="69"/>
  <c r="P5680" i="69"/>
  <c r="Q5673" i="69"/>
  <c r="Q5569" i="69"/>
  <c r="P5544" i="69"/>
  <c r="R5494" i="69"/>
  <c r="Q5297" i="69"/>
  <c r="P5216" i="69"/>
  <c r="P5128" i="69"/>
  <c r="O5127" i="69"/>
  <c r="T5127" i="69" s="1"/>
  <c r="P5040" i="69"/>
  <c r="O4991" i="69"/>
  <c r="T4991" i="69" s="1"/>
  <c r="P4832" i="69"/>
  <c r="S4819" i="69"/>
  <c r="P4808" i="69"/>
  <c r="O4719" i="69"/>
  <c r="Q4713" i="69"/>
  <c r="P4652" i="69"/>
  <c r="S4607" i="69"/>
  <c r="P4588" i="69"/>
  <c r="P4580" i="69"/>
  <c r="S4531" i="69"/>
  <c r="O4491" i="69"/>
  <c r="T4491" i="69" s="1"/>
  <c r="O5776" i="69"/>
  <c r="Q5730" i="69"/>
  <c r="Q5722" i="69"/>
  <c r="O5676" i="69"/>
  <c r="Q5626" i="69"/>
  <c r="P5617" i="69"/>
  <c r="P5593" i="69"/>
  <c r="O5480" i="69"/>
  <c r="P5369" i="69"/>
  <c r="O5344" i="69"/>
  <c r="T5344" i="69" s="1"/>
  <c r="O5308" i="69"/>
  <c r="R5183" i="69"/>
  <c r="P5161" i="69"/>
  <c r="S5148" i="69"/>
  <c r="P5129" i="69"/>
  <c r="O5124" i="69"/>
  <c r="R4975" i="69"/>
  <c r="P4941" i="69"/>
  <c r="O4820" i="69"/>
  <c r="P4809" i="69"/>
  <c r="Q4710" i="69"/>
  <c r="Q4598" i="69"/>
  <c r="O4512" i="69"/>
  <c r="T4512" i="69" s="1"/>
  <c r="P5782" i="69"/>
  <c r="O5749" i="69"/>
  <c r="O5737" i="69"/>
  <c r="T5737" i="69" s="1"/>
  <c r="P5690" i="69"/>
  <c r="P5602" i="69"/>
  <c r="O5601" i="69"/>
  <c r="P5526" i="69"/>
  <c r="O5489" i="69"/>
  <c r="R5480" i="69"/>
  <c r="P5398" i="69"/>
  <c r="P5370" i="69"/>
  <c r="P5358" i="69"/>
  <c r="O5357" i="69"/>
  <c r="P5318" i="69"/>
  <c r="Q5271" i="69"/>
  <c r="P5262" i="69"/>
  <c r="O5261" i="69"/>
  <c r="R5256" i="69"/>
  <c r="Q5227" i="69"/>
  <c r="P5198" i="69"/>
  <c r="P5078" i="69"/>
  <c r="S4889" i="69"/>
  <c r="P4874" i="69"/>
  <c r="P4814" i="69"/>
  <c r="Q4715" i="69"/>
  <c r="Q4575" i="69"/>
  <c r="P4386" i="69"/>
  <c r="Q4359" i="69"/>
  <c r="P4174" i="69"/>
  <c r="R4172" i="69"/>
  <c r="P4102" i="69"/>
  <c r="P4090" i="69"/>
  <c r="S4049" i="69"/>
  <c r="O4017" i="69"/>
  <c r="P3966" i="69"/>
  <c r="O3757" i="69"/>
  <c r="T3757" i="69" s="1"/>
  <c r="R3756" i="69"/>
  <c r="O3609" i="69"/>
  <c r="T3609" i="69" s="1"/>
  <c r="P3574" i="69"/>
  <c r="P3566" i="69"/>
  <c r="O3465" i="69"/>
  <c r="T3465" i="69" s="1"/>
  <c r="O3421" i="69"/>
  <c r="O3381" i="69"/>
  <c r="P3338" i="69"/>
  <c r="P3270" i="69"/>
  <c r="P3206" i="69"/>
  <c r="O3193" i="69"/>
  <c r="Q2707" i="69"/>
  <c r="P2678" i="69"/>
  <c r="P2658" i="69"/>
  <c r="P2326" i="69"/>
  <c r="P2286" i="69"/>
  <c r="P2202" i="69"/>
  <c r="O1901" i="69"/>
  <c r="O1817" i="69"/>
  <c r="T1817" i="69" s="1"/>
  <c r="O4446" i="69"/>
  <c r="Q4348" i="69"/>
  <c r="S4322" i="69"/>
  <c r="O4046" i="69"/>
  <c r="S3922" i="69"/>
  <c r="R3717" i="69"/>
  <c r="R3705" i="69"/>
  <c r="O3566" i="69"/>
  <c r="P3527" i="69"/>
  <c r="O3466" i="69"/>
  <c r="T3466" i="69" s="1"/>
  <c r="R3457" i="69"/>
  <c r="P3411" i="69"/>
  <c r="P3267" i="69"/>
  <c r="O3242" i="69"/>
  <c r="P3023" i="69"/>
  <c r="Q2956" i="69"/>
  <c r="P2639" i="69"/>
  <c r="O2610" i="69"/>
  <c r="P2583" i="69"/>
  <c r="R2561" i="69"/>
  <c r="S2550" i="69"/>
  <c r="R2225" i="69"/>
  <c r="Q2200" i="69"/>
  <c r="R2177" i="69"/>
  <c r="P1927" i="69"/>
  <c r="P1879" i="69"/>
  <c r="P1851" i="69"/>
  <c r="O1766" i="69"/>
  <c r="T1766" i="69" s="1"/>
  <c r="P4380" i="69"/>
  <c r="P4100" i="69"/>
  <c r="P4064" i="69"/>
  <c r="S3859" i="69"/>
  <c r="O3811" i="69"/>
  <c r="O3471" i="69"/>
  <c r="P3428" i="69"/>
  <c r="S3395" i="69"/>
  <c r="S3215" i="69"/>
  <c r="R2638" i="69"/>
  <c r="O2583" i="69"/>
  <c r="T2583" i="69" s="1"/>
  <c r="S2403" i="69"/>
  <c r="Q2313" i="69"/>
  <c r="S2311" i="69"/>
  <c r="P2300" i="69"/>
  <c r="Q2273" i="69"/>
  <c r="O1995" i="69"/>
  <c r="O1883" i="69"/>
  <c r="T1883" i="69" s="1"/>
  <c r="P1876" i="69"/>
  <c r="Q1765" i="69"/>
  <c r="P1744" i="69"/>
  <c r="P4177" i="69"/>
  <c r="S4172" i="69"/>
  <c r="P4169" i="69"/>
  <c r="P4141" i="69"/>
  <c r="P4137" i="69"/>
  <c r="O4136" i="69"/>
  <c r="T4136" i="69" s="1"/>
  <c r="R4055" i="69"/>
  <c r="R3979" i="69"/>
  <c r="Q3922" i="69"/>
  <c r="P3877" i="69"/>
  <c r="R3831" i="69"/>
  <c r="O3776" i="69"/>
  <c r="T3776" i="69" s="1"/>
  <c r="O3760" i="69"/>
  <c r="T3760" i="69" s="1"/>
  <c r="Q3702" i="69"/>
  <c r="P3693" i="69"/>
  <c r="R3395" i="69"/>
  <c r="R3379" i="69"/>
  <c r="Q3366" i="69"/>
  <c r="P3309" i="69"/>
  <c r="Q3302" i="69"/>
  <c r="O3160" i="69"/>
  <c r="T3160" i="69" s="1"/>
  <c r="Q2758" i="69"/>
  <c r="Q2734" i="69"/>
  <c r="O2696" i="69"/>
  <c r="T2696" i="69" s="1"/>
  <c r="O2680" i="69"/>
  <c r="Q2634" i="69"/>
  <c r="O2624" i="69"/>
  <c r="Q2574" i="69"/>
  <c r="P2493" i="69"/>
  <c r="R2439" i="69"/>
  <c r="O2264" i="69"/>
  <c r="T2264" i="69" s="1"/>
  <c r="O2204" i="69"/>
  <c r="Q2110" i="69"/>
  <c r="Q1878" i="69"/>
  <c r="P1873" i="69"/>
  <c r="P1829" i="69"/>
  <c r="O1812" i="69"/>
  <c r="S1689" i="69"/>
  <c r="O1245" i="69"/>
  <c r="T1245" i="69" s="1"/>
  <c r="R1156" i="69"/>
  <c r="P902" i="69"/>
  <c r="Q775" i="69"/>
  <c r="Q507" i="69"/>
  <c r="R428" i="69"/>
  <c r="Q419" i="69"/>
  <c r="Q303" i="69"/>
  <c r="P290" i="69"/>
  <c r="P246" i="69"/>
  <c r="Q239" i="69"/>
  <c r="P218" i="69"/>
  <c r="Q155" i="69"/>
  <c r="O1590" i="69"/>
  <c r="P1523" i="69"/>
  <c r="S1314" i="69"/>
  <c r="P1055" i="69"/>
  <c r="Q912" i="69"/>
  <c r="P831" i="69"/>
  <c r="O798" i="69"/>
  <c r="O510" i="69"/>
  <c r="P383" i="69"/>
  <c r="P379" i="69"/>
  <c r="Q332" i="69"/>
  <c r="P199" i="69"/>
  <c r="O178" i="69"/>
  <c r="O62" i="69"/>
  <c r="P1540" i="69"/>
  <c r="S1295" i="69"/>
  <c r="R1150" i="69"/>
  <c r="P968" i="69"/>
  <c r="P956" i="69"/>
  <c r="P952" i="69"/>
  <c r="P948" i="69"/>
  <c r="Q917" i="69"/>
  <c r="Q861" i="69"/>
  <c r="Q553" i="69"/>
  <c r="P528" i="69"/>
  <c r="R514" i="69"/>
  <c r="P420" i="69"/>
  <c r="O311" i="69"/>
  <c r="O251" i="69"/>
  <c r="T251" i="69" s="1"/>
  <c r="Q197" i="69"/>
  <c r="Q161" i="69"/>
  <c r="R134" i="69"/>
  <c r="P120" i="69"/>
  <c r="O119" i="69"/>
  <c r="R1591" i="69"/>
  <c r="R987" i="69"/>
  <c r="P969" i="69"/>
  <c r="R939" i="69"/>
  <c r="P933" i="69"/>
  <c r="O932" i="69"/>
  <c r="Q930" i="69"/>
  <c r="P889" i="69"/>
  <c r="Q754" i="69"/>
  <c r="P557" i="69"/>
  <c r="R459" i="69"/>
  <c r="Q370" i="69"/>
  <c r="O316" i="69"/>
  <c r="O292" i="69"/>
  <c r="T292" i="69" s="1"/>
  <c r="P213" i="69"/>
  <c r="Q142" i="69"/>
  <c r="O124" i="69"/>
  <c r="T124" i="69" s="1"/>
  <c r="O120" i="69"/>
  <c r="Q6" i="69"/>
  <c r="O9474" i="69"/>
  <c r="T9474" i="69" s="1"/>
  <c r="P9478" i="69"/>
  <c r="O9479" i="69"/>
  <c r="T9479" i="69" s="1"/>
  <c r="P9445" i="69"/>
  <c r="Q9493" i="69"/>
  <c r="O9484" i="69"/>
  <c r="T9484" i="69" s="1"/>
  <c r="P9333" i="69"/>
  <c r="S9120" i="69"/>
  <c r="O9499" i="69"/>
  <c r="T9499" i="69" s="1"/>
  <c r="P9086" i="69"/>
  <c r="Q9426" i="69"/>
  <c r="P8640" i="69"/>
  <c r="O8631" i="69"/>
  <c r="T8631" i="69" s="1"/>
  <c r="R8622" i="69"/>
  <c r="R9169" i="69"/>
  <c r="Q8550" i="69"/>
  <c r="P8549" i="69"/>
  <c r="O8637" i="69"/>
  <c r="O8609" i="69"/>
  <c r="T8609" i="69" s="1"/>
  <c r="O9298" i="69"/>
  <c r="T9298" i="69" s="1"/>
  <c r="O8606" i="69"/>
  <c r="P8603" i="69"/>
  <c r="P8435" i="69"/>
  <c r="P7718" i="69"/>
  <c r="O7497" i="69"/>
  <c r="T7497" i="69" s="1"/>
  <c r="P7414" i="69"/>
  <c r="O8162" i="69"/>
  <c r="T8162" i="69" s="1"/>
  <c r="S7422" i="69"/>
  <c r="O7222" i="69"/>
  <c r="T7222" i="69" s="1"/>
  <c r="P8381" i="69"/>
  <c r="O8259" i="69"/>
  <c r="T8259" i="69" s="1"/>
  <c r="O8111" i="69"/>
  <c r="T8111" i="69" s="1"/>
  <c r="Q7821" i="69"/>
  <c r="O7811" i="69"/>
  <c r="Q7449" i="69"/>
  <c r="O7355" i="69"/>
  <c r="T7355" i="69" s="1"/>
  <c r="Q8210" i="69"/>
  <c r="O7812" i="69"/>
  <c r="O7496" i="69"/>
  <c r="O7488" i="69"/>
  <c r="T7488" i="69" s="1"/>
  <c r="O7484" i="69"/>
  <c r="T7484" i="69" s="1"/>
  <c r="P7237" i="69"/>
  <c r="O7054" i="69"/>
  <c r="T7054" i="69" s="1"/>
  <c r="O6714" i="69"/>
  <c r="T6714" i="69" s="1"/>
  <c r="O6706" i="69"/>
  <c r="P6611" i="69"/>
  <c r="P6331" i="69"/>
  <c r="P7040" i="69"/>
  <c r="O6659" i="69"/>
  <c r="T6659" i="69" s="1"/>
  <c r="O6651" i="69"/>
  <c r="P6220" i="69"/>
  <c r="O6151" i="69"/>
  <c r="T6151" i="69" s="1"/>
  <c r="O6059" i="69"/>
  <c r="O5803" i="69"/>
  <c r="T5803" i="69" s="1"/>
  <c r="O7036" i="69"/>
  <c r="T7036" i="69" s="1"/>
  <c r="O6916" i="69"/>
  <c r="T6916" i="69" s="1"/>
  <c r="P6677" i="69"/>
  <c r="R6651" i="69"/>
  <c r="O6604" i="69"/>
  <c r="O6276" i="69"/>
  <c r="O6232" i="69"/>
  <c r="T6232" i="69" s="1"/>
  <c r="O5888" i="69"/>
  <c r="T5888" i="69" s="1"/>
  <c r="O5844" i="69"/>
  <c r="O6577" i="69"/>
  <c r="O6397" i="69"/>
  <c r="T6397" i="69" s="1"/>
  <c r="O6333" i="69"/>
  <c r="T6333" i="69" s="1"/>
  <c r="O6173" i="69"/>
  <c r="T6173" i="69" s="1"/>
  <c r="O5973" i="69"/>
  <c r="T5973" i="69" s="1"/>
  <c r="Q5967" i="69"/>
  <c r="O5857" i="69"/>
  <c r="T5857" i="69" s="1"/>
  <c r="O5833" i="69"/>
  <c r="O5162" i="69"/>
  <c r="T5162" i="69" s="1"/>
  <c r="P5155" i="69"/>
  <c r="Q4876" i="69"/>
  <c r="O4710" i="69"/>
  <c r="P4535" i="69"/>
  <c r="O4526" i="69"/>
  <c r="T4526" i="69" s="1"/>
  <c r="O4470" i="69"/>
  <c r="T4470" i="69" s="1"/>
  <c r="O4466" i="69"/>
  <c r="T4466" i="69" s="1"/>
  <c r="O5759" i="69"/>
  <c r="P5712" i="69"/>
  <c r="O5455" i="69"/>
  <c r="O5163" i="69"/>
  <c r="T5163" i="69" s="1"/>
  <c r="O4995" i="69"/>
  <c r="T4995" i="69" s="1"/>
  <c r="R4910" i="69"/>
  <c r="Q4769" i="69"/>
  <c r="O4579" i="69"/>
  <c r="P4528" i="69"/>
  <c r="P5791" i="69"/>
  <c r="O5748" i="69"/>
  <c r="T5748" i="69" s="1"/>
  <c r="O5572" i="69"/>
  <c r="T5572" i="69" s="1"/>
  <c r="O5392" i="69"/>
  <c r="T5392" i="69" s="1"/>
  <c r="O5216" i="69"/>
  <c r="T5216" i="69" s="1"/>
  <c r="O5164" i="69"/>
  <c r="T5164" i="69" s="1"/>
  <c r="O4996" i="69"/>
  <c r="T4996" i="69" s="1"/>
  <c r="O4988" i="69"/>
  <c r="T4988" i="69" s="1"/>
  <c r="O4956" i="69"/>
  <c r="O4936" i="69"/>
  <c r="T4936" i="69" s="1"/>
  <c r="O4848" i="69"/>
  <c r="O4792" i="69"/>
  <c r="T4792" i="69" s="1"/>
  <c r="O4604" i="69"/>
  <c r="T4604" i="69" s="1"/>
  <c r="Q5543" i="69"/>
  <c r="O5453" i="69"/>
  <c r="O5429" i="69"/>
  <c r="T5429" i="69" s="1"/>
  <c r="P5314" i="69"/>
  <c r="P5190" i="69"/>
  <c r="O5017" i="69"/>
  <c r="T5017" i="69" s="1"/>
  <c r="O4649" i="69"/>
  <c r="T4649" i="69" s="1"/>
  <c r="S4469" i="69"/>
  <c r="O4269" i="69"/>
  <c r="T4269" i="69" s="1"/>
  <c r="O4005" i="69"/>
  <c r="T4005" i="69" s="1"/>
  <c r="O3901" i="69"/>
  <c r="T3901" i="69" s="1"/>
  <c r="O3269" i="69"/>
  <c r="T3269" i="69" s="1"/>
  <c r="O2877" i="69"/>
  <c r="T2877" i="69" s="1"/>
  <c r="O2833" i="69"/>
  <c r="T2833" i="69" s="1"/>
  <c r="P2454" i="69"/>
  <c r="P2410" i="69"/>
  <c r="O2101" i="69"/>
  <c r="T2101" i="69" s="1"/>
  <c r="O2053" i="69"/>
  <c r="T2053" i="69" s="1"/>
  <c r="P2046" i="69"/>
  <c r="O4306" i="69"/>
  <c r="T4306" i="69" s="1"/>
  <c r="O4238" i="69"/>
  <c r="T4238" i="69" s="1"/>
  <c r="S4178" i="69"/>
  <c r="O4002" i="69"/>
  <c r="T4002" i="69" s="1"/>
  <c r="Q3788" i="69"/>
  <c r="P3275" i="69"/>
  <c r="O3202" i="69"/>
  <c r="O3018" i="69"/>
  <c r="P2963" i="69"/>
  <c r="O2894" i="69"/>
  <c r="T2894" i="69" s="1"/>
  <c r="Q2824" i="69"/>
  <c r="Q2444" i="69"/>
  <c r="P2255" i="69"/>
  <c r="O2250" i="69"/>
  <c r="O2094" i="69"/>
  <c r="T2094" i="69" s="1"/>
  <c r="O2086" i="69"/>
  <c r="T2086" i="69" s="1"/>
  <c r="P1799" i="69"/>
  <c r="S4271" i="69"/>
  <c r="P4256" i="69"/>
  <c r="O4227" i="69"/>
  <c r="T4227" i="69" s="1"/>
  <c r="O3775" i="69"/>
  <c r="O3579" i="69"/>
  <c r="T3579" i="69" s="1"/>
  <c r="O3559" i="69"/>
  <c r="T3559" i="69" s="1"/>
  <c r="O3511" i="69"/>
  <c r="T3511" i="69" s="1"/>
  <c r="Q3033" i="69"/>
  <c r="O2971" i="69"/>
  <c r="T2971" i="69" s="1"/>
  <c r="P2872" i="69"/>
  <c r="R2862" i="69"/>
  <c r="O2851" i="69"/>
  <c r="T2851" i="69" s="1"/>
  <c r="Q2445" i="69"/>
  <c r="O2355" i="69"/>
  <c r="T2355" i="69" s="1"/>
  <c r="P2088" i="69"/>
  <c r="O2067" i="69"/>
  <c r="T2067" i="69" s="1"/>
  <c r="O2055" i="69"/>
  <c r="T2055" i="69" s="1"/>
  <c r="P1840" i="69"/>
  <c r="O1823" i="69"/>
  <c r="P1760" i="69"/>
  <c r="P4397" i="69"/>
  <c r="O4264" i="69"/>
  <c r="T4264" i="69" s="1"/>
  <c r="O4240" i="69"/>
  <c r="O3752" i="69"/>
  <c r="T3752" i="69" s="1"/>
  <c r="P3413" i="69"/>
  <c r="S3056" i="69"/>
  <c r="O2968" i="69"/>
  <c r="T2968" i="69" s="1"/>
  <c r="O2916" i="69"/>
  <c r="T2916" i="69" s="1"/>
  <c r="P2457" i="69"/>
  <c r="O2068" i="69"/>
  <c r="T2068" i="69" s="1"/>
  <c r="O1824" i="69"/>
  <c r="O1713" i="69"/>
  <c r="O1673" i="69"/>
  <c r="T1673" i="69" s="1"/>
  <c r="P1634" i="69"/>
  <c r="P1466" i="69"/>
  <c r="P1450" i="69"/>
  <c r="O1405" i="69"/>
  <c r="T1405" i="69" s="1"/>
  <c r="O1373" i="69"/>
  <c r="T1373" i="69" s="1"/>
  <c r="P1350" i="69"/>
  <c r="P1118" i="69"/>
  <c r="P1114" i="69"/>
  <c r="P1102" i="69"/>
  <c r="O1081" i="69"/>
  <c r="T1081" i="69" s="1"/>
  <c r="O1077" i="69"/>
  <c r="T1077" i="69" s="1"/>
  <c r="O1065" i="69"/>
  <c r="T1065" i="69" s="1"/>
  <c r="O1041" i="69"/>
  <c r="T1041" i="69" s="1"/>
  <c r="Q1035" i="69"/>
  <c r="P798" i="69"/>
  <c r="Q787" i="69"/>
  <c r="O605" i="69"/>
  <c r="T605" i="69" s="1"/>
  <c r="Q579" i="69"/>
  <c r="O241" i="69"/>
  <c r="T241" i="69" s="1"/>
  <c r="P222" i="69"/>
  <c r="O205" i="69"/>
  <c r="O79" i="69"/>
  <c r="T79" i="69" s="1"/>
  <c r="O59" i="69"/>
  <c r="T59" i="69" s="1"/>
  <c r="O55" i="69"/>
  <c r="T55" i="69" s="1"/>
  <c r="P38" i="69"/>
  <c r="O35" i="69"/>
  <c r="O1706" i="69"/>
  <c r="Q1696" i="69"/>
  <c r="O1582" i="69"/>
  <c r="O1522" i="69"/>
  <c r="T1522" i="69" s="1"/>
  <c r="O1502" i="69"/>
  <c r="T1502" i="69" s="1"/>
  <c r="O1414" i="69"/>
  <c r="O1346" i="69"/>
  <c r="O1138" i="69"/>
  <c r="O1126" i="69"/>
  <c r="P1123" i="69"/>
  <c r="O1054" i="69"/>
  <c r="T1054" i="69" s="1"/>
  <c r="S966" i="69"/>
  <c r="O842" i="69"/>
  <c r="T842" i="69" s="1"/>
  <c r="O790" i="69"/>
  <c r="T790" i="69" s="1"/>
  <c r="P727" i="69"/>
  <c r="O578" i="69"/>
  <c r="T578" i="69" s="1"/>
  <c r="O570" i="69"/>
  <c r="O538" i="69"/>
  <c r="T538" i="69" s="1"/>
  <c r="P519" i="69"/>
  <c r="P483" i="69"/>
  <c r="R297" i="69"/>
  <c r="O254" i="69"/>
  <c r="T254" i="69" s="1"/>
  <c r="O46" i="69"/>
  <c r="O42" i="69"/>
  <c r="T42" i="69" s="1"/>
  <c r="O30" i="69"/>
  <c r="T30" i="69" s="1"/>
  <c r="O26" i="69"/>
  <c r="P1676" i="69"/>
  <c r="O1583" i="69"/>
  <c r="T1583" i="69" s="1"/>
  <c r="O1395" i="69"/>
  <c r="O1351" i="69"/>
  <c r="O1347" i="69"/>
  <c r="O1299" i="69"/>
  <c r="O1199" i="69"/>
  <c r="T1199" i="69" s="1"/>
  <c r="O1071" i="69"/>
  <c r="T1071" i="69" s="1"/>
  <c r="O1059" i="69"/>
  <c r="O983" i="69"/>
  <c r="O827" i="69"/>
  <c r="T827" i="69" s="1"/>
  <c r="O771" i="69"/>
  <c r="P768" i="69"/>
  <c r="P760" i="69"/>
  <c r="Q749" i="69"/>
  <c r="O603" i="69"/>
  <c r="T603" i="69" s="1"/>
  <c r="O599" i="69"/>
  <c r="T599" i="69" s="1"/>
  <c r="O543" i="69"/>
  <c r="T543" i="69" s="1"/>
  <c r="Q529" i="69"/>
  <c r="O527" i="69"/>
  <c r="T527" i="69" s="1"/>
  <c r="Q513" i="69"/>
  <c r="O495" i="69"/>
  <c r="P296" i="69"/>
  <c r="O223" i="69"/>
  <c r="T223" i="69" s="1"/>
  <c r="O211" i="69"/>
  <c r="T211" i="69" s="1"/>
  <c r="O207" i="69"/>
  <c r="P196" i="69"/>
  <c r="R70" i="69"/>
  <c r="P1509" i="69"/>
  <c r="Q1462" i="69"/>
  <c r="O1444" i="69"/>
  <c r="T1444" i="69" s="1"/>
  <c r="O1128" i="69"/>
  <c r="T1128" i="69" s="1"/>
  <c r="Q1110" i="69"/>
  <c r="P997" i="69"/>
  <c r="O920" i="69"/>
  <c r="T920" i="69" s="1"/>
  <c r="Q858" i="69"/>
  <c r="O840" i="69"/>
  <c r="O792" i="69"/>
  <c r="P617" i="69"/>
  <c r="O592" i="69"/>
  <c r="T592" i="69" s="1"/>
  <c r="O544" i="69"/>
  <c r="T544" i="69" s="1"/>
  <c r="O496" i="69"/>
  <c r="O300" i="69"/>
  <c r="O236" i="69"/>
  <c r="T236" i="69" s="1"/>
  <c r="O44" i="69"/>
  <c r="T44" i="69" s="1"/>
  <c r="O28" i="69"/>
  <c r="T28" i="69" s="1"/>
  <c r="Q18" i="69"/>
  <c r="O13" i="69"/>
  <c r="P5" i="69"/>
  <c r="O5" i="69"/>
  <c r="O7357" i="69"/>
  <c r="O7354" i="69"/>
  <c r="T7354" i="69" s="1"/>
  <c r="Q7100" i="69"/>
  <c r="O8255" i="69"/>
  <c r="O7647" i="69"/>
  <c r="T7647" i="69" s="1"/>
  <c r="R7819" i="69"/>
  <c r="P7357" i="69"/>
  <c r="P7165" i="69"/>
  <c r="O6546" i="69"/>
  <c r="T6546" i="69" s="1"/>
  <c r="Q5976" i="69"/>
  <c r="P5955" i="69"/>
  <c r="P5843" i="69"/>
  <c r="O6031" i="69"/>
  <c r="T6031" i="69" s="1"/>
  <c r="R6899" i="69"/>
  <c r="P6789" i="69"/>
  <c r="P6637" i="69"/>
  <c r="S6440" i="69"/>
  <c r="O6184" i="69"/>
  <c r="Q6030" i="69"/>
  <c r="R5975" i="69"/>
  <c r="P5917" i="69"/>
  <c r="Q7102" i="69"/>
  <c r="O6789" i="69"/>
  <c r="T6789" i="69" s="1"/>
  <c r="O6277" i="69"/>
  <c r="T6277" i="69" s="1"/>
  <c r="P6030" i="69"/>
  <c r="S5718" i="69"/>
  <c r="O5522" i="69"/>
  <c r="R5103" i="69"/>
  <c r="R5007" i="69"/>
  <c r="P4821" i="69"/>
  <c r="Q5551" i="69"/>
  <c r="O5197" i="69"/>
  <c r="O5025" i="69"/>
  <c r="T5025" i="69" s="1"/>
  <c r="O4637" i="69"/>
  <c r="T4637" i="69" s="1"/>
  <c r="O3885" i="69"/>
  <c r="O3849" i="69"/>
  <c r="T3849" i="69" s="1"/>
  <c r="O3769" i="69"/>
  <c r="O3673" i="69"/>
  <c r="T3673" i="69" s="1"/>
  <c r="R3672" i="69"/>
  <c r="O3645" i="69"/>
  <c r="T3645" i="69" s="1"/>
  <c r="R3636" i="69"/>
  <c r="P3634" i="69"/>
  <c r="O3553" i="69"/>
  <c r="T3553" i="69" s="1"/>
  <c r="O3373" i="69"/>
  <c r="T3373" i="69" s="1"/>
  <c r="Q3267" i="69"/>
  <c r="P3262" i="69"/>
  <c r="R3204" i="69"/>
  <c r="P3166" i="69"/>
  <c r="P3150" i="69"/>
  <c r="R3020" i="69"/>
  <c r="O3009" i="69"/>
  <c r="T3009" i="69" s="1"/>
  <c r="Q2555" i="69"/>
  <c r="O2369" i="69"/>
  <c r="R2304" i="69"/>
  <c r="R2272" i="69"/>
  <c r="O2145" i="69"/>
  <c r="T2145" i="69" s="1"/>
  <c r="O1749" i="69"/>
  <c r="S4146" i="69"/>
  <c r="P3743" i="69"/>
  <c r="Q3672" i="69"/>
  <c r="R3661" i="69"/>
  <c r="O3634" i="69"/>
  <c r="T3634" i="69" s="1"/>
  <c r="P3519" i="69"/>
  <c r="O3410" i="69"/>
  <c r="O3394" i="69"/>
  <c r="O3278" i="69"/>
  <c r="Q3204" i="69"/>
  <c r="O3070" i="69"/>
  <c r="T3070" i="69" s="1"/>
  <c r="P2555" i="69"/>
  <c r="R2477" i="69"/>
  <c r="O2410" i="69"/>
  <c r="T2410" i="69" s="1"/>
  <c r="O2354" i="69"/>
  <c r="T2354" i="69" s="1"/>
  <c r="O1942" i="69"/>
  <c r="O4423" i="69"/>
  <c r="Q3773" i="69"/>
  <c r="R3394" i="69"/>
  <c r="O3347" i="69"/>
  <c r="T3347" i="69" s="1"/>
  <c r="O3223" i="69"/>
  <c r="T3223" i="69" s="1"/>
  <c r="O3059" i="69"/>
  <c r="P3020" i="69"/>
  <c r="O2803" i="69"/>
  <c r="T2803" i="69" s="1"/>
  <c r="O2743" i="69"/>
  <c r="O2507" i="69"/>
  <c r="O2179" i="69"/>
  <c r="T2179" i="69" s="1"/>
  <c r="P2080" i="69"/>
  <c r="P1804" i="69"/>
  <c r="S3636" i="69"/>
  <c r="O3532" i="69"/>
  <c r="O3444" i="69"/>
  <c r="T3444" i="69" s="1"/>
  <c r="P3405" i="69"/>
  <c r="Q3394" i="69"/>
  <c r="O3372" i="69"/>
  <c r="T3372" i="69" s="1"/>
  <c r="P3305" i="69"/>
  <c r="R3227" i="69"/>
  <c r="O3156" i="69"/>
  <c r="T3156" i="69" s="1"/>
  <c r="S3020" i="69"/>
  <c r="S2820" i="69"/>
  <c r="P2809" i="69"/>
  <c r="P2505" i="69"/>
  <c r="P2469" i="69"/>
  <c r="Q2414" i="69"/>
  <c r="P2329" i="69"/>
  <c r="O1844" i="69"/>
  <c r="O1377" i="69"/>
  <c r="T1377" i="69" s="1"/>
  <c r="P1286" i="69"/>
  <c r="Q1247" i="69"/>
  <c r="O1037" i="69"/>
  <c r="T1037" i="69" s="1"/>
  <c r="O961" i="69"/>
  <c r="T961" i="69" s="1"/>
  <c r="Q815" i="69"/>
  <c r="P710" i="69"/>
  <c r="Q519" i="69"/>
  <c r="P518" i="69"/>
  <c r="Q399" i="69"/>
  <c r="P370" i="69"/>
  <c r="O325" i="69"/>
  <c r="T325" i="69" s="1"/>
  <c r="O305" i="69"/>
  <c r="T305" i="69" s="1"/>
  <c r="O237" i="69"/>
  <c r="T237" i="69" s="1"/>
  <c r="P46" i="69"/>
  <c r="P1599" i="69"/>
  <c r="O1494" i="69"/>
  <c r="T1494" i="69" s="1"/>
  <c r="O1438" i="69"/>
  <c r="T1438" i="69" s="1"/>
  <c r="O1286" i="69"/>
  <c r="O1254" i="69"/>
  <c r="O806" i="69"/>
  <c r="T806" i="69" s="1"/>
  <c r="P555" i="69"/>
  <c r="R369" i="69"/>
  <c r="O334" i="69"/>
  <c r="T334" i="69" s="1"/>
  <c r="O150" i="69"/>
  <c r="O1655" i="69"/>
  <c r="T1655" i="69" s="1"/>
  <c r="O1599" i="69"/>
  <c r="Q909" i="69"/>
  <c r="O903" i="69"/>
  <c r="P772" i="69"/>
  <c r="O631" i="69"/>
  <c r="T631" i="69" s="1"/>
  <c r="O575" i="69"/>
  <c r="T575" i="69" s="1"/>
  <c r="P564" i="69"/>
  <c r="P520" i="69"/>
  <c r="P480" i="69"/>
  <c r="O415" i="69"/>
  <c r="T415" i="69" s="1"/>
  <c r="O81" i="69"/>
  <c r="O29" i="69"/>
  <c r="T29" i="69" s="1"/>
  <c r="O1140" i="69"/>
  <c r="T1140" i="69" s="1"/>
  <c r="O1080" i="69"/>
  <c r="T1080" i="69" s="1"/>
  <c r="R1067" i="69"/>
  <c r="O1060" i="69"/>
  <c r="T1060" i="69" s="1"/>
  <c r="O772" i="69"/>
  <c r="P673" i="69"/>
  <c r="O620" i="69"/>
  <c r="T620" i="69" s="1"/>
  <c r="P573" i="69"/>
  <c r="P541" i="69"/>
  <c r="O516" i="69"/>
  <c r="T516" i="69" s="1"/>
  <c r="O480" i="69"/>
  <c r="T480" i="69" s="1"/>
  <c r="O80" i="69"/>
  <c r="T80" i="69" s="1"/>
  <c r="O72" i="69"/>
  <c r="T72" i="69" s="1"/>
  <c r="O9421" i="69"/>
  <c r="R9202" i="69"/>
  <c r="R9335" i="69"/>
  <c r="O9280" i="69"/>
  <c r="T9280" i="69" s="1"/>
  <c r="R9235" i="69"/>
  <c r="Q8854" i="69"/>
  <c r="P9493" i="69"/>
  <c r="R9393" i="69"/>
  <c r="P9250" i="69"/>
  <c r="P9238" i="69"/>
  <c r="P8842" i="69"/>
  <c r="Q9284" i="69"/>
  <c r="P9004" i="69"/>
  <c r="P8676" i="69"/>
  <c r="O8511" i="69"/>
  <c r="P8677" i="69"/>
  <c r="P8645" i="69"/>
  <c r="O8568" i="69"/>
  <c r="T8568" i="69" s="1"/>
  <c r="S8464" i="69"/>
  <c r="P9287" i="69"/>
  <c r="O9274" i="69"/>
  <c r="P8935" i="69"/>
  <c r="O8931" i="69"/>
  <c r="T8931" i="69" s="1"/>
  <c r="S8793" i="69"/>
  <c r="O8653" i="69"/>
  <c r="S9354" i="69"/>
  <c r="O8995" i="69"/>
  <c r="P8671" i="69"/>
  <c r="O8369" i="69"/>
  <c r="Q8275" i="69"/>
  <c r="P8246" i="69"/>
  <c r="O7985" i="69"/>
  <c r="R7976" i="69"/>
  <c r="R7852" i="69"/>
  <c r="O8182" i="69"/>
  <c r="R8181" i="69"/>
  <c r="Q7716" i="69"/>
  <c r="P7715" i="69"/>
  <c r="S7594" i="69"/>
  <c r="P7375" i="69"/>
  <c r="P8368" i="69"/>
  <c r="Q8313" i="69"/>
  <c r="R8310" i="69"/>
  <c r="P8232" i="69"/>
  <c r="P8120" i="69"/>
  <c r="O7791" i="69"/>
  <c r="P7780" i="69"/>
  <c r="R7678" i="69"/>
  <c r="R7466" i="69"/>
  <c r="Q7281" i="69"/>
  <c r="P8309" i="69"/>
  <c r="R8187" i="69"/>
  <c r="R8183" i="69"/>
  <c r="P8061" i="69"/>
  <c r="P8005" i="69"/>
  <c r="P7993" i="69"/>
  <c r="Q7646" i="69"/>
  <c r="P7641" i="69"/>
  <c r="P7637" i="69"/>
  <c r="P7589" i="69"/>
  <c r="P6775" i="69"/>
  <c r="P6423" i="69"/>
  <c r="P5887" i="69"/>
  <c r="Q7081" i="69"/>
  <c r="S6903" i="69"/>
  <c r="Q6861" i="69"/>
  <c r="O6799" i="69"/>
  <c r="T6799" i="69" s="1"/>
  <c r="O6467" i="69"/>
  <c r="T6467" i="69" s="1"/>
  <c r="S6231" i="69"/>
  <c r="O7076" i="69"/>
  <c r="S6556" i="69"/>
  <c r="P6233" i="69"/>
  <c r="P5885" i="69"/>
  <c r="O6069" i="69"/>
  <c r="T6069" i="69" s="1"/>
  <c r="O5961" i="69"/>
  <c r="O5873" i="69"/>
  <c r="Q5867" i="69"/>
  <c r="S5714" i="69"/>
  <c r="R5441" i="69"/>
  <c r="O4766" i="69"/>
  <c r="R4541" i="69"/>
  <c r="P5608" i="69"/>
  <c r="Q5177" i="69"/>
  <c r="O4855" i="69"/>
  <c r="O4771" i="69"/>
  <c r="O5520" i="69"/>
  <c r="T5520" i="69" s="1"/>
  <c r="R5455" i="69"/>
  <c r="R5191" i="69"/>
  <c r="P5085" i="69"/>
  <c r="R4807" i="69"/>
  <c r="S4560" i="69"/>
  <c r="Q5519" i="69"/>
  <c r="O5421" i="69"/>
  <c r="O5081" i="69"/>
  <c r="T5081" i="69" s="1"/>
  <c r="R4912" i="69"/>
  <c r="O9469" i="69"/>
  <c r="T9469" i="69" s="1"/>
  <c r="S9449" i="69"/>
  <c r="R9439" i="69"/>
  <c r="Q9433" i="69"/>
  <c r="Q9070" i="69"/>
  <c r="R9072" i="69"/>
  <c r="P9055" i="69"/>
  <c r="O8639" i="69"/>
  <c r="T8639" i="69" s="1"/>
  <c r="Q8783" i="69"/>
  <c r="O9162" i="69"/>
  <c r="T9162" i="69" s="1"/>
  <c r="P8250" i="69"/>
  <c r="O7914" i="69"/>
  <c r="O7878" i="69"/>
  <c r="R7509" i="69"/>
  <c r="P7435" i="69"/>
  <c r="R7126" i="69"/>
  <c r="P8241" i="69"/>
  <c r="O7808" i="69"/>
  <c r="P7067" i="69"/>
  <c r="P6279" i="69"/>
  <c r="P6312" i="69"/>
  <c r="P6300" i="69"/>
  <c r="R6238" i="69"/>
  <c r="O6784" i="69"/>
  <c r="O6772" i="69"/>
  <c r="T6772" i="69" s="1"/>
  <c r="Q6498" i="69"/>
  <c r="S6817" i="69"/>
  <c r="O6509" i="69"/>
  <c r="O5841" i="69"/>
  <c r="O5074" i="69"/>
  <c r="O4662" i="69"/>
  <c r="P5620" i="69"/>
  <c r="O5499" i="69"/>
  <c r="P5408" i="69"/>
  <c r="O5312" i="69"/>
  <c r="Q5070" i="69"/>
  <c r="P4661" i="69"/>
  <c r="O5385" i="69"/>
  <c r="P5238" i="69"/>
  <c r="Q3939" i="69"/>
  <c r="Q3651" i="69"/>
  <c r="P2802" i="69"/>
  <c r="P2090" i="69"/>
  <c r="Q4332" i="69"/>
  <c r="O4326" i="69"/>
  <c r="P3279" i="69"/>
  <c r="P2343" i="69"/>
  <c r="O4375" i="69"/>
  <c r="Q4325" i="69"/>
  <c r="R3586" i="69"/>
  <c r="R3294" i="69"/>
  <c r="O4320" i="69"/>
  <c r="P3345" i="69"/>
  <c r="O2820" i="69"/>
  <c r="P2125" i="69"/>
  <c r="O1936" i="69"/>
  <c r="O9482" i="69"/>
  <c r="O9225" i="69"/>
  <c r="T9225" i="69" s="1"/>
  <c r="P8637" i="69"/>
  <c r="O8827" i="69"/>
  <c r="T8827" i="69" s="1"/>
  <c r="Q8584" i="69"/>
  <c r="R7373" i="69"/>
  <c r="P7115" i="69"/>
  <c r="O8124" i="69"/>
  <c r="R6669" i="69"/>
  <c r="O5794" i="69"/>
  <c r="O6700" i="69"/>
  <c r="T6700" i="69" s="1"/>
  <c r="R6335" i="69"/>
  <c r="O6168" i="69"/>
  <c r="Q6074" i="69"/>
  <c r="Q5790" i="69"/>
  <c r="O7029" i="69"/>
  <c r="T7029" i="69" s="1"/>
  <c r="O6833" i="69"/>
  <c r="T6833" i="69" s="1"/>
  <c r="O6665" i="69"/>
  <c r="R6440" i="69"/>
  <c r="Q6107" i="69"/>
  <c r="Q6083" i="69"/>
  <c r="O5214" i="69"/>
  <c r="P5052" i="69"/>
  <c r="P5378" i="69"/>
  <c r="P4156" i="69"/>
  <c r="P1126" i="69"/>
  <c r="P903" i="69"/>
  <c r="P253" i="69"/>
  <c r="Q2559" i="69"/>
  <c r="P2723" i="69"/>
  <c r="P2575" i="69"/>
  <c r="P2571" i="69"/>
  <c r="P2832" i="69"/>
  <c r="O3601" i="69"/>
  <c r="T3601" i="69" s="1"/>
  <c r="P3708" i="69"/>
  <c r="P3773" i="69"/>
  <c r="O3688" i="69"/>
  <c r="T3688" i="69" s="1"/>
  <c r="Q1692" i="69"/>
  <c r="O1690" i="69"/>
  <c r="O1638" i="69"/>
  <c r="J17" i="68"/>
  <c r="K17" i="68"/>
  <c r="I20" i="68"/>
  <c r="K20" i="68"/>
  <c r="J20" i="68"/>
  <c r="J23" i="68"/>
  <c r="I23" i="68"/>
  <c r="K26" i="68"/>
  <c r="I26" i="68"/>
  <c r="K33" i="68"/>
  <c r="J33" i="68"/>
  <c r="K36" i="68"/>
  <c r="J36" i="68"/>
  <c r="I36" i="68"/>
  <c r="K42" i="68"/>
  <c r="J42" i="68"/>
  <c r="K45" i="68"/>
  <c r="J45" i="68"/>
  <c r="I45" i="68"/>
  <c r="J48" i="68"/>
  <c r="I48" i="68"/>
  <c r="K51" i="68"/>
  <c r="I51" i="68"/>
  <c r="Q9532" i="69"/>
  <c r="O9518" i="69"/>
  <c r="P9515" i="69"/>
  <c r="O9510" i="69"/>
  <c r="P9503" i="69"/>
  <c r="O9490" i="69"/>
  <c r="O9470" i="69"/>
  <c r="P9447" i="69"/>
  <c r="O9533" i="69"/>
  <c r="O9525" i="69"/>
  <c r="T9525" i="69" s="1"/>
  <c r="O9517" i="69"/>
  <c r="T9517" i="69" s="1"/>
  <c r="O9493" i="69"/>
  <c r="T9493" i="69" s="1"/>
  <c r="R9492" i="69"/>
  <c r="P9486" i="69"/>
  <c r="O9481" i="69"/>
  <c r="T9481" i="69" s="1"/>
  <c r="O9477" i="69"/>
  <c r="Q9475" i="69"/>
  <c r="Q9463" i="69"/>
  <c r="O9457" i="69"/>
  <c r="O9449" i="69"/>
  <c r="P9434" i="69"/>
  <c r="O9433" i="69"/>
  <c r="O9405" i="69"/>
  <c r="O9397" i="69"/>
  <c r="T9397" i="69" s="1"/>
  <c r="S9393" i="69"/>
  <c r="R9392" i="69"/>
  <c r="O9381" i="69"/>
  <c r="T9381" i="69" s="1"/>
  <c r="O9377" i="69"/>
  <c r="T9377" i="69" s="1"/>
  <c r="O9516" i="69"/>
  <c r="P9505" i="69"/>
  <c r="O9492" i="69"/>
  <c r="Q9485" i="69"/>
  <c r="P9468" i="69"/>
  <c r="O9467" i="69"/>
  <c r="T9467" i="69" s="1"/>
  <c r="P9460" i="69"/>
  <c r="O9459" i="69"/>
  <c r="T9459" i="69" s="1"/>
  <c r="O9455" i="69"/>
  <c r="T9455" i="69" s="1"/>
  <c r="O9432" i="69"/>
  <c r="O9427" i="69"/>
  <c r="O9422" i="69"/>
  <c r="Q9421" i="69"/>
  <c r="O9407" i="69"/>
  <c r="O9399" i="69"/>
  <c r="T9399" i="69" s="1"/>
  <c r="O9371" i="69"/>
  <c r="P9368" i="69"/>
  <c r="O9367" i="69"/>
  <c r="P9360" i="69"/>
  <c r="O9351" i="69"/>
  <c r="T9351" i="69" s="1"/>
  <c r="O9347" i="69"/>
  <c r="O9339" i="69"/>
  <c r="O9327" i="69"/>
  <c r="Q9325" i="69"/>
  <c r="P9324" i="69"/>
  <c r="O9323" i="69"/>
  <c r="P9320" i="69"/>
  <c r="S9311" i="69"/>
  <c r="P9304" i="69"/>
  <c r="O9287" i="69"/>
  <c r="P9272" i="69"/>
  <c r="O9271" i="69"/>
  <c r="Q9253" i="69"/>
  <c r="O9251" i="69"/>
  <c r="O9243" i="69"/>
  <c r="O9235" i="69"/>
  <c r="Q9233" i="69"/>
  <c r="O9231" i="69"/>
  <c r="O9227" i="69"/>
  <c r="T9227" i="69" s="1"/>
  <c r="O9219" i="69"/>
  <c r="P9216" i="69"/>
  <c r="O9203" i="69"/>
  <c r="T9203" i="69" s="1"/>
  <c r="O9183" i="69"/>
  <c r="O9179" i="69"/>
  <c r="O9175" i="69"/>
  <c r="O9171" i="69"/>
  <c r="T9171" i="69" s="1"/>
  <c r="O9167" i="69"/>
  <c r="O9159" i="69"/>
  <c r="O9151" i="69"/>
  <c r="O9147" i="69"/>
  <c r="Q9141" i="69"/>
  <c r="O9139" i="69"/>
  <c r="O9528" i="69"/>
  <c r="O9515" i="69"/>
  <c r="O9507" i="69"/>
  <c r="P9485" i="69"/>
  <c r="O9468" i="69"/>
  <c r="P9435" i="69"/>
  <c r="O9430" i="69"/>
  <c r="Q9429" i="69"/>
  <c r="O9372" i="69"/>
  <c r="T9372" i="69" s="1"/>
  <c r="O9368" i="69"/>
  <c r="Q9354" i="69"/>
  <c r="P9349" i="69"/>
  <c r="O9344" i="69"/>
  <c r="O9316" i="69"/>
  <c r="T9316" i="69" s="1"/>
  <c r="Q9310" i="69"/>
  <c r="O9304" i="69"/>
  <c r="O9300" i="69"/>
  <c r="P9297" i="69"/>
  <c r="O9284" i="69"/>
  <c r="P9281" i="69"/>
  <c r="P9273" i="69"/>
  <c r="Q9270" i="69"/>
  <c r="O9268" i="69"/>
  <c r="P9265" i="69"/>
  <c r="P9261" i="69"/>
  <c r="O9260" i="69"/>
  <c r="T9260" i="69" s="1"/>
  <c r="O9252" i="69"/>
  <c r="O9248" i="69"/>
  <c r="O9244" i="69"/>
  <c r="P9233" i="69"/>
  <c r="O9232" i="69"/>
  <c r="O9224" i="69"/>
  <c r="T9224" i="69" s="1"/>
  <c r="P9221" i="69"/>
  <c r="O9216" i="69"/>
  <c r="O9208" i="69"/>
  <c r="T9208" i="69" s="1"/>
  <c r="O9184" i="69"/>
  <c r="T9184" i="69" s="1"/>
  <c r="O9172" i="69"/>
  <c r="T9172" i="69" s="1"/>
  <c r="P9169" i="69"/>
  <c r="O9168" i="69"/>
  <c r="P9161" i="69"/>
  <c r="P9157" i="69"/>
  <c r="P9153" i="69"/>
  <c r="O9148" i="69"/>
  <c r="T9148" i="69" s="1"/>
  <c r="P9141" i="69"/>
  <c r="O9140" i="69"/>
  <c r="O9136" i="69"/>
  <c r="O9128" i="69"/>
  <c r="O9124" i="69"/>
  <c r="O9120" i="69"/>
  <c r="O9116" i="69"/>
  <c r="T9116" i="69" s="1"/>
  <c r="P9113" i="69"/>
  <c r="Q9110" i="69"/>
  <c r="P9109" i="69"/>
  <c r="P9105" i="69"/>
  <c r="O9104" i="69"/>
  <c r="T9104" i="69" s="1"/>
  <c r="O9096" i="69"/>
  <c r="O9076" i="69"/>
  <c r="Q9074" i="69"/>
  <c r="O9068" i="69"/>
  <c r="O9064" i="69"/>
  <c r="O9060" i="69"/>
  <c r="P9053" i="69"/>
  <c r="P9049" i="69"/>
  <c r="O9024" i="69"/>
  <c r="S9004" i="69"/>
  <c r="P9001" i="69"/>
  <c r="O8992" i="69"/>
  <c r="O8988" i="69"/>
  <c r="T8988" i="69" s="1"/>
  <c r="O8984" i="69"/>
  <c r="T8984" i="69" s="1"/>
  <c r="O8960" i="69"/>
  <c r="O8956" i="69"/>
  <c r="T8956" i="69" s="1"/>
  <c r="P8953" i="69"/>
  <c r="P8949" i="69"/>
  <c r="O8948" i="69"/>
  <c r="O8944" i="69"/>
  <c r="O8940" i="69"/>
  <c r="O8936" i="69"/>
  <c r="R8935" i="69"/>
  <c r="O8928" i="69"/>
  <c r="O8924" i="69"/>
  <c r="T8924" i="69" s="1"/>
  <c r="O8908" i="69"/>
  <c r="T8908" i="69" s="1"/>
  <c r="O8904" i="69"/>
  <c r="T8904" i="69" s="1"/>
  <c r="O8892" i="69"/>
  <c r="O8888" i="69"/>
  <c r="P8885" i="69"/>
  <c r="O8868" i="69"/>
  <c r="Q8866" i="69"/>
  <c r="O8856" i="69"/>
  <c r="T8856" i="69" s="1"/>
  <c r="P8829" i="69"/>
  <c r="O8824" i="69"/>
  <c r="T8824" i="69" s="1"/>
  <c r="O8820" i="69"/>
  <c r="T8820" i="69" s="1"/>
  <c r="O9523" i="69"/>
  <c r="O9511" i="69"/>
  <c r="T9511" i="69" s="1"/>
  <c r="P9488" i="69"/>
  <c r="P9476" i="69"/>
  <c r="O9451" i="69"/>
  <c r="T9451" i="69" s="1"/>
  <c r="O9444" i="69"/>
  <c r="O9443" i="69"/>
  <c r="P9439" i="69"/>
  <c r="P9413" i="69"/>
  <c r="O9384" i="69"/>
  <c r="O9380" i="69"/>
  <c r="T9380" i="69" s="1"/>
  <c r="P9379" i="69"/>
  <c r="O9375" i="69"/>
  <c r="O9369" i="69"/>
  <c r="T9369" i="69" s="1"/>
  <c r="O9365" i="69"/>
  <c r="T9365" i="69" s="1"/>
  <c r="P9354" i="69"/>
  <c r="P9350" i="69"/>
  <c r="O9345" i="69"/>
  <c r="P9338" i="69"/>
  <c r="P9334" i="69"/>
  <c r="Q9327" i="69"/>
  <c r="O9317" i="69"/>
  <c r="O9313" i="69"/>
  <c r="T9313" i="69" s="1"/>
  <c r="P9290" i="69"/>
  <c r="O9277" i="69"/>
  <c r="O9265" i="69"/>
  <c r="O9261" i="69"/>
  <c r="O9257" i="69"/>
  <c r="T9257" i="69" s="1"/>
  <c r="Q9255" i="69"/>
  <c r="O9249" i="69"/>
  <c r="O9237" i="69"/>
  <c r="O9233" i="69"/>
  <c r="O9217" i="69"/>
  <c r="T9217" i="69" s="1"/>
  <c r="O9209" i="69"/>
  <c r="T9209" i="69" s="1"/>
  <c r="O9205" i="69"/>
  <c r="T9205" i="69" s="1"/>
  <c r="O9197" i="69"/>
  <c r="T9197" i="69" s="1"/>
  <c r="O9185" i="69"/>
  <c r="P9182" i="69"/>
  <c r="O9173" i="69"/>
  <c r="T9173" i="69" s="1"/>
  <c r="O9161" i="69"/>
  <c r="O9157" i="69"/>
  <c r="T9157" i="69" s="1"/>
  <c r="P9154" i="69"/>
  <c r="O9153" i="69"/>
  <c r="P9150" i="69"/>
  <c r="O9141" i="69"/>
  <c r="P9138" i="69"/>
  <c r="P9110" i="69"/>
  <c r="P9106" i="69"/>
  <c r="O9105" i="69"/>
  <c r="R9080" i="69"/>
  <c r="Q9079" i="69"/>
  <c r="P9066" i="69"/>
  <c r="P9058" i="69"/>
  <c r="P9050" i="69"/>
  <c r="P9046" i="69"/>
  <c r="O9045" i="69"/>
  <c r="T9045" i="69" s="1"/>
  <c r="O9033" i="69"/>
  <c r="O9025" i="69"/>
  <c r="T9025" i="69" s="1"/>
  <c r="Q9023" i="69"/>
  <c r="O9021" i="69"/>
  <c r="T9021" i="69" s="1"/>
  <c r="O9009" i="69"/>
  <c r="R9004" i="69"/>
  <c r="O8993" i="69"/>
  <c r="T8993" i="69" s="1"/>
  <c r="P8986" i="69"/>
  <c r="O8985" i="69"/>
  <c r="T8985" i="69" s="1"/>
  <c r="P8978" i="69"/>
  <c r="O8977" i="69"/>
  <c r="R8972" i="69"/>
  <c r="O8961" i="69"/>
  <c r="O8957" i="69"/>
  <c r="P8938" i="69"/>
  <c r="O8933" i="69"/>
  <c r="R8920" i="69"/>
  <c r="O8917" i="69"/>
  <c r="T8917" i="69" s="1"/>
  <c r="P8914" i="69"/>
  <c r="O8909" i="69"/>
  <c r="T8909" i="69" s="1"/>
  <c r="Q8903" i="69"/>
  <c r="O8897" i="69"/>
  <c r="O8873" i="69"/>
  <c r="O8865" i="69"/>
  <c r="T8865" i="69" s="1"/>
  <c r="P8854" i="69"/>
  <c r="O8849" i="69"/>
  <c r="O8845" i="69"/>
  <c r="T8845" i="69" s="1"/>
  <c r="P8818" i="69"/>
  <c r="O9512" i="69"/>
  <c r="P9407" i="69"/>
  <c r="Q9392" i="69"/>
  <c r="O9387" i="69"/>
  <c r="T9387" i="69" s="1"/>
  <c r="O9382" i="69"/>
  <c r="P9367" i="69"/>
  <c r="O9358" i="69"/>
  <c r="O9354" i="69"/>
  <c r="R9269" i="69"/>
  <c r="P9263" i="69"/>
  <c r="R9253" i="69"/>
  <c r="O9250" i="69"/>
  <c r="T9250" i="69" s="1"/>
  <c r="O9246" i="69"/>
  <c r="O9234" i="69"/>
  <c r="T9234" i="69" s="1"/>
  <c r="P9191" i="69"/>
  <c r="P9175" i="69"/>
  <c r="O9154" i="69"/>
  <c r="P9151" i="69"/>
  <c r="O9146" i="69"/>
  <c r="T9146" i="69" s="1"/>
  <c r="Q9108" i="69"/>
  <c r="O9103" i="69"/>
  <c r="T9103" i="69" s="1"/>
  <c r="Q9097" i="69"/>
  <c r="Q9093" i="69"/>
  <c r="R9085" i="69"/>
  <c r="P9064" i="69"/>
  <c r="S9063" i="69"/>
  <c r="O9038" i="69"/>
  <c r="O9019" i="69"/>
  <c r="T9019" i="69" s="1"/>
  <c r="O8991" i="69"/>
  <c r="T8991" i="69" s="1"/>
  <c r="O8987" i="69"/>
  <c r="O8979" i="69"/>
  <c r="Q8973" i="69"/>
  <c r="O8970" i="69"/>
  <c r="O8958" i="69"/>
  <c r="P8951" i="69"/>
  <c r="O8942" i="69"/>
  <c r="P8939" i="69"/>
  <c r="Q8920" i="69"/>
  <c r="P8911" i="69"/>
  <c r="P8891" i="69"/>
  <c r="O8887" i="69"/>
  <c r="Q8877" i="69"/>
  <c r="P8868" i="69"/>
  <c r="R8866" i="69"/>
  <c r="O8818" i="69"/>
  <c r="O8815" i="69"/>
  <c r="O8811" i="69"/>
  <c r="T8811" i="69" s="1"/>
  <c r="O8807" i="69"/>
  <c r="O8803" i="69"/>
  <c r="T8803" i="69" s="1"/>
  <c r="O8795" i="69"/>
  <c r="T8795" i="69" s="1"/>
  <c r="O8791" i="69"/>
  <c r="O8783" i="69"/>
  <c r="O8767" i="69"/>
  <c r="T8767" i="69" s="1"/>
  <c r="Q8757" i="69"/>
  <c r="O8751" i="69"/>
  <c r="O8747" i="69"/>
  <c r="O8723" i="69"/>
  <c r="T8723" i="69" s="1"/>
  <c r="P8720" i="69"/>
  <c r="Q8709" i="69"/>
  <c r="O8707" i="69"/>
  <c r="T8707" i="69" s="1"/>
  <c r="O8703" i="69"/>
  <c r="P8700" i="69"/>
  <c r="O8699" i="69"/>
  <c r="P8688" i="69"/>
  <c r="O8683" i="69"/>
  <c r="P8672" i="69"/>
  <c r="O8671" i="69"/>
  <c r="P8664" i="69"/>
  <c r="O8659" i="69"/>
  <c r="O8655" i="69"/>
  <c r="R8650" i="69"/>
  <c r="O8643" i="69"/>
  <c r="O8635" i="69"/>
  <c r="T8635" i="69" s="1"/>
  <c r="O8627" i="69"/>
  <c r="P8624" i="69"/>
  <c r="O8611" i="69"/>
  <c r="O8591" i="69"/>
  <c r="T8591" i="69" s="1"/>
  <c r="O8587" i="69"/>
  <c r="O8579" i="69"/>
  <c r="O8575" i="69"/>
  <c r="R8574" i="69"/>
  <c r="O8571" i="69"/>
  <c r="O8567" i="69"/>
  <c r="O8563" i="69"/>
  <c r="T8563" i="69" s="1"/>
  <c r="O8559" i="69"/>
  <c r="O8555" i="69"/>
  <c r="O8551" i="69"/>
  <c r="Q8541" i="69"/>
  <c r="O8535" i="69"/>
  <c r="T8535" i="69" s="1"/>
  <c r="Q8533" i="69"/>
  <c r="O8515" i="69"/>
  <c r="T8515" i="69" s="1"/>
  <c r="R8514" i="69"/>
  <c r="Q8493" i="69"/>
  <c r="O8491" i="69"/>
  <c r="P8484" i="69"/>
  <c r="O8479" i="69"/>
  <c r="T8479" i="69" s="1"/>
  <c r="S8467" i="69"/>
  <c r="P8464" i="69"/>
  <c r="P8460" i="69"/>
  <c r="O8459" i="69"/>
  <c r="O8451" i="69"/>
  <c r="O8443" i="69"/>
  <c r="P8436" i="69"/>
  <c r="O8435" i="69"/>
  <c r="O8427" i="69"/>
  <c r="T8427" i="69" s="1"/>
  <c r="O8423" i="69"/>
  <c r="R8422" i="69"/>
  <c r="O8419" i="69"/>
  <c r="T8419" i="69" s="1"/>
  <c r="O8415" i="69"/>
  <c r="T8415" i="69" s="1"/>
  <c r="O8411" i="69"/>
  <c r="O8395" i="69"/>
  <c r="P8392" i="69"/>
  <c r="O8383" i="69"/>
  <c r="P9524" i="69"/>
  <c r="O9504" i="69"/>
  <c r="O9448" i="69"/>
  <c r="T9448" i="69" s="1"/>
  <c r="O9386" i="69"/>
  <c r="P9303" i="69"/>
  <c r="O9282" i="69"/>
  <c r="P9279" i="69"/>
  <c r="O9230" i="69"/>
  <c r="T9230" i="69" s="1"/>
  <c r="P9219" i="69"/>
  <c r="O9214" i="69"/>
  <c r="T9214" i="69" s="1"/>
  <c r="O9206" i="69"/>
  <c r="P9195" i="69"/>
  <c r="P9179" i="69"/>
  <c r="O9158" i="69"/>
  <c r="O9150" i="69"/>
  <c r="T9150" i="69" s="1"/>
  <c r="P9139" i="69"/>
  <c r="O9114" i="69"/>
  <c r="P9111" i="69"/>
  <c r="Q9109" i="69"/>
  <c r="P9108" i="69"/>
  <c r="O9107" i="69"/>
  <c r="Q9072" i="69"/>
  <c r="P9060" i="69"/>
  <c r="O9055" i="69"/>
  <c r="T9055" i="69" s="1"/>
  <c r="O9050" i="69"/>
  <c r="T9050" i="69" s="1"/>
  <c r="P9039" i="69"/>
  <c r="O9022" i="69"/>
  <c r="Q9001" i="69"/>
  <c r="P9000" i="69"/>
  <c r="Q8997" i="69"/>
  <c r="Q8972" i="69"/>
  <c r="O8966" i="69"/>
  <c r="T8966" i="69" s="1"/>
  <c r="P8944" i="69"/>
  <c r="P8940" i="69"/>
  <c r="O8923" i="69"/>
  <c r="T8923" i="69" s="1"/>
  <c r="O8911" i="69"/>
  <c r="T8911" i="69" s="1"/>
  <c r="O8894" i="69"/>
  <c r="T8894" i="69" s="1"/>
  <c r="O8874" i="69"/>
  <c r="T8874" i="69" s="1"/>
  <c r="O8870" i="69"/>
  <c r="T8870" i="69" s="1"/>
  <c r="O8822" i="69"/>
  <c r="T8822" i="69" s="1"/>
  <c r="R8817" i="69"/>
  <c r="O8812" i="69"/>
  <c r="P8809" i="69"/>
  <c r="O8808" i="69"/>
  <c r="T8808" i="69" s="1"/>
  <c r="O8804" i="69"/>
  <c r="O8792" i="69"/>
  <c r="P8785" i="69"/>
  <c r="O8784" i="69"/>
  <c r="T8784" i="69" s="1"/>
  <c r="O8776" i="69"/>
  <c r="T8776" i="69" s="1"/>
  <c r="O8772" i="69"/>
  <c r="Q8766" i="69"/>
  <c r="O8760" i="69"/>
  <c r="O8756" i="69"/>
  <c r="O8744" i="69"/>
  <c r="T8744" i="69" s="1"/>
  <c r="O8732" i="69"/>
  <c r="Q8730" i="69"/>
  <c r="O8728" i="69"/>
  <c r="O8720" i="69"/>
  <c r="P8717" i="69"/>
  <c r="Q8714" i="69"/>
  <c r="O8688" i="69"/>
  <c r="O8680" i="69"/>
  <c r="Q8678" i="69"/>
  <c r="O8676" i="69"/>
  <c r="T8676" i="69" s="1"/>
  <c r="O8672" i="69"/>
  <c r="Q8662" i="69"/>
  <c r="P8649" i="69"/>
  <c r="Q8630" i="69"/>
  <c r="O8624" i="69"/>
  <c r="O8620" i="69"/>
  <c r="T8620" i="69" s="1"/>
  <c r="P8617" i="69"/>
  <c r="O8616" i="69"/>
  <c r="T8616" i="69" s="1"/>
  <c r="P8605" i="69"/>
  <c r="O8592" i="69"/>
  <c r="Q8582" i="69"/>
  <c r="Q8574" i="69"/>
  <c r="O8572" i="69"/>
  <c r="T8572" i="69" s="1"/>
  <c r="Q8554" i="69"/>
  <c r="O8552" i="69"/>
  <c r="T8552" i="69" s="1"/>
  <c r="O8548" i="69"/>
  <c r="T8548" i="69" s="1"/>
  <c r="O8544" i="69"/>
  <c r="T8544" i="69" s="1"/>
  <c r="P8541" i="69"/>
  <c r="O8540" i="69"/>
  <c r="T8540" i="69" s="1"/>
  <c r="O8536" i="69"/>
  <c r="Q8534" i="69"/>
  <c r="O8524" i="69"/>
  <c r="T8524" i="69" s="1"/>
  <c r="O8520" i="69"/>
  <c r="Q8514" i="69"/>
  <c r="O8504" i="69"/>
  <c r="O8488" i="69"/>
  <c r="O8484" i="69"/>
  <c r="O8480" i="69"/>
  <c r="T8480" i="69" s="1"/>
  <c r="O8476" i="69"/>
  <c r="T8476" i="69" s="1"/>
  <c r="O8464" i="69"/>
  <c r="O8460" i="69"/>
  <c r="P8457" i="69"/>
  <c r="O8432" i="69"/>
  <c r="T8432" i="69" s="1"/>
  <c r="O8416" i="69"/>
  <c r="P8413" i="69"/>
  <c r="O8412" i="69"/>
  <c r="P8409" i="69"/>
  <c r="O8404" i="69"/>
  <c r="T8404" i="69" s="1"/>
  <c r="O8400" i="69"/>
  <c r="P8393" i="69"/>
  <c r="O9442" i="69"/>
  <c r="T9442" i="69" s="1"/>
  <c r="O9400" i="69"/>
  <c r="T9400" i="69" s="1"/>
  <c r="O9396" i="69"/>
  <c r="T9396" i="69" s="1"/>
  <c r="R9325" i="69"/>
  <c r="Q9288" i="69"/>
  <c r="O9278" i="69"/>
  <c r="O9254" i="69"/>
  <c r="O9242" i="69"/>
  <c r="O9238" i="69"/>
  <c r="T9238" i="69" s="1"/>
  <c r="S9202" i="69"/>
  <c r="O9122" i="69"/>
  <c r="O9111" i="69"/>
  <c r="O9087" i="69"/>
  <c r="T9087" i="69" s="1"/>
  <c r="O9082" i="69"/>
  <c r="O9070" i="69"/>
  <c r="O9039" i="69"/>
  <c r="T9039" i="69" s="1"/>
  <c r="Q9032" i="69"/>
  <c r="O9026" i="69"/>
  <c r="T9026" i="69" s="1"/>
  <c r="O9018" i="69"/>
  <c r="Q9008" i="69"/>
  <c r="P9007" i="69"/>
  <c r="P8960" i="69"/>
  <c r="O8959" i="69"/>
  <c r="T8959" i="69" s="1"/>
  <c r="O8955" i="69"/>
  <c r="Q8953" i="69"/>
  <c r="P8947" i="69"/>
  <c r="O8946" i="69"/>
  <c r="T8946" i="69" s="1"/>
  <c r="R8893" i="69"/>
  <c r="O8890" i="69"/>
  <c r="P8880" i="69"/>
  <c r="O8879" i="69"/>
  <c r="T8879" i="69" s="1"/>
  <c r="O8875" i="69"/>
  <c r="O8855" i="69"/>
  <c r="T8855" i="69" s="1"/>
  <c r="P8844" i="69"/>
  <c r="P8840" i="69"/>
  <c r="O8839" i="69"/>
  <c r="P8828" i="69"/>
  <c r="P8819" i="69"/>
  <c r="P8810" i="69"/>
  <c r="O8809" i="69"/>
  <c r="O8805" i="69"/>
  <c r="T8805" i="69" s="1"/>
  <c r="O8801" i="69"/>
  <c r="O8797" i="69"/>
  <c r="P8794" i="69"/>
  <c r="O8793" i="69"/>
  <c r="O8789" i="69"/>
  <c r="T8789" i="69" s="1"/>
  <c r="O8785" i="69"/>
  <c r="O8781" i="69"/>
  <c r="O8777" i="69"/>
  <c r="T8777" i="69" s="1"/>
  <c r="P8774" i="69"/>
  <c r="O8773" i="69"/>
  <c r="O8769" i="69"/>
  <c r="P8766" i="69"/>
  <c r="O8765" i="69"/>
  <c r="O8761" i="69"/>
  <c r="T8761" i="69" s="1"/>
  <c r="P8754" i="69"/>
  <c r="O8749" i="69"/>
  <c r="O8745" i="69"/>
  <c r="O8737" i="69"/>
  <c r="R8728" i="69"/>
  <c r="P8718" i="69"/>
  <c r="O8717" i="69"/>
  <c r="Q8715" i="69"/>
  <c r="O8713" i="69"/>
  <c r="T8713" i="69" s="1"/>
  <c r="P8702" i="69"/>
  <c r="P8694" i="69"/>
  <c r="O8689" i="69"/>
  <c r="P8686" i="69"/>
  <c r="O8685" i="69"/>
  <c r="O8677" i="69"/>
  <c r="T8677" i="69" s="1"/>
  <c r="P8674" i="69"/>
  <c r="O8669" i="69"/>
  <c r="P8662" i="69"/>
  <c r="O8661" i="69"/>
  <c r="O8657" i="69"/>
  <c r="P8654" i="69"/>
  <c r="O8649" i="69"/>
  <c r="T8649" i="69" s="1"/>
  <c r="O8645" i="69"/>
  <c r="T8645" i="69" s="1"/>
  <c r="R8640" i="69"/>
  <c r="O8629" i="69"/>
  <c r="O8625" i="69"/>
  <c r="P8622" i="69"/>
  <c r="O8621" i="69"/>
  <c r="O8605" i="69"/>
  <c r="O8597" i="69"/>
  <c r="T8597" i="69" s="1"/>
  <c r="P8594" i="69"/>
  <c r="O8593" i="69"/>
  <c r="P8586" i="69"/>
  <c r="P8582" i="69"/>
  <c r="O8581" i="69"/>
  <c r="O8557" i="69"/>
  <c r="P8554" i="69"/>
  <c r="O8553" i="69"/>
  <c r="P8542" i="69"/>
  <c r="O9446" i="69"/>
  <c r="Q9418" i="69"/>
  <c r="O9390" i="69"/>
  <c r="T9390" i="69" s="1"/>
  <c r="O9383" i="69"/>
  <c r="O9370" i="69"/>
  <c r="P9343" i="69"/>
  <c r="O9322" i="69"/>
  <c r="T9322" i="69" s="1"/>
  <c r="O9262" i="69"/>
  <c r="P9231" i="69"/>
  <c r="O9222" i="69"/>
  <c r="O9218" i="69"/>
  <c r="T9218" i="69" s="1"/>
  <c r="O9210" i="69"/>
  <c r="O9182" i="69"/>
  <c r="O9178" i="69"/>
  <c r="T9178" i="69" s="1"/>
  <c r="O9130" i="69"/>
  <c r="O9110" i="69"/>
  <c r="T9110" i="69" s="1"/>
  <c r="O9102" i="69"/>
  <c r="T9102" i="69" s="1"/>
  <c r="P9096" i="69"/>
  <c r="O9090" i="69"/>
  <c r="T9090" i="69" s="1"/>
  <c r="O9067" i="69"/>
  <c r="O9054" i="69"/>
  <c r="T9054" i="69" s="1"/>
  <c r="O9051" i="69"/>
  <c r="O9047" i="69"/>
  <c r="T9047" i="69" s="1"/>
  <c r="O9042" i="69"/>
  <c r="O9010" i="69"/>
  <c r="P8987" i="69"/>
  <c r="O8974" i="69"/>
  <c r="T8974" i="69" s="1"/>
  <c r="R8973" i="69"/>
  <c r="O8950" i="69"/>
  <c r="O8943" i="69"/>
  <c r="O8926" i="69"/>
  <c r="O8899" i="69"/>
  <c r="T8899" i="69" s="1"/>
  <c r="Q8893" i="69"/>
  <c r="Q8888" i="69"/>
  <c r="P8884" i="69"/>
  <c r="O8878" i="69"/>
  <c r="R8877" i="69"/>
  <c r="P8867" i="69"/>
  <c r="S8866" i="69"/>
  <c r="O8854" i="69"/>
  <c r="T8854" i="69" s="1"/>
  <c r="O8850" i="69"/>
  <c r="P8836" i="69"/>
  <c r="O8816" i="69"/>
  <c r="O8814" i="69"/>
  <c r="O8810" i="69"/>
  <c r="O8790" i="69"/>
  <c r="T8790" i="69" s="1"/>
  <c r="Q8780" i="69"/>
  <c r="P8775" i="69"/>
  <c r="O8774" i="69"/>
  <c r="T8774" i="69" s="1"/>
  <c r="O8766" i="69"/>
  <c r="P8759" i="69"/>
  <c r="O8754" i="69"/>
  <c r="P8747" i="69"/>
  <c r="O8738" i="69"/>
  <c r="O8722" i="69"/>
  <c r="T8722" i="69" s="1"/>
  <c r="O8718" i="69"/>
  <c r="O8714" i="69"/>
  <c r="O8698" i="69"/>
  <c r="O8686" i="69"/>
  <c r="O8666" i="69"/>
  <c r="T8666" i="69" s="1"/>
  <c r="O8654" i="69"/>
  <c r="Q8640" i="69"/>
  <c r="P8623" i="69"/>
  <c r="O8618" i="69"/>
  <c r="Q8588" i="69"/>
  <c r="O8586" i="69"/>
  <c r="O8570" i="69"/>
  <c r="P8567" i="69"/>
  <c r="P8559" i="69"/>
  <c r="P8555" i="69"/>
  <c r="O8554" i="69"/>
  <c r="O8550" i="69"/>
  <c r="T8550" i="69" s="1"/>
  <c r="O8546" i="69"/>
  <c r="O8522" i="69"/>
  <c r="T8522" i="69" s="1"/>
  <c r="P8519" i="69"/>
  <c r="O8506" i="69"/>
  <c r="T8506" i="69" s="1"/>
  <c r="P8495" i="69"/>
  <c r="O8482" i="69"/>
  <c r="T8482" i="69" s="1"/>
  <c r="O8474" i="69"/>
  <c r="T8474" i="69" s="1"/>
  <c r="O8470" i="69"/>
  <c r="Q8464" i="69"/>
  <c r="P8459" i="69"/>
  <c r="Q8452" i="69"/>
  <c r="O8446" i="69"/>
  <c r="T8446" i="69" s="1"/>
  <c r="P8431" i="69"/>
  <c r="O8430" i="69"/>
  <c r="O8418" i="69"/>
  <c r="O8406" i="69"/>
  <c r="O8402" i="69"/>
  <c r="T8402" i="69" s="1"/>
  <c r="O8386" i="69"/>
  <c r="T8386" i="69" s="1"/>
  <c r="P8534" i="69"/>
  <c r="O8501" i="69"/>
  <c r="O8469" i="69"/>
  <c r="T8469" i="69" s="1"/>
  <c r="O8461" i="69"/>
  <c r="R8452" i="69"/>
  <c r="P8442" i="69"/>
  <c r="O8437" i="69"/>
  <c r="T8437" i="69" s="1"/>
  <c r="P8406" i="69"/>
  <c r="O8393" i="69"/>
  <c r="T8393" i="69" s="1"/>
  <c r="P8379" i="69"/>
  <c r="O8376" i="69"/>
  <c r="T8376" i="69" s="1"/>
  <c r="O8365" i="69"/>
  <c r="T8365" i="69" s="1"/>
  <c r="P8358" i="69"/>
  <c r="O8357" i="69"/>
  <c r="O8349" i="69"/>
  <c r="O8341" i="69"/>
  <c r="T8341" i="69" s="1"/>
  <c r="P8334" i="69"/>
  <c r="O8333" i="69"/>
  <c r="O8329" i="69"/>
  <c r="T8329" i="69" s="1"/>
  <c r="P8318" i="69"/>
  <c r="O8317" i="69"/>
  <c r="P8310" i="69"/>
  <c r="O8301" i="69"/>
  <c r="O8289" i="69"/>
  <c r="T8289" i="69" s="1"/>
  <c r="P8286" i="69"/>
  <c r="O8277" i="69"/>
  <c r="T8277" i="69" s="1"/>
  <c r="O8273" i="69"/>
  <c r="Q8243" i="69"/>
  <c r="O8237" i="69"/>
  <c r="P8234" i="69"/>
  <c r="O8225" i="69"/>
  <c r="P8222" i="69"/>
  <c r="P8218" i="69"/>
  <c r="O8213" i="69"/>
  <c r="T8213" i="69" s="1"/>
  <c r="O8209" i="69"/>
  <c r="Q8203" i="69"/>
  <c r="O8201" i="69"/>
  <c r="T8201" i="69" s="1"/>
  <c r="O8197" i="69"/>
  <c r="P8190" i="69"/>
  <c r="O8189" i="69"/>
  <c r="P8186" i="69"/>
  <c r="O8185" i="69"/>
  <c r="P8182" i="69"/>
  <c r="O8181" i="69"/>
  <c r="P8178" i="69"/>
  <c r="O8173" i="69"/>
  <c r="T8173" i="69" s="1"/>
  <c r="P8170" i="69"/>
  <c r="Q8163" i="69"/>
  <c r="P8154" i="69"/>
  <c r="O8153" i="69"/>
  <c r="T8153" i="69" s="1"/>
  <c r="P8150" i="69"/>
  <c r="O8149" i="69"/>
  <c r="O8133" i="69"/>
  <c r="T8133" i="69" s="1"/>
  <c r="R8132" i="69"/>
  <c r="O8129" i="69"/>
  <c r="O8125" i="69"/>
  <c r="O8109" i="69"/>
  <c r="P8098" i="69"/>
  <c r="P8094" i="69"/>
  <c r="P8086" i="69"/>
  <c r="O8081" i="69"/>
  <c r="R8076" i="69"/>
  <c r="O8073" i="69"/>
  <c r="O8069" i="69"/>
  <c r="P8054" i="69"/>
  <c r="O8053" i="69"/>
  <c r="T8053" i="69" s="1"/>
  <c r="P8046" i="69"/>
  <c r="P8038" i="69"/>
  <c r="O8037" i="69"/>
  <c r="O8009" i="69"/>
  <c r="T8009" i="69" s="1"/>
  <c r="O8001" i="69"/>
  <c r="O7997" i="69"/>
  <c r="O7993" i="69"/>
  <c r="T7993" i="69" s="1"/>
  <c r="R7992" i="69"/>
  <c r="O7989" i="69"/>
  <c r="P7982" i="69"/>
  <c r="O7981" i="69"/>
  <c r="T7981" i="69" s="1"/>
  <c r="O7977" i="69"/>
  <c r="P7974" i="69"/>
  <c r="O7973" i="69"/>
  <c r="O7969" i="69"/>
  <c r="O7957" i="69"/>
  <c r="O7953" i="69"/>
  <c r="T7953" i="69" s="1"/>
  <c r="P7950" i="69"/>
  <c r="O7945" i="69"/>
  <c r="T7945" i="69" s="1"/>
  <c r="O7941" i="69"/>
  <c r="T7941" i="69" s="1"/>
  <c r="P7930" i="69"/>
  <c r="O7921" i="69"/>
  <c r="Q7919" i="69"/>
  <c r="P7914" i="69"/>
  <c r="O7909" i="69"/>
  <c r="T7909" i="69" s="1"/>
  <c r="O7905" i="69"/>
  <c r="T7905" i="69" s="1"/>
  <c r="O7897" i="69"/>
  <c r="Q7887" i="69"/>
  <c r="O7885" i="69"/>
  <c r="O7881" i="69"/>
  <c r="O7873" i="69"/>
  <c r="T7873" i="69" s="1"/>
  <c r="O7865" i="69"/>
  <c r="R7844" i="69"/>
  <c r="O7817" i="69"/>
  <c r="P7814" i="69"/>
  <c r="Q7811" i="69"/>
  <c r="P7810" i="69"/>
  <c r="O7809" i="69"/>
  <c r="O7797" i="69"/>
  <c r="T7797" i="69" s="1"/>
  <c r="P7790" i="69"/>
  <c r="O7789" i="69"/>
  <c r="P7782" i="69"/>
  <c r="O7773" i="69"/>
  <c r="S7765" i="69"/>
  <c r="Q7755" i="69"/>
  <c r="O7753" i="69"/>
  <c r="T7753" i="69" s="1"/>
  <c r="O7749" i="69"/>
  <c r="O7745" i="69"/>
  <c r="O7741" i="69"/>
  <c r="T7741" i="69" s="1"/>
  <c r="R7732" i="69"/>
  <c r="P7726" i="69"/>
  <c r="O7721" i="69"/>
  <c r="Q7715" i="69"/>
  <c r="O7713" i="69"/>
  <c r="O7701" i="69"/>
  <c r="O7693" i="69"/>
  <c r="O7689" i="69"/>
  <c r="P7678" i="69"/>
  <c r="O7677" i="69"/>
  <c r="O7669" i="69"/>
  <c r="O7657" i="69"/>
  <c r="O7653" i="69"/>
  <c r="T7653" i="69" s="1"/>
  <c r="P7642" i="69"/>
  <c r="O7641" i="69"/>
  <c r="O7633" i="69"/>
  <c r="P7626" i="69"/>
  <c r="P7618" i="69"/>
  <c r="O7617" i="69"/>
  <c r="T7617" i="69" s="1"/>
  <c r="O7613" i="69"/>
  <c r="T7613" i="69" s="1"/>
  <c r="O7609" i="69"/>
  <c r="T7609" i="69" s="1"/>
  <c r="P7606" i="69"/>
  <c r="O7605" i="69"/>
  <c r="T7605" i="69" s="1"/>
  <c r="R7596" i="69"/>
  <c r="O7593" i="69"/>
  <c r="O7589" i="69"/>
  <c r="T7589" i="69" s="1"/>
  <c r="O7585" i="69"/>
  <c r="O7569" i="69"/>
  <c r="T7569" i="69" s="1"/>
  <c r="O7557" i="69"/>
  <c r="T7557" i="69" s="1"/>
  <c r="O7549" i="69"/>
  <c r="P7546" i="69"/>
  <c r="O7545" i="69"/>
  <c r="T7545" i="69" s="1"/>
  <c r="Q7539" i="69"/>
  <c r="O7537" i="69"/>
  <c r="P7526" i="69"/>
  <c r="O7525" i="69"/>
  <c r="T7525" i="69" s="1"/>
  <c r="Q7523" i="69"/>
  <c r="P7514" i="69"/>
  <c r="O7513" i="69"/>
  <c r="T7513" i="69" s="1"/>
  <c r="O7509" i="69"/>
  <c r="O7501" i="69"/>
  <c r="T7501" i="69" s="1"/>
  <c r="P7490" i="69"/>
  <c r="O7489" i="69"/>
  <c r="O7485" i="69"/>
  <c r="O7481" i="69"/>
  <c r="Q7459" i="69"/>
  <c r="S7449" i="69"/>
  <c r="P7446" i="69"/>
  <c r="O7445" i="69"/>
  <c r="O7441" i="69"/>
  <c r="P7438" i="69"/>
  <c r="Q7435" i="69"/>
  <c r="O7433" i="69"/>
  <c r="O7413" i="69"/>
  <c r="Q7411" i="69"/>
  <c r="O7401" i="69"/>
  <c r="T7401" i="69" s="1"/>
  <c r="P7398" i="69"/>
  <c r="O7393" i="69"/>
  <c r="T7393" i="69" s="1"/>
  <c r="P7386" i="69"/>
  <c r="Q7379" i="69"/>
  <c r="P7370" i="69"/>
  <c r="O7369" i="69"/>
  <c r="T7369" i="69" s="1"/>
  <c r="S7353" i="69"/>
  <c r="O7349" i="69"/>
  <c r="P7346" i="69"/>
  <c r="O7345" i="69"/>
  <c r="O7333" i="69"/>
  <c r="O7325" i="69"/>
  <c r="O7317" i="69"/>
  <c r="O7313" i="69"/>
  <c r="O7305" i="69"/>
  <c r="O7289" i="69"/>
  <c r="P7286" i="69"/>
  <c r="O7273" i="69"/>
  <c r="P7270" i="69"/>
  <c r="P7262" i="69"/>
  <c r="O7257" i="69"/>
  <c r="T7257" i="69" s="1"/>
  <c r="O7253" i="69"/>
  <c r="P7246" i="69"/>
  <c r="Q7243" i="69"/>
  <c r="O7241" i="69"/>
  <c r="O7233" i="69"/>
  <c r="T7233" i="69" s="1"/>
  <c r="P7230" i="69"/>
  <c r="O7221" i="69"/>
  <c r="O7217" i="69"/>
  <c r="O7209" i="69"/>
  <c r="P7182" i="69"/>
  <c r="P7178" i="69"/>
  <c r="P7170" i="69"/>
  <c r="O7169" i="69"/>
  <c r="Q7163" i="69"/>
  <c r="O7161" i="69"/>
  <c r="P7158" i="69"/>
  <c r="O7157" i="69"/>
  <c r="O7153" i="69"/>
  <c r="O7141" i="69"/>
  <c r="Q7135" i="69"/>
  <c r="P7134" i="69"/>
  <c r="R7128" i="69"/>
  <c r="R7124" i="69"/>
  <c r="P7122" i="69"/>
  <c r="O7113" i="69"/>
  <c r="O7109" i="69"/>
  <c r="T7109" i="69" s="1"/>
  <c r="R7108" i="69"/>
  <c r="O8537" i="69"/>
  <c r="P8526" i="69"/>
  <c r="O8517" i="69"/>
  <c r="T8517" i="69" s="1"/>
  <c r="P8502" i="69"/>
  <c r="O8477" i="69"/>
  <c r="O8453" i="69"/>
  <c r="O8421" i="69"/>
  <c r="O8405" i="69"/>
  <c r="O8401" i="69"/>
  <c r="Q8391" i="69"/>
  <c r="O8388" i="69"/>
  <c r="O8370" i="69"/>
  <c r="O8362" i="69"/>
  <c r="O8350" i="69"/>
  <c r="O8346" i="69"/>
  <c r="T8346" i="69" s="1"/>
  <c r="O8342" i="69"/>
  <c r="T8342" i="69" s="1"/>
  <c r="O8338" i="69"/>
  <c r="O8334" i="69"/>
  <c r="O8330" i="69"/>
  <c r="O8326" i="69"/>
  <c r="T8326" i="69" s="1"/>
  <c r="O8322" i="69"/>
  <c r="R8309" i="69"/>
  <c r="O8306" i="69"/>
  <c r="P8303" i="69"/>
  <c r="R8301" i="69"/>
  <c r="O8286" i="69"/>
  <c r="O8278" i="69"/>
  <c r="O8274" i="69"/>
  <c r="P8263" i="69"/>
  <c r="O8254" i="69"/>
  <c r="R8237" i="69"/>
  <c r="P8235" i="69"/>
  <c r="O8234" i="69"/>
  <c r="T8234" i="69" s="1"/>
  <c r="O8230" i="69"/>
  <c r="O8226" i="69"/>
  <c r="P8215" i="69"/>
  <c r="O8206" i="69"/>
  <c r="T8206" i="69" s="1"/>
  <c r="P8199" i="69"/>
  <c r="O8198" i="69"/>
  <c r="P8191" i="69"/>
  <c r="P8187" i="69"/>
  <c r="P8183" i="69"/>
  <c r="P8179" i="69"/>
  <c r="O8178" i="69"/>
  <c r="O8170" i="69"/>
  <c r="O8154" i="69"/>
  <c r="O8150" i="69"/>
  <c r="P8135" i="69"/>
  <c r="Q8132" i="69"/>
  <c r="O8130" i="69"/>
  <c r="T8130" i="69" s="1"/>
  <c r="O8126" i="69"/>
  <c r="P8123" i="69"/>
  <c r="O8114" i="69"/>
  <c r="O8090" i="69"/>
  <c r="T8090" i="69" s="1"/>
  <c r="R8089" i="69"/>
  <c r="O8078" i="69"/>
  <c r="O8054" i="69"/>
  <c r="P8047" i="69"/>
  <c r="P8035" i="69"/>
  <c r="P8031" i="69"/>
  <c r="O8030" i="69"/>
  <c r="O8026" i="69"/>
  <c r="O8022" i="69"/>
  <c r="T8022" i="69" s="1"/>
  <c r="O8018" i="69"/>
  <c r="O8010" i="69"/>
  <c r="T8010" i="69" s="1"/>
  <c r="Q7992" i="69"/>
  <c r="P7983" i="69"/>
  <c r="O7978" i="69"/>
  <c r="Q7972" i="69"/>
  <c r="R7961" i="69"/>
  <c r="P7955" i="69"/>
  <c r="O7954" i="69"/>
  <c r="P7943" i="69"/>
  <c r="O7938" i="69"/>
  <c r="T7938" i="69" s="1"/>
  <c r="R7937" i="69"/>
  <c r="S7934" i="69"/>
  <c r="O7926" i="69"/>
  <c r="T7926" i="69" s="1"/>
  <c r="P7923" i="69"/>
  <c r="O7918" i="69"/>
  <c r="O7910" i="69"/>
  <c r="T7910" i="69" s="1"/>
  <c r="O7906" i="69"/>
  <c r="T7906" i="69" s="1"/>
  <c r="O7902" i="69"/>
  <c r="P7891" i="69"/>
  <c r="O7890" i="69"/>
  <c r="P7887" i="69"/>
  <c r="O7886" i="69"/>
  <c r="O7882" i="69"/>
  <c r="S7878" i="69"/>
  <c r="O7874" i="69"/>
  <c r="O7866" i="69"/>
  <c r="O7862" i="69"/>
  <c r="O7858" i="69"/>
  <c r="P7851" i="69"/>
  <c r="Q7844" i="69"/>
  <c r="R7841" i="69"/>
  <c r="P7827" i="69"/>
  <c r="P7823" i="69"/>
  <c r="O7822" i="69"/>
  <c r="T7822" i="69" s="1"/>
  <c r="Q7816" i="69"/>
  <c r="O7814" i="69"/>
  <c r="O7810" i="69"/>
  <c r="O7802" i="69"/>
  <c r="O7798" i="69"/>
  <c r="O7778" i="69"/>
  <c r="P7771" i="69"/>
  <c r="R7765" i="69"/>
  <c r="P7763" i="69"/>
  <c r="O7762" i="69"/>
  <c r="O7758" i="69"/>
  <c r="T7758" i="69" s="1"/>
  <c r="P7755" i="69"/>
  <c r="O7742" i="69"/>
  <c r="T7742" i="69" s="1"/>
  <c r="P7739" i="69"/>
  <c r="O7730" i="69"/>
  <c r="T7730" i="69" s="1"/>
  <c r="O7726" i="69"/>
  <c r="P7719" i="69"/>
  <c r="O7710" i="69"/>
  <c r="O7706" i="69"/>
  <c r="T7706" i="69" s="1"/>
  <c r="O7702" i="69"/>
  <c r="O7698" i="69"/>
  <c r="T7698" i="69" s="1"/>
  <c r="O7694" i="69"/>
  <c r="O7686" i="69"/>
  <c r="T7686" i="69" s="1"/>
  <c r="O7678" i="69"/>
  <c r="P7675" i="69"/>
  <c r="Q7636" i="69"/>
  <c r="P7635" i="69"/>
  <c r="O7630" i="69"/>
  <c r="T7630" i="69" s="1"/>
  <c r="P7627" i="69"/>
  <c r="P7619" i="69"/>
  <c r="O7610" i="69"/>
  <c r="O7602" i="69"/>
  <c r="Q7596" i="69"/>
  <c r="P7587" i="69"/>
  <c r="P7583" i="69"/>
  <c r="P7579" i="69"/>
  <c r="O7574" i="69"/>
  <c r="P7571" i="69"/>
  <c r="O7566" i="69"/>
  <c r="O7562" i="69"/>
  <c r="O7558" i="69"/>
  <c r="O7530" i="69"/>
  <c r="P7519" i="69"/>
  <c r="O7518" i="69"/>
  <c r="P7515" i="69"/>
  <c r="O7510" i="69"/>
  <c r="P7503" i="69"/>
  <c r="O7502" i="69"/>
  <c r="T7502" i="69" s="1"/>
  <c r="P7491" i="69"/>
  <c r="S7486" i="69"/>
  <c r="P7475" i="69"/>
  <c r="Q7472" i="69"/>
  <c r="O7470" i="69"/>
  <c r="Q7460" i="69"/>
  <c r="R7449" i="69"/>
  <c r="S7442" i="69"/>
  <c r="O7442" i="69"/>
  <c r="O7438" i="69"/>
  <c r="O7430" i="69"/>
  <c r="R7429" i="69"/>
  <c r="P7423" i="69"/>
  <c r="R7417" i="69"/>
  <c r="Q7416" i="69"/>
  <c r="O7406" i="69"/>
  <c r="T7406" i="69" s="1"/>
  <c r="O7390" i="69"/>
  <c r="O7370" i="69"/>
  <c r="T7370" i="69" s="1"/>
  <c r="O7366" i="69"/>
  <c r="P7359" i="69"/>
  <c r="O7358" i="69"/>
  <c r="T7358" i="69" s="1"/>
  <c r="P7347" i="69"/>
  <c r="O7346" i="69"/>
  <c r="T7346" i="69" s="1"/>
  <c r="O7334" i="69"/>
  <c r="O7330" i="69"/>
  <c r="Q7328" i="69"/>
  <c r="P7327" i="69"/>
  <c r="O7326" i="69"/>
  <c r="P7323" i="69"/>
  <c r="P7311" i="69"/>
  <c r="P7307" i="69"/>
  <c r="O7294" i="69"/>
  <c r="T7294" i="69" s="1"/>
  <c r="P7287" i="69"/>
  <c r="O7286" i="69"/>
  <c r="O7282" i="69"/>
  <c r="O7262" i="69"/>
  <c r="O7258" i="69"/>
  <c r="T7258" i="69" s="1"/>
  <c r="Q7256" i="69"/>
  <c r="P7255" i="69"/>
  <c r="P7243" i="69"/>
  <c r="O7242" i="69"/>
  <c r="O7234" i="69"/>
  <c r="T7234" i="69" s="1"/>
  <c r="P7219" i="69"/>
  <c r="Q7216" i="69"/>
  <c r="P7195" i="69"/>
  <c r="O7182" i="69"/>
  <c r="T7182" i="69" s="1"/>
  <c r="O7170" i="69"/>
  <c r="T7170" i="69" s="1"/>
  <c r="P7163" i="69"/>
  <c r="O7162" i="69"/>
  <c r="O7158" i="69"/>
  <c r="T7158" i="69" s="1"/>
  <c r="P7155" i="69"/>
  <c r="P7151" i="69"/>
  <c r="R7149" i="69"/>
  <c r="Q7144" i="69"/>
  <c r="O7142" i="69"/>
  <c r="T7142" i="69" s="1"/>
  <c r="P7139" i="69"/>
  <c r="P7135" i="69"/>
  <c r="O7134" i="69"/>
  <c r="T7134" i="69" s="1"/>
  <c r="Q7128" i="69"/>
  <c r="P7127" i="69"/>
  <c r="O7122" i="69"/>
  <c r="R7113" i="69"/>
  <c r="P7111" i="69"/>
  <c r="O7110" i="69"/>
  <c r="T7110" i="69" s="1"/>
  <c r="Q7108" i="69"/>
  <c r="O7102" i="69"/>
  <c r="Q8531" i="69"/>
  <c r="O8529" i="69"/>
  <c r="T8529" i="69" s="1"/>
  <c r="O8525" i="69"/>
  <c r="O8473" i="69"/>
  <c r="P8470" i="69"/>
  <c r="O8433" i="69"/>
  <c r="O8429" i="69"/>
  <c r="P8414" i="69"/>
  <c r="O8384" i="69"/>
  <c r="T8384" i="69" s="1"/>
  <c r="P8382" i="69"/>
  <c r="P8377" i="69"/>
  <c r="P8374" i="69"/>
  <c r="P8373" i="69"/>
  <c r="O8363" i="69"/>
  <c r="T8363" i="69" s="1"/>
  <c r="P8360" i="69"/>
  <c r="O8359" i="69"/>
  <c r="O8339" i="69"/>
  <c r="O8331" i="69"/>
  <c r="O8323" i="69"/>
  <c r="T8323" i="69" s="1"/>
  <c r="P8320" i="69"/>
  <c r="P8316" i="69"/>
  <c r="O8311" i="69"/>
  <c r="P8304" i="69"/>
  <c r="O8303" i="69"/>
  <c r="O8299" i="69"/>
  <c r="O8295" i="69"/>
  <c r="T8295" i="69" s="1"/>
  <c r="R8294" i="69"/>
  <c r="O8287" i="69"/>
  <c r="P8284" i="69"/>
  <c r="O8279" i="69"/>
  <c r="O8275" i="69"/>
  <c r="O8267" i="69"/>
  <c r="O8263" i="69"/>
  <c r="Q8241" i="69"/>
  <c r="O8239" i="69"/>
  <c r="Q8237" i="69"/>
  <c r="O8235" i="69"/>
  <c r="O8223" i="69"/>
  <c r="T8223" i="69" s="1"/>
  <c r="O8215" i="69"/>
  <c r="O8211" i="69"/>
  <c r="T8211" i="69" s="1"/>
  <c r="O8207" i="69"/>
  <c r="T8207" i="69" s="1"/>
  <c r="O8203" i="69"/>
  <c r="O8199" i="69"/>
  <c r="P8196" i="69"/>
  <c r="O8195" i="69"/>
  <c r="Q8193" i="69"/>
  <c r="O8187" i="69"/>
  <c r="T8187" i="69" s="1"/>
  <c r="O8183" i="69"/>
  <c r="O8175" i="69"/>
  <c r="T8175" i="69" s="1"/>
  <c r="O8171" i="69"/>
  <c r="T8171" i="69" s="1"/>
  <c r="P8168" i="69"/>
  <c r="O8167" i="69"/>
  <c r="T8167" i="69" s="1"/>
  <c r="O8147" i="69"/>
  <c r="T8147" i="69" s="1"/>
  <c r="O8143" i="69"/>
  <c r="O8139" i="69"/>
  <c r="P8132" i="69"/>
  <c r="O8099" i="69"/>
  <c r="O8095" i="69"/>
  <c r="O8091" i="69"/>
  <c r="O8087" i="69"/>
  <c r="Q8085" i="69"/>
  <c r="P8072" i="69"/>
  <c r="O8067" i="69"/>
  <c r="T8067" i="69" s="1"/>
  <c r="P8060" i="69"/>
  <c r="O8055" i="69"/>
  <c r="T8055" i="69" s="1"/>
  <c r="O8043" i="69"/>
  <c r="T8043" i="69" s="1"/>
  <c r="P8036" i="69"/>
  <c r="O8035" i="69"/>
  <c r="O8027" i="69"/>
  <c r="P8020" i="69"/>
  <c r="O8015" i="69"/>
  <c r="P8008" i="69"/>
  <c r="O8007" i="69"/>
  <c r="T8007" i="69" s="1"/>
  <c r="P8004" i="69"/>
  <c r="O7999" i="69"/>
  <c r="T7999" i="69" s="1"/>
  <c r="O7995" i="69"/>
  <c r="P7988" i="69"/>
  <c r="O7979" i="69"/>
  <c r="P7968" i="69"/>
  <c r="O7967" i="69"/>
  <c r="T7967" i="69" s="1"/>
  <c r="P7956" i="69"/>
  <c r="O7955" i="69"/>
  <c r="T7955" i="69" s="1"/>
  <c r="P7940" i="69"/>
  <c r="P7924" i="69"/>
  <c r="P7908" i="69"/>
  <c r="P7904" i="69"/>
  <c r="Q7901" i="69"/>
  <c r="P7896" i="69"/>
  <c r="O7895" i="69"/>
  <c r="T7895" i="69" s="1"/>
  <c r="P7888" i="69"/>
  <c r="P7880" i="69"/>
  <c r="O7879" i="69"/>
  <c r="R7878" i="69"/>
  <c r="O7875" i="69"/>
  <c r="T7875" i="69" s="1"/>
  <c r="R7866" i="69"/>
  <c r="O7851" i="69"/>
  <c r="T7851" i="69" s="1"/>
  <c r="P7848" i="69"/>
  <c r="O7839" i="69"/>
  <c r="P7808" i="69"/>
  <c r="O7807" i="69"/>
  <c r="Q7801" i="69"/>
  <c r="O7795" i="69"/>
  <c r="T7795" i="69" s="1"/>
  <c r="O7771" i="69"/>
  <c r="O7767" i="69"/>
  <c r="R7766" i="69"/>
  <c r="O7763" i="69"/>
  <c r="O7751" i="69"/>
  <c r="O7739" i="69"/>
  <c r="O7727" i="69"/>
  <c r="T7727" i="69" s="1"/>
  <c r="R7726" i="69"/>
  <c r="Q7725" i="69"/>
  <c r="O7715" i="69"/>
  <c r="O7707" i="69"/>
  <c r="T7707" i="69" s="1"/>
  <c r="O7699" i="69"/>
  <c r="O7695" i="69"/>
  <c r="Q7689" i="69"/>
  <c r="Q7677" i="69"/>
  <c r="O7675" i="69"/>
  <c r="R7670" i="69"/>
  <c r="O7667" i="69"/>
  <c r="P7660" i="69"/>
  <c r="R7650" i="69"/>
  <c r="O7643" i="69"/>
  <c r="P7640" i="69"/>
  <c r="O7639" i="69"/>
  <c r="P7636" i="69"/>
  <c r="O7631" i="69"/>
  <c r="T7631" i="69" s="1"/>
  <c r="O7627" i="69"/>
  <c r="O7623" i="69"/>
  <c r="T7623" i="69" s="1"/>
  <c r="O7619" i="69"/>
  <c r="O7595" i="69"/>
  <c r="R7594" i="69"/>
  <c r="P7572" i="69"/>
  <c r="R7570" i="69"/>
  <c r="O7567" i="69"/>
  <c r="T7567" i="69" s="1"/>
  <c r="O7559" i="69"/>
  <c r="T7559" i="69" s="1"/>
  <c r="O7547" i="69"/>
  <c r="O7543" i="69"/>
  <c r="P7540" i="69"/>
  <c r="O7527" i="69"/>
  <c r="T7527" i="69" s="1"/>
  <c r="O7519" i="69"/>
  <c r="O7515" i="69"/>
  <c r="O7511" i="69"/>
  <c r="T7511" i="69" s="1"/>
  <c r="Q7505" i="69"/>
  <c r="O7499" i="69"/>
  <c r="P7472" i="69"/>
  <c r="O7447" i="69"/>
  <c r="T7447" i="69" s="1"/>
  <c r="P7440" i="69"/>
  <c r="Q7433" i="69"/>
  <c r="P7432" i="69"/>
  <c r="P7428" i="69"/>
  <c r="P7424" i="69"/>
  <c r="O7411" i="69"/>
  <c r="P7408" i="69"/>
  <c r="O7407" i="69"/>
  <c r="O7403" i="69"/>
  <c r="T7403" i="69" s="1"/>
  <c r="P7400" i="69"/>
  <c r="O7395" i="69"/>
  <c r="T7395" i="69" s="1"/>
  <c r="P7388" i="69"/>
  <c r="P7380" i="69"/>
  <c r="Q7377" i="69"/>
  <c r="O7375" i="69"/>
  <c r="Q7373" i="69"/>
  <c r="O7367" i="69"/>
  <c r="T7367" i="69" s="1"/>
  <c r="O7363" i="69"/>
  <c r="O7359" i="69"/>
  <c r="T7359" i="69" s="1"/>
  <c r="Q7357" i="69"/>
  <c r="O7351" i="69"/>
  <c r="T7351" i="69" s="1"/>
  <c r="O7347" i="69"/>
  <c r="Q7345" i="69"/>
  <c r="P7344" i="69"/>
  <c r="O7343" i="69"/>
  <c r="T7343" i="69" s="1"/>
  <c r="O7331" i="69"/>
  <c r="P7328" i="69"/>
  <c r="O7327" i="69"/>
  <c r="O7323" i="69"/>
  <c r="T7323" i="69" s="1"/>
  <c r="P7316" i="69"/>
  <c r="P7312" i="69"/>
  <c r="O7311" i="69"/>
  <c r="R7306" i="69"/>
  <c r="P7296" i="69"/>
  <c r="O7295" i="69"/>
  <c r="O7283" i="69"/>
  <c r="O7271" i="69"/>
  <c r="P7268" i="69"/>
  <c r="P7264" i="69"/>
  <c r="O7263" i="69"/>
  <c r="P7260" i="69"/>
  <c r="O7259" i="69"/>
  <c r="Q7249" i="69"/>
  <c r="O7247" i="69"/>
  <c r="O7243" i="69"/>
  <c r="T7243" i="69" s="1"/>
  <c r="O7239" i="69"/>
  <c r="T7239" i="69" s="1"/>
  <c r="O7235" i="69"/>
  <c r="P7224" i="69"/>
  <c r="O7223" i="69"/>
  <c r="O7219" i="69"/>
  <c r="P7216" i="69"/>
  <c r="S7211" i="69"/>
  <c r="Q7197" i="69"/>
  <c r="P7196" i="69"/>
  <c r="O7195" i="69"/>
  <c r="P7188" i="69"/>
  <c r="O7187" i="69"/>
  <c r="O7183" i="69"/>
  <c r="O7179" i="69"/>
  <c r="T7179" i="69" s="1"/>
  <c r="P7176" i="69"/>
  <c r="O7175" i="69"/>
  <c r="O7171" i="69"/>
  <c r="O7167" i="69"/>
  <c r="T7167" i="69" s="1"/>
  <c r="O7155" i="69"/>
  <c r="P7152" i="69"/>
  <c r="O7151" i="69"/>
  <c r="Q7149" i="69"/>
  <c r="P7144" i="69"/>
  <c r="R7138" i="69"/>
  <c r="O7135" i="69"/>
  <c r="O7127" i="69"/>
  <c r="O7123" i="69"/>
  <c r="O7107" i="69"/>
  <c r="P7104" i="69"/>
  <c r="P8510" i="69"/>
  <c r="O8449" i="69"/>
  <c r="O8397" i="69"/>
  <c r="O8385" i="69"/>
  <c r="P8361" i="69"/>
  <c r="P8357" i="69"/>
  <c r="O8352" i="69"/>
  <c r="O8336" i="69"/>
  <c r="O8332" i="69"/>
  <c r="T8332" i="69" s="1"/>
  <c r="O8328" i="69"/>
  <c r="T8328" i="69" s="1"/>
  <c r="O8324" i="69"/>
  <c r="Q8318" i="69"/>
  <c r="P8317" i="69"/>
  <c r="O8316" i="69"/>
  <c r="R8311" i="69"/>
  <c r="P8301" i="69"/>
  <c r="O8284" i="69"/>
  <c r="O8280" i="69"/>
  <c r="R8279" i="69"/>
  <c r="O8276" i="69"/>
  <c r="T8276" i="69" s="1"/>
  <c r="P8269" i="69"/>
  <c r="P8265" i="69"/>
  <c r="O8252" i="69"/>
  <c r="R8247" i="69"/>
  <c r="O8244" i="69"/>
  <c r="T8244" i="69" s="1"/>
  <c r="O8236" i="69"/>
  <c r="T8236" i="69" s="1"/>
  <c r="O8232" i="69"/>
  <c r="O8220" i="69"/>
  <c r="O8212" i="69"/>
  <c r="T8212" i="69" s="1"/>
  <c r="P8185" i="69"/>
  <c r="Q8182" i="69"/>
  <c r="O8180" i="69"/>
  <c r="R8163" i="69"/>
  <c r="O8160" i="69"/>
  <c r="P8157" i="69"/>
  <c r="O8152" i="69"/>
  <c r="T8152" i="69" s="1"/>
  <c r="O8144" i="69"/>
  <c r="T8144" i="69" s="1"/>
  <c r="P8125" i="69"/>
  <c r="P8117" i="69"/>
  <c r="O8100" i="69"/>
  <c r="O8096" i="69"/>
  <c r="T8096" i="69" s="1"/>
  <c r="O8092" i="69"/>
  <c r="P8085" i="69"/>
  <c r="O8084" i="69"/>
  <c r="O8080" i="69"/>
  <c r="R8075" i="69"/>
  <c r="O8060" i="69"/>
  <c r="T8060" i="69" s="1"/>
  <c r="O8056" i="69"/>
  <c r="O8044" i="69"/>
  <c r="T8044" i="69" s="1"/>
  <c r="O8036" i="69"/>
  <c r="O8032" i="69"/>
  <c r="O8004" i="69"/>
  <c r="O8000" i="69"/>
  <c r="O7996" i="69"/>
  <c r="T7996" i="69" s="1"/>
  <c r="P7989" i="69"/>
  <c r="O7984" i="69"/>
  <c r="O7968" i="69"/>
  <c r="O7964" i="69"/>
  <c r="T7964" i="69" s="1"/>
  <c r="O7960" i="69"/>
  <c r="P7957" i="69"/>
  <c r="O7956" i="69"/>
  <c r="T7956" i="69" s="1"/>
  <c r="O7944" i="69"/>
  <c r="O7940" i="69"/>
  <c r="O7936" i="69"/>
  <c r="R7927" i="69"/>
  <c r="O7912" i="69"/>
  <c r="O7908" i="69"/>
  <c r="P7897" i="69"/>
  <c r="P7889" i="69"/>
  <c r="O7888" i="69"/>
  <c r="T7888" i="69" s="1"/>
  <c r="O7876" i="69"/>
  <c r="T7876" i="69" s="1"/>
  <c r="O7868" i="69"/>
  <c r="Q7866" i="69"/>
  <c r="P7865" i="69"/>
  <c r="O7864" i="69"/>
  <c r="P7857" i="69"/>
  <c r="O7848" i="69"/>
  <c r="R7847" i="69"/>
  <c r="O7840" i="69"/>
  <c r="T7840" i="69" s="1"/>
  <c r="P7833" i="69"/>
  <c r="P7829" i="69"/>
  <c r="S7828" i="69"/>
  <c r="O7820" i="69"/>
  <c r="P7817" i="69"/>
  <c r="P7813" i="69"/>
  <c r="O7792" i="69"/>
  <c r="O7788" i="69"/>
  <c r="R7783" i="69"/>
  <c r="O7776" i="69"/>
  <c r="T7776" i="69" s="1"/>
  <c r="O7772" i="69"/>
  <c r="T7772" i="69" s="1"/>
  <c r="P7769" i="69"/>
  <c r="O7768" i="69"/>
  <c r="Q7766" i="69"/>
  <c r="O7764" i="69"/>
  <c r="O7756" i="69"/>
  <c r="T7756" i="69" s="1"/>
  <c r="O7744" i="69"/>
  <c r="O7740" i="69"/>
  <c r="T7740" i="69" s="1"/>
  <c r="Q7738" i="69"/>
  <c r="P7729" i="69"/>
  <c r="O7724" i="69"/>
  <c r="T7724" i="69" s="1"/>
  <c r="O7704" i="69"/>
  <c r="P7697" i="69"/>
  <c r="P7689" i="69"/>
  <c r="O7684" i="69"/>
  <c r="P7681" i="69"/>
  <c r="P7677" i="69"/>
  <c r="P7669" i="69"/>
  <c r="P7665" i="69"/>
  <c r="Q7650" i="69"/>
  <c r="O7624" i="69"/>
  <c r="T7624" i="69" s="1"/>
  <c r="O7620" i="69"/>
  <c r="T7620" i="69" s="1"/>
  <c r="O7612" i="69"/>
  <c r="T7612" i="69" s="1"/>
  <c r="P7601" i="69"/>
  <c r="P7593" i="69"/>
  <c r="O7588" i="69"/>
  <c r="T7588" i="69" s="1"/>
  <c r="O7580" i="69"/>
  <c r="T7580" i="69" s="1"/>
  <c r="P7573" i="69"/>
  <c r="Q7570" i="69"/>
  <c r="O7556" i="69"/>
  <c r="T7556" i="69" s="1"/>
  <c r="S7544" i="69"/>
  <c r="P7541" i="69"/>
  <c r="P7537" i="69"/>
  <c r="Q7534" i="69"/>
  <c r="O7532" i="69"/>
  <c r="O7528" i="69"/>
  <c r="T7528" i="69" s="1"/>
  <c r="Q7522" i="69"/>
  <c r="O7520" i="69"/>
  <c r="T7520" i="69" s="1"/>
  <c r="O7512" i="69"/>
  <c r="P7509" i="69"/>
  <c r="P7505" i="69"/>
  <c r="O7504" i="69"/>
  <c r="O7500" i="69"/>
  <c r="Q7494" i="69"/>
  <c r="O7492" i="69"/>
  <c r="T7492" i="69" s="1"/>
  <c r="P7489" i="69"/>
  <c r="P7481" i="69"/>
  <c r="P7465" i="69"/>
  <c r="Q7458" i="69"/>
  <c r="Q7454" i="69"/>
  <c r="O7448" i="69"/>
  <c r="P7437" i="69"/>
  <c r="O7436" i="69"/>
  <c r="P7433" i="69"/>
  <c r="O7424" i="69"/>
  <c r="O7420" i="69"/>
  <c r="T7420" i="69" s="1"/>
  <c r="Q7418" i="69"/>
  <c r="O7404" i="69"/>
  <c r="O7400" i="69"/>
  <c r="O7388" i="69"/>
  <c r="O7380" i="69"/>
  <c r="R7379" i="69"/>
  <c r="O7376" i="69"/>
  <c r="O7368" i="69"/>
  <c r="O7364" i="69"/>
  <c r="O7352" i="69"/>
  <c r="O7348" i="69"/>
  <c r="T7348" i="69" s="1"/>
  <c r="P7345" i="69"/>
  <c r="O7344" i="69"/>
  <c r="O7328" i="69"/>
  <c r="O7316" i="69"/>
  <c r="T7316" i="69" s="1"/>
  <c r="P7313" i="69"/>
  <c r="O7312" i="69"/>
  <c r="P7309" i="69"/>
  <c r="O7308" i="69"/>
  <c r="P7305" i="69"/>
  <c r="O7300" i="69"/>
  <c r="Q7298" i="69"/>
  <c r="O7296" i="69"/>
  <c r="T7296" i="69" s="1"/>
  <c r="P7289" i="69"/>
  <c r="O7276" i="69"/>
  <c r="P7265" i="69"/>
  <c r="O7264" i="69"/>
  <c r="O7260" i="69"/>
  <c r="T7260" i="69" s="1"/>
  <c r="P7253" i="69"/>
  <c r="Q7246" i="69"/>
  <c r="O7244" i="69"/>
  <c r="P7241" i="69"/>
  <c r="O7236" i="69"/>
  <c r="O7228" i="69"/>
  <c r="T7228" i="69" s="1"/>
  <c r="O7224" i="69"/>
  <c r="T7224" i="69" s="1"/>
  <c r="O7212" i="69"/>
  <c r="T7212" i="69" s="1"/>
  <c r="O7200" i="69"/>
  <c r="O7196" i="69"/>
  <c r="O7192" i="69"/>
  <c r="T7192" i="69" s="1"/>
  <c r="O7172" i="69"/>
  <c r="P7169" i="69"/>
  <c r="O7168" i="69"/>
  <c r="O7160" i="69"/>
  <c r="P7157" i="69"/>
  <c r="O7156" i="69"/>
  <c r="O7152" i="69"/>
  <c r="O7144" i="69"/>
  <c r="O7136" i="69"/>
  <c r="T7136" i="69" s="1"/>
  <c r="O7128" i="69"/>
  <c r="S7124" i="69"/>
  <c r="O7116" i="69"/>
  <c r="T7116" i="69" s="1"/>
  <c r="O7112" i="69"/>
  <c r="T7112" i="69" s="1"/>
  <c r="O7108" i="69"/>
  <c r="O7094" i="69"/>
  <c r="Q7088" i="69"/>
  <c r="P7087" i="69"/>
  <c r="O7074" i="69"/>
  <c r="T7074" i="69" s="1"/>
  <c r="O7070" i="69"/>
  <c r="T7070" i="69" s="1"/>
  <c r="O7066" i="69"/>
  <c r="Q7060" i="69"/>
  <c r="P7055" i="69"/>
  <c r="R7053" i="69"/>
  <c r="P7047" i="69"/>
  <c r="O7042" i="69"/>
  <c r="Q7024" i="69"/>
  <c r="P7023" i="69"/>
  <c r="R7021" i="69"/>
  <c r="O7018" i="69"/>
  <c r="Q7008" i="69"/>
  <c r="S7006" i="69"/>
  <c r="O7006" i="69"/>
  <c r="P7003" i="69"/>
  <c r="Q7000" i="69"/>
  <c r="Q6996" i="69"/>
  <c r="P6991" i="69"/>
  <c r="O6990" i="69"/>
  <c r="Q6976" i="69"/>
  <c r="P6975" i="69"/>
  <c r="O6974" i="69"/>
  <c r="T6974" i="69" s="1"/>
  <c r="O6970" i="69"/>
  <c r="O6966" i="69"/>
  <c r="O6962" i="69"/>
  <c r="P6939" i="69"/>
  <c r="O6938" i="69"/>
  <c r="P6931" i="69"/>
  <c r="P6927" i="69"/>
  <c r="P6919" i="69"/>
  <c r="P6903" i="69"/>
  <c r="O6902" i="69"/>
  <c r="O6894" i="69"/>
  <c r="O6886" i="69"/>
  <c r="T6886" i="69" s="1"/>
  <c r="O6870" i="69"/>
  <c r="O6866" i="69"/>
  <c r="R6857" i="69"/>
  <c r="P6851" i="69"/>
  <c r="O6834" i="69"/>
  <c r="O6830" i="69"/>
  <c r="O6826" i="69"/>
  <c r="O6818" i="69"/>
  <c r="P6815" i="69"/>
  <c r="O6814" i="69"/>
  <c r="P6807" i="69"/>
  <c r="R6805" i="69"/>
  <c r="Q6800" i="69"/>
  <c r="R6797" i="69"/>
  <c r="O6794" i="69"/>
  <c r="T6794" i="69" s="1"/>
  <c r="Q6792" i="69"/>
  <c r="O6790" i="69"/>
  <c r="O6786" i="69"/>
  <c r="P6779" i="69"/>
  <c r="O6766" i="69"/>
  <c r="P6751" i="69"/>
  <c r="O6750" i="69"/>
  <c r="O6746" i="69"/>
  <c r="P6743" i="69"/>
  <c r="O6742" i="69"/>
  <c r="P6739" i="69"/>
  <c r="O6738" i="69"/>
  <c r="P6723" i="69"/>
  <c r="O6702" i="69"/>
  <c r="T6702" i="69" s="1"/>
  <c r="O6698" i="69"/>
  <c r="Q6692" i="69"/>
  <c r="P6675" i="69"/>
  <c r="R6665" i="69"/>
  <c r="P6663" i="69"/>
  <c r="O6662" i="69"/>
  <c r="T6662" i="69" s="1"/>
  <c r="O6654" i="69"/>
  <c r="T6654" i="69" s="1"/>
  <c r="S6646" i="69"/>
  <c r="O6622" i="69"/>
  <c r="Q6612" i="69"/>
  <c r="O6594" i="69"/>
  <c r="Q6584" i="69"/>
  <c r="O6582" i="69"/>
  <c r="T6582" i="69" s="1"/>
  <c r="Q6580" i="69"/>
  <c r="P6575" i="69"/>
  <c r="O6574" i="69"/>
  <c r="P6571" i="69"/>
  <c r="O6570" i="69"/>
  <c r="P6543" i="69"/>
  <c r="O6542" i="69"/>
  <c r="T6542" i="69" s="1"/>
  <c r="O6538" i="69"/>
  <c r="O6514" i="69"/>
  <c r="R6513" i="69"/>
  <c r="P6503" i="69"/>
  <c r="P6495" i="69"/>
  <c r="O6486" i="69"/>
  <c r="O6478" i="69"/>
  <c r="T6478" i="69" s="1"/>
  <c r="O6466" i="69"/>
  <c r="P6463" i="69"/>
  <c r="Q6460" i="69"/>
  <c r="P6459" i="69"/>
  <c r="P6447" i="69"/>
  <c r="P6443" i="69"/>
  <c r="O6442" i="69"/>
  <c r="P6439" i="69"/>
  <c r="P6435" i="69"/>
  <c r="O6410" i="69"/>
  <c r="T6410" i="69" s="1"/>
  <c r="P6407" i="69"/>
  <c r="O6406" i="69"/>
  <c r="P6403" i="69"/>
  <c r="P6399" i="69"/>
  <c r="O6394" i="69"/>
  <c r="P6391" i="69"/>
  <c r="O6390" i="69"/>
  <c r="T6390" i="69" s="1"/>
  <c r="Q6388" i="69"/>
  <c r="P6379" i="69"/>
  <c r="O6374" i="69"/>
  <c r="P6367" i="69"/>
  <c r="P6351" i="69"/>
  <c r="O6350" i="69"/>
  <c r="T6350" i="69" s="1"/>
  <c r="R6349" i="69"/>
  <c r="O6346" i="69"/>
  <c r="T6346" i="69" s="1"/>
  <c r="Q6316" i="69"/>
  <c r="O6314" i="69"/>
  <c r="Q6308" i="69"/>
  <c r="O6290" i="69"/>
  <c r="Q6288" i="69"/>
  <c r="O6282" i="69"/>
  <c r="O6262" i="69"/>
  <c r="Q6260" i="69"/>
  <c r="O6254" i="69"/>
  <c r="T6254" i="69" s="1"/>
  <c r="P6251" i="69"/>
  <c r="O6246" i="69"/>
  <c r="O6242" i="69"/>
  <c r="T6242" i="69" s="1"/>
  <c r="P6239" i="69"/>
  <c r="P6231" i="69"/>
  <c r="O6206" i="69"/>
  <c r="T6206" i="69" s="1"/>
  <c r="O6198" i="69"/>
  <c r="Q6192" i="69"/>
  <c r="O6186" i="69"/>
  <c r="P6175" i="69"/>
  <c r="O6170" i="69"/>
  <c r="T6170" i="69" s="1"/>
  <c r="O6162" i="69"/>
  <c r="P6159" i="69"/>
  <c r="O6154" i="69"/>
  <c r="O6138" i="69"/>
  <c r="T6138" i="69" s="1"/>
  <c r="P6135" i="69"/>
  <c r="O6134" i="69"/>
  <c r="O6130" i="69"/>
  <c r="T6130" i="69" s="1"/>
  <c r="R6129" i="69"/>
  <c r="P6127" i="69"/>
  <c r="P6115" i="69"/>
  <c r="O6114" i="69"/>
  <c r="T6114" i="69" s="1"/>
  <c r="O6110" i="69"/>
  <c r="T6110" i="69" s="1"/>
  <c r="O6098" i="69"/>
  <c r="Q6084" i="69"/>
  <c r="P6079" i="69"/>
  <c r="O6078" i="69"/>
  <c r="O6074" i="69"/>
  <c r="P6071" i="69"/>
  <c r="O6070" i="69"/>
  <c r="T6070" i="69" s="1"/>
  <c r="O6066" i="69"/>
  <c r="P6063" i="69"/>
  <c r="O6058" i="69"/>
  <c r="T6058" i="69" s="1"/>
  <c r="O6046" i="69"/>
  <c r="T6046" i="69" s="1"/>
  <c r="P6043" i="69"/>
  <c r="P6035" i="69"/>
  <c r="O6034" i="69"/>
  <c r="O6026" i="69"/>
  <c r="T6026" i="69" s="1"/>
  <c r="P6015" i="69"/>
  <c r="O6014" i="69"/>
  <c r="T6014" i="69" s="1"/>
  <c r="O6010" i="69"/>
  <c r="O5990" i="69"/>
  <c r="T5990" i="69" s="1"/>
  <c r="P5987" i="69"/>
  <c r="Q5984" i="69"/>
  <c r="O5978" i="69"/>
  <c r="O5974" i="69"/>
  <c r="Q5972" i="69"/>
  <c r="P5963" i="69"/>
  <c r="O5962" i="69"/>
  <c r="O5954" i="69"/>
  <c r="Q5948" i="69"/>
  <c r="O5946" i="69"/>
  <c r="P5943" i="69"/>
  <c r="O5938" i="69"/>
  <c r="Q5936" i="69"/>
  <c r="P5935" i="69"/>
  <c r="P5907" i="69"/>
  <c r="O5898" i="69"/>
  <c r="T5898" i="69" s="1"/>
  <c r="P5895" i="69"/>
  <c r="O5894" i="69"/>
  <c r="O5886" i="69"/>
  <c r="Q5884" i="69"/>
  <c r="O5878" i="69"/>
  <c r="P5871" i="69"/>
  <c r="O5866" i="69"/>
  <c r="P5863" i="69"/>
  <c r="Q5860" i="69"/>
  <c r="Q5848" i="69"/>
  <c r="O5842" i="69"/>
  <c r="T5842" i="69" s="1"/>
  <c r="R5841" i="69"/>
  <c r="P5839" i="69"/>
  <c r="O5838" i="69"/>
  <c r="O5814" i="69"/>
  <c r="O5810" i="69"/>
  <c r="T5810" i="69" s="1"/>
  <c r="O5806" i="69"/>
  <c r="T5806" i="69" s="1"/>
  <c r="O7103" i="69"/>
  <c r="T7103" i="69" s="1"/>
  <c r="O7083" i="69"/>
  <c r="T7083" i="69" s="1"/>
  <c r="O7079" i="69"/>
  <c r="O7071" i="69"/>
  <c r="T7071" i="69" s="1"/>
  <c r="S7067" i="69"/>
  <c r="O7067" i="69"/>
  <c r="R7062" i="69"/>
  <c r="Q7061" i="69"/>
  <c r="P7060" i="69"/>
  <c r="P7056" i="69"/>
  <c r="O7055" i="69"/>
  <c r="T7055" i="69" s="1"/>
  <c r="Q7053" i="69"/>
  <c r="O7051" i="69"/>
  <c r="Q7045" i="69"/>
  <c r="P7044" i="69"/>
  <c r="O7027" i="69"/>
  <c r="O7019" i="69"/>
  <c r="O7003" i="69"/>
  <c r="R6990" i="69"/>
  <c r="O6983" i="69"/>
  <c r="Q6981" i="69"/>
  <c r="P6976" i="69"/>
  <c r="O6975" i="69"/>
  <c r="Q6961" i="69"/>
  <c r="O6951" i="69"/>
  <c r="O6939" i="69"/>
  <c r="O6935" i="69"/>
  <c r="T6935" i="69" s="1"/>
  <c r="P6932" i="69"/>
  <c r="O6931" i="69"/>
  <c r="T6931" i="69" s="1"/>
  <c r="P6928" i="69"/>
  <c r="Q6925" i="69"/>
  <c r="O6923" i="69"/>
  <c r="O6919" i="69"/>
  <c r="O6911" i="69"/>
  <c r="T6911" i="69" s="1"/>
  <c r="O6891" i="69"/>
  <c r="T6891" i="69" s="1"/>
  <c r="P6888" i="69"/>
  <c r="P6884" i="69"/>
  <c r="O6879" i="69"/>
  <c r="O6871" i="69"/>
  <c r="O6859" i="69"/>
  <c r="Q6857" i="69"/>
  <c r="P6856" i="69"/>
  <c r="O6835" i="69"/>
  <c r="T6835" i="69" s="1"/>
  <c r="O6819" i="69"/>
  <c r="T6819" i="69" s="1"/>
  <c r="O6807" i="69"/>
  <c r="T6807" i="69" s="1"/>
  <c r="Q6805" i="69"/>
  <c r="O6795" i="69"/>
  <c r="O6791" i="69"/>
  <c r="O6787" i="69"/>
  <c r="P6784" i="69"/>
  <c r="O6783" i="69"/>
  <c r="T6783" i="69" s="1"/>
  <c r="O6779" i="69"/>
  <c r="O6775" i="69"/>
  <c r="O6771" i="69"/>
  <c r="P6764" i="69"/>
  <c r="O6759" i="69"/>
  <c r="R6742" i="69"/>
  <c r="P6740" i="69"/>
  <c r="P6732" i="69"/>
  <c r="O6723" i="69"/>
  <c r="T6723" i="69" s="1"/>
  <c r="P6720" i="69"/>
  <c r="P6716" i="69"/>
  <c r="R6710" i="69"/>
  <c r="P6696" i="69"/>
  <c r="Q6693" i="69"/>
  <c r="O6691" i="69"/>
  <c r="T6691" i="69" s="1"/>
  <c r="P6688" i="69"/>
  <c r="P6684" i="69"/>
  <c r="O6683" i="69"/>
  <c r="P6676" i="69"/>
  <c r="O6675" i="69"/>
  <c r="T6675" i="69" s="1"/>
  <c r="O6663" i="69"/>
  <c r="O6647" i="69"/>
  <c r="T6647" i="69" s="1"/>
  <c r="O6639" i="69"/>
  <c r="T6639" i="69" s="1"/>
  <c r="O6635" i="69"/>
  <c r="R6626" i="69"/>
  <c r="O6615" i="69"/>
  <c r="P6612" i="69"/>
  <c r="O6595" i="69"/>
  <c r="Q6589" i="69"/>
  <c r="P6584" i="69"/>
  <c r="Q6557" i="69"/>
  <c r="P6556" i="69"/>
  <c r="O6555" i="69"/>
  <c r="T6555" i="69" s="1"/>
  <c r="O6547" i="69"/>
  <c r="P6544" i="69"/>
  <c r="O6543" i="69"/>
  <c r="O6531" i="69"/>
  <c r="T6531" i="69" s="1"/>
  <c r="O6527" i="69"/>
  <c r="T6527" i="69" s="1"/>
  <c r="O6519" i="69"/>
  <c r="Q6513" i="69"/>
  <c r="Q6509" i="69"/>
  <c r="O6507" i="69"/>
  <c r="P6492" i="69"/>
  <c r="O6475" i="69"/>
  <c r="T6475" i="69" s="1"/>
  <c r="P6460" i="69"/>
  <c r="O6459" i="69"/>
  <c r="P6452" i="69"/>
  <c r="O6451" i="69"/>
  <c r="O6447" i="69"/>
  <c r="T6447" i="69" s="1"/>
  <c r="O6439" i="69"/>
  <c r="T6439" i="69" s="1"/>
  <c r="P6436" i="69"/>
  <c r="P6432" i="69"/>
  <c r="Q6429" i="69"/>
  <c r="P6424" i="69"/>
  <c r="O6415" i="69"/>
  <c r="T6415" i="69" s="1"/>
  <c r="O6403" i="69"/>
  <c r="T6403" i="69" s="1"/>
  <c r="R6398" i="69"/>
  <c r="P6396" i="69"/>
  <c r="O6395" i="69"/>
  <c r="O6391" i="69"/>
  <c r="T6391" i="69" s="1"/>
  <c r="O6387" i="69"/>
  <c r="O6379" i="69"/>
  <c r="O6367" i="69"/>
  <c r="O6351" i="69"/>
  <c r="P6348" i="69"/>
  <c r="O6339" i="69"/>
  <c r="O6323" i="69"/>
  <c r="R6322" i="69"/>
  <c r="P6320" i="69"/>
  <c r="P6316" i="69"/>
  <c r="R6310" i="69"/>
  <c r="O6307" i="69"/>
  <c r="P6304" i="69"/>
  <c r="O6287" i="69"/>
  <c r="O6283" i="69"/>
  <c r="O6279" i="69"/>
  <c r="T6279" i="69" s="1"/>
  <c r="S6267" i="69"/>
  <c r="P6260" i="69"/>
  <c r="O6259" i="69"/>
  <c r="Q6257" i="69"/>
  <c r="P6256" i="69"/>
  <c r="O6243" i="69"/>
  <c r="Q6237" i="69"/>
  <c r="O6231" i="69"/>
  <c r="O6207" i="69"/>
  <c r="T6207" i="69" s="1"/>
  <c r="O6203" i="69"/>
  <c r="T6203" i="69" s="1"/>
  <c r="P6200" i="69"/>
  <c r="O6191" i="69"/>
  <c r="O6183" i="69"/>
  <c r="T6183" i="69" s="1"/>
  <c r="P6168" i="69"/>
  <c r="O6167" i="69"/>
  <c r="O6159" i="69"/>
  <c r="O6155" i="69"/>
  <c r="T6155" i="69" s="1"/>
  <c r="O6147" i="69"/>
  <c r="T6147" i="69" s="1"/>
  <c r="Q6129" i="69"/>
  <c r="O6119" i="69"/>
  <c r="T6119" i="69" s="1"/>
  <c r="O6115" i="69"/>
  <c r="P6108" i="69"/>
  <c r="O6103" i="69"/>
  <c r="T6103" i="69" s="1"/>
  <c r="O6091" i="69"/>
  <c r="O6079" i="69"/>
  <c r="P6072" i="69"/>
  <c r="O6067" i="69"/>
  <c r="P6064" i="69"/>
  <c r="O6063" i="69"/>
  <c r="T6063" i="69" s="1"/>
  <c r="P6052" i="69"/>
  <c r="R6050" i="69"/>
  <c r="O6047" i="69"/>
  <c r="P6012" i="69"/>
  <c r="O6011" i="69"/>
  <c r="T6011" i="69" s="1"/>
  <c r="O6003" i="69"/>
  <c r="T6003" i="69" s="1"/>
  <c r="P6000" i="69"/>
  <c r="P5992" i="69"/>
  <c r="O5987" i="69"/>
  <c r="R5986" i="69"/>
  <c r="Q5985" i="69"/>
  <c r="O5975" i="69"/>
  <c r="P5972" i="69"/>
  <c r="O5963" i="69"/>
  <c r="Q5961" i="69"/>
  <c r="P5960" i="69"/>
  <c r="S5951" i="69"/>
  <c r="P5948" i="69"/>
  <c r="P5944" i="69"/>
  <c r="O5943" i="69"/>
  <c r="P5936" i="69"/>
  <c r="O5935" i="69"/>
  <c r="O5875" i="69"/>
  <c r="S5867" i="69"/>
  <c r="O5859" i="69"/>
  <c r="P5848" i="69"/>
  <c r="Q5841" i="69"/>
  <c r="P5840" i="69"/>
  <c r="O5839" i="69"/>
  <c r="T5839" i="69" s="1"/>
  <c r="P5824" i="69"/>
  <c r="O5823" i="69"/>
  <c r="T5823" i="69" s="1"/>
  <c r="P5820" i="69"/>
  <c r="O5819" i="69"/>
  <c r="T5819" i="69" s="1"/>
  <c r="P5816" i="69"/>
  <c r="O5811" i="69"/>
  <c r="Q5805" i="69"/>
  <c r="P5804" i="69"/>
  <c r="Q5801" i="69"/>
  <c r="P5800" i="69"/>
  <c r="O7100" i="69"/>
  <c r="P7093" i="69"/>
  <c r="P7085" i="69"/>
  <c r="O7072" i="69"/>
  <c r="T7072" i="69" s="1"/>
  <c r="Q7062" i="69"/>
  <c r="P7061" i="69"/>
  <c r="O7060" i="69"/>
  <c r="T7060" i="69" s="1"/>
  <c r="P7057" i="69"/>
  <c r="O7056" i="69"/>
  <c r="O7052" i="69"/>
  <c r="O7032" i="69"/>
  <c r="O7028" i="69"/>
  <c r="O7020" i="69"/>
  <c r="S6996" i="69"/>
  <c r="O6988" i="69"/>
  <c r="P6981" i="69"/>
  <c r="P6977" i="69"/>
  <c r="O6960" i="69"/>
  <c r="O6956" i="69"/>
  <c r="T6956" i="69" s="1"/>
  <c r="P6953" i="69"/>
  <c r="O6944" i="69"/>
  <c r="T6944" i="69" s="1"/>
  <c r="O6936" i="69"/>
  <c r="O6932" i="69"/>
  <c r="T6932" i="69" s="1"/>
  <c r="Q6918" i="69"/>
  <c r="P6917" i="69"/>
  <c r="Q6914" i="69"/>
  <c r="O6912" i="69"/>
  <c r="O6904" i="69"/>
  <c r="T6904" i="69" s="1"/>
  <c r="O6900" i="69"/>
  <c r="P6893" i="69"/>
  <c r="P6885" i="69"/>
  <c r="O6884" i="69"/>
  <c r="O6876" i="69"/>
  <c r="T6876" i="69" s="1"/>
  <c r="O6872" i="69"/>
  <c r="P6861" i="69"/>
  <c r="O6856" i="69"/>
  <c r="P6849" i="69"/>
  <c r="O6848" i="69"/>
  <c r="T6848" i="69" s="1"/>
  <c r="O6844" i="69"/>
  <c r="T6844" i="69" s="1"/>
  <c r="O6840" i="69"/>
  <c r="T6840" i="69" s="1"/>
  <c r="P6837" i="69"/>
  <c r="P6821" i="69"/>
  <c r="S6816" i="69"/>
  <c r="O6812" i="69"/>
  <c r="O6800" i="69"/>
  <c r="R6779" i="69"/>
  <c r="O6776" i="69"/>
  <c r="T6776" i="69" s="1"/>
  <c r="O6768" i="69"/>
  <c r="O6764" i="69"/>
  <c r="T6764" i="69" s="1"/>
  <c r="Q6762" i="69"/>
  <c r="P6761" i="69"/>
  <c r="O6760" i="69"/>
  <c r="T6760" i="69" s="1"/>
  <c r="P6749" i="69"/>
  <c r="P6745" i="69"/>
  <c r="Q6742" i="69"/>
  <c r="P6741" i="69"/>
  <c r="Q6734" i="69"/>
  <c r="P6733" i="69"/>
  <c r="O6732" i="69"/>
  <c r="P6729" i="69"/>
  <c r="P6721" i="69"/>
  <c r="S6712" i="69"/>
  <c r="Q6710" i="69"/>
  <c r="R6699" i="69"/>
  <c r="P6693" i="69"/>
  <c r="O6688" i="69"/>
  <c r="P6685" i="69"/>
  <c r="O6684" i="69"/>
  <c r="T6684" i="69" s="1"/>
  <c r="P6681" i="69"/>
  <c r="Q6678" i="69"/>
  <c r="O6676" i="69"/>
  <c r="T6676" i="69" s="1"/>
  <c r="O6668" i="69"/>
  <c r="T6668" i="69" s="1"/>
  <c r="O6660" i="69"/>
  <c r="T6660" i="69" s="1"/>
  <c r="P6649" i="69"/>
  <c r="R6627" i="69"/>
  <c r="Q6626" i="69"/>
  <c r="O6624" i="69"/>
  <c r="P6617" i="69"/>
  <c r="O6616" i="69"/>
  <c r="O6612" i="69"/>
  <c r="Q6606" i="69"/>
  <c r="P6589" i="69"/>
  <c r="O6572" i="69"/>
  <c r="T6572" i="69" s="1"/>
  <c r="O6568" i="69"/>
  <c r="T6568" i="69" s="1"/>
  <c r="P6557" i="69"/>
  <c r="O6556" i="69"/>
  <c r="P6553" i="69"/>
  <c r="O6544" i="69"/>
  <c r="O6540" i="69"/>
  <c r="P6537" i="69"/>
  <c r="O6536" i="69"/>
  <c r="T6536" i="69" s="1"/>
  <c r="O6524" i="69"/>
  <c r="P6521" i="69"/>
  <c r="O6520" i="69"/>
  <c r="P6513" i="69"/>
  <c r="P6509" i="69"/>
  <c r="O6500" i="69"/>
  <c r="O6492" i="69"/>
  <c r="T6492" i="69" s="1"/>
  <c r="P6489" i="69"/>
  <c r="O6460" i="69"/>
  <c r="R6459" i="69"/>
  <c r="Q6458" i="69"/>
  <c r="P6457" i="69"/>
  <c r="O6452" i="69"/>
  <c r="O6448" i="69"/>
  <c r="P6437" i="69"/>
  <c r="O6436" i="69"/>
  <c r="T6436" i="69" s="1"/>
  <c r="P6433" i="69"/>
  <c r="O6424" i="69"/>
  <c r="P6405" i="69"/>
  <c r="O6404" i="69"/>
  <c r="T6404" i="69" s="1"/>
  <c r="Q6402" i="69"/>
  <c r="O6392" i="69"/>
  <c r="T6392" i="69" s="1"/>
  <c r="O6384" i="69"/>
  <c r="O6380" i="69"/>
  <c r="O6376" i="69"/>
  <c r="Q6374" i="69"/>
  <c r="P6365" i="69"/>
  <c r="O6364" i="69"/>
  <c r="T6364" i="69" s="1"/>
  <c r="O6356" i="69"/>
  <c r="P6353" i="69"/>
  <c r="O6352" i="69"/>
  <c r="T6352" i="69" s="1"/>
  <c r="O6344" i="69"/>
  <c r="P6341" i="69"/>
  <c r="O6336" i="69"/>
  <c r="T6336" i="69" s="1"/>
  <c r="O6324" i="69"/>
  <c r="O6320" i="69"/>
  <c r="O6316" i="69"/>
  <c r="Q6314" i="69"/>
  <c r="Q6310" i="69"/>
  <c r="O6296" i="69"/>
  <c r="P6293" i="69"/>
  <c r="O6292" i="69"/>
  <c r="Q6290" i="69"/>
  <c r="P6289" i="69"/>
  <c r="O6288" i="69"/>
  <c r="R6267" i="69"/>
  <c r="Q6262" i="69"/>
  <c r="O6248" i="69"/>
  <c r="O6244" i="69"/>
  <c r="T6244" i="69" s="1"/>
  <c r="O6240" i="69"/>
  <c r="T6240" i="69" s="1"/>
  <c r="P6237" i="69"/>
  <c r="P6221" i="69"/>
  <c r="P6217" i="69"/>
  <c r="O6208" i="69"/>
  <c r="O6200" i="69"/>
  <c r="Q6166" i="69"/>
  <c r="P6161" i="69"/>
  <c r="P6157" i="69"/>
  <c r="O6156" i="69"/>
  <c r="O6152" i="69"/>
  <c r="P6149" i="69"/>
  <c r="O6144" i="69"/>
  <c r="O6136" i="69"/>
  <c r="P6133" i="69"/>
  <c r="O6132" i="69"/>
  <c r="P6117" i="69"/>
  <c r="O6112" i="69"/>
  <c r="T6112" i="69" s="1"/>
  <c r="O6108" i="69"/>
  <c r="O6100" i="69"/>
  <c r="P6093" i="69"/>
  <c r="P6085" i="69"/>
  <c r="O6072" i="69"/>
  <c r="P6065" i="69"/>
  <c r="O6064" i="69"/>
  <c r="P6029" i="69"/>
  <c r="O6028" i="69"/>
  <c r="P6025" i="69"/>
  <c r="O6024" i="69"/>
  <c r="T6024" i="69" s="1"/>
  <c r="O6012" i="69"/>
  <c r="O6008" i="69"/>
  <c r="T6008" i="69" s="1"/>
  <c r="O6004" i="69"/>
  <c r="T6004" i="69" s="1"/>
  <c r="O5996" i="69"/>
  <c r="P5985" i="69"/>
  <c r="P5977" i="69"/>
  <c r="O5976" i="69"/>
  <c r="O5968" i="69"/>
  <c r="P5965" i="69"/>
  <c r="O5964" i="69"/>
  <c r="Q5962" i="69"/>
  <c r="P5961" i="69"/>
  <c r="O5960" i="69"/>
  <c r="O5956" i="69"/>
  <c r="Q5954" i="69"/>
  <c r="O5952" i="69"/>
  <c r="R5951" i="69"/>
  <c r="Q5950" i="69"/>
  <c r="Q5946" i="69"/>
  <c r="O5944" i="69"/>
  <c r="O5896" i="69"/>
  <c r="T5896" i="69" s="1"/>
  <c r="Q5894" i="69"/>
  <c r="P5889" i="69"/>
  <c r="P5877" i="69"/>
  <c r="O5876" i="69"/>
  <c r="T5876" i="69" s="1"/>
  <c r="R5871" i="69"/>
  <c r="R5867" i="69"/>
  <c r="O5856" i="69"/>
  <c r="O5852" i="69"/>
  <c r="Q5846" i="69"/>
  <c r="P5845" i="69"/>
  <c r="O5840" i="69"/>
  <c r="P5837" i="69"/>
  <c r="P5821" i="69"/>
  <c r="O5816" i="69"/>
  <c r="T5816" i="69" s="1"/>
  <c r="P5809" i="69"/>
  <c r="P5805" i="69"/>
  <c r="O5800" i="69"/>
  <c r="O5796" i="69"/>
  <c r="T5796" i="69" s="1"/>
  <c r="Q5794" i="69"/>
  <c r="O5792" i="69"/>
  <c r="O5788" i="69"/>
  <c r="T5788" i="69" s="1"/>
  <c r="O7104" i="69"/>
  <c r="P7097" i="69"/>
  <c r="O7093" i="69"/>
  <c r="R7088" i="69"/>
  <c r="O7085" i="69"/>
  <c r="T7085" i="69" s="1"/>
  <c r="O7081" i="69"/>
  <c r="O7073" i="69"/>
  <c r="T7073" i="69" s="1"/>
  <c r="O7069" i="69"/>
  <c r="O7065" i="69"/>
  <c r="O7057" i="69"/>
  <c r="T7057" i="69" s="1"/>
  <c r="Q7051" i="69"/>
  <c r="P7042" i="69"/>
  <c r="P7030" i="69"/>
  <c r="P7018" i="69"/>
  <c r="R7000" i="69"/>
  <c r="Q6999" i="69"/>
  <c r="P6998" i="69"/>
  <c r="O6997" i="69"/>
  <c r="R6996" i="69"/>
  <c r="O6981" i="69"/>
  <c r="T6981" i="69" s="1"/>
  <c r="O6977" i="69"/>
  <c r="T6977" i="69" s="1"/>
  <c r="R6976" i="69"/>
  <c r="P6966" i="69"/>
  <c r="Q6963" i="69"/>
  <c r="O6961" i="69"/>
  <c r="O6949" i="69"/>
  <c r="P6942" i="69"/>
  <c r="Q6939" i="69"/>
  <c r="P6934" i="69"/>
  <c r="O6929" i="69"/>
  <c r="Q6927" i="69"/>
  <c r="O6921" i="69"/>
  <c r="Q6919" i="69"/>
  <c r="P6918" i="69"/>
  <c r="P6894" i="69"/>
  <c r="O6893" i="69"/>
  <c r="O6889" i="69"/>
  <c r="O6881" i="69"/>
  <c r="T6881" i="69" s="1"/>
  <c r="Q6871" i="69"/>
  <c r="O6865" i="69"/>
  <c r="O6861" i="69"/>
  <c r="T6861" i="69" s="1"/>
  <c r="O6853" i="69"/>
  <c r="T6853" i="69" s="1"/>
  <c r="Q6851" i="69"/>
  <c r="O6849" i="69"/>
  <c r="P6846" i="69"/>
  <c r="P6842" i="69"/>
  <c r="O6841" i="69"/>
  <c r="O6829" i="69"/>
  <c r="R6828" i="69"/>
  <c r="O6793" i="69"/>
  <c r="T6793" i="69" s="1"/>
  <c r="R6792" i="69"/>
  <c r="O6785" i="69"/>
  <c r="T6785" i="69" s="1"/>
  <c r="Q6779" i="69"/>
  <c r="O6777" i="69"/>
  <c r="P6766" i="69"/>
  <c r="O6765" i="69"/>
  <c r="P6762" i="69"/>
  <c r="O6761" i="69"/>
  <c r="O6757" i="69"/>
  <c r="Q6755" i="69"/>
  <c r="O6749" i="69"/>
  <c r="O6745" i="69"/>
  <c r="P6742" i="69"/>
  <c r="O6741" i="69"/>
  <c r="O6737" i="69"/>
  <c r="O6733" i="69"/>
  <c r="P6730" i="69"/>
  <c r="O6729" i="69"/>
  <c r="T6729" i="69" s="1"/>
  <c r="O6725" i="69"/>
  <c r="O6721" i="69"/>
  <c r="O6713" i="69"/>
  <c r="T6713" i="69" s="1"/>
  <c r="R6712" i="69"/>
  <c r="O6705" i="69"/>
  <c r="O6701" i="69"/>
  <c r="Q6699" i="69"/>
  <c r="O6697" i="69"/>
  <c r="Q6683" i="69"/>
  <c r="O6681" i="69"/>
  <c r="Q6679" i="69"/>
  <c r="P6678" i="69"/>
  <c r="O6669" i="69"/>
  <c r="O6657" i="69"/>
  <c r="O6649" i="69"/>
  <c r="Q6643" i="69"/>
  <c r="O6625" i="69"/>
  <c r="T6625" i="69" s="1"/>
  <c r="Q6623" i="69"/>
  <c r="P6622" i="69"/>
  <c r="O6613" i="69"/>
  <c r="P6606" i="69"/>
  <c r="Q6603" i="69"/>
  <c r="O6593" i="69"/>
  <c r="T6593" i="69" s="1"/>
  <c r="O6581" i="69"/>
  <c r="R6580" i="69"/>
  <c r="P6570" i="69"/>
  <c r="O6565" i="69"/>
  <c r="T6565" i="69" s="1"/>
  <c r="O6553" i="69"/>
  <c r="O6545" i="69"/>
  <c r="T6545" i="69" s="1"/>
  <c r="O6533" i="69"/>
  <c r="T6533" i="69" s="1"/>
  <c r="P6526" i="69"/>
  <c r="Q6519" i="69"/>
  <c r="P6502" i="69"/>
  <c r="O6497" i="69"/>
  <c r="T6497" i="69" s="1"/>
  <c r="Q6495" i="69"/>
  <c r="O6489" i="69"/>
  <c r="T6489" i="69" s="1"/>
  <c r="P6486" i="69"/>
  <c r="O6477" i="69"/>
  <c r="S6473" i="69"/>
  <c r="O6465" i="69"/>
  <c r="O6461" i="69"/>
  <c r="R6460" i="69"/>
  <c r="O6457" i="69"/>
  <c r="O6453" i="69"/>
  <c r="P6434" i="69"/>
  <c r="O6425" i="69"/>
  <c r="P6422" i="69"/>
  <c r="Q6419" i="69"/>
  <c r="O6417" i="69"/>
  <c r="P6406" i="69"/>
  <c r="O6405" i="69"/>
  <c r="O6401" i="69"/>
  <c r="O6385" i="69"/>
  <c r="T6385" i="69" s="1"/>
  <c r="O6377" i="69"/>
  <c r="P6374" i="69"/>
  <c r="O6373" i="69"/>
  <c r="T6373" i="69" s="1"/>
  <c r="Q6367" i="69"/>
  <c r="O6365" i="69"/>
  <c r="O6353" i="69"/>
  <c r="Q6351" i="69"/>
  <c r="O6341" i="69"/>
  <c r="P6338" i="69"/>
  <c r="O6337" i="69"/>
  <c r="O6325" i="69"/>
  <c r="O6293" i="69"/>
  <c r="T6293" i="69" s="1"/>
  <c r="P6290" i="69"/>
  <c r="O6289" i="69"/>
  <c r="R6288" i="69"/>
  <c r="P6282" i="69"/>
  <c r="O6273" i="69"/>
  <c r="T6273" i="69" s="1"/>
  <c r="P6262" i="69"/>
  <c r="O6261" i="69"/>
  <c r="P6258" i="69"/>
  <c r="O6249" i="69"/>
  <c r="O6245" i="69"/>
  <c r="T6245" i="69" s="1"/>
  <c r="O6241" i="69"/>
  <c r="O6233" i="69"/>
  <c r="T6233" i="69" s="1"/>
  <c r="P6222" i="69"/>
  <c r="O6221" i="69"/>
  <c r="T6221" i="69" s="1"/>
  <c r="O6213" i="69"/>
  <c r="T6213" i="69" s="1"/>
  <c r="O6205" i="69"/>
  <c r="O6197" i="69"/>
  <c r="R6192" i="69"/>
  <c r="O6189" i="69"/>
  <c r="P6186" i="69"/>
  <c r="P6178" i="69"/>
  <c r="O6177" i="69"/>
  <c r="Q6159" i="69"/>
  <c r="O6157" i="69"/>
  <c r="O6145" i="69"/>
  <c r="O6141" i="69"/>
  <c r="Q6123" i="69"/>
  <c r="O6117" i="69"/>
  <c r="O6109" i="69"/>
  <c r="O6093" i="69"/>
  <c r="O6085" i="69"/>
  <c r="P6082" i="69"/>
  <c r="O6073" i="69"/>
  <c r="T6073" i="69" s="1"/>
  <c r="O6065" i="69"/>
  <c r="T6065" i="69" s="1"/>
  <c r="O6045" i="69"/>
  <c r="Q6043" i="69"/>
  <c r="O6041" i="69"/>
  <c r="O6037" i="69"/>
  <c r="O6017" i="69"/>
  <c r="O6005" i="69"/>
  <c r="O6001" i="69"/>
  <c r="O5997" i="69"/>
  <c r="T5997" i="69" s="1"/>
  <c r="O5993" i="69"/>
  <c r="T5993" i="69" s="1"/>
  <c r="Q5987" i="69"/>
  <c r="O5985" i="69"/>
  <c r="P5982" i="69"/>
  <c r="O5981" i="69"/>
  <c r="T5981" i="69" s="1"/>
  <c r="P5974" i="69"/>
  <c r="P5962" i="69"/>
  <c r="P5954" i="69"/>
  <c r="O5953" i="69"/>
  <c r="T5953" i="69" s="1"/>
  <c r="Q5951" i="69"/>
  <c r="P5950" i="69"/>
  <c r="O5949" i="69"/>
  <c r="R5948" i="69"/>
  <c r="Q5947" i="69"/>
  <c r="P5946" i="69"/>
  <c r="O5937" i="69"/>
  <c r="P5918" i="69"/>
  <c r="P5894" i="69"/>
  <c r="O5885" i="69"/>
  <c r="T5885" i="69" s="1"/>
  <c r="P5882" i="69"/>
  <c r="Q5879" i="69"/>
  <c r="Q5871" i="69"/>
  <c r="O5869" i="69"/>
  <c r="T5869" i="69" s="1"/>
  <c r="P5866" i="69"/>
  <c r="R5864" i="69"/>
  <c r="Q5863" i="69"/>
  <c r="R5860" i="69"/>
  <c r="P5854" i="69"/>
  <c r="S5853" i="69"/>
  <c r="O5837" i="69"/>
  <c r="O5821" i="69"/>
  <c r="O5817" i="69"/>
  <c r="T5817" i="69" s="1"/>
  <c r="O5813" i="69"/>
  <c r="O5809" i="69"/>
  <c r="T5809" i="69" s="1"/>
  <c r="O5805" i="69"/>
  <c r="T5805" i="69" s="1"/>
  <c r="O5801" i="69"/>
  <c r="O5797" i="69"/>
  <c r="T5797" i="69" s="1"/>
  <c r="O5793" i="69"/>
  <c r="O5789" i="69"/>
  <c r="O5786" i="69"/>
  <c r="O5778" i="69"/>
  <c r="O5766" i="69"/>
  <c r="O5746" i="69"/>
  <c r="Q5744" i="69"/>
  <c r="O5742" i="69"/>
  <c r="T5742" i="69" s="1"/>
  <c r="O5738" i="69"/>
  <c r="O5730" i="69"/>
  <c r="O5722" i="69"/>
  <c r="P5707" i="69"/>
  <c r="P5695" i="69"/>
  <c r="O5690" i="69"/>
  <c r="T5690" i="69" s="1"/>
  <c r="O5682" i="69"/>
  <c r="P5671" i="69"/>
  <c r="O5670" i="69"/>
  <c r="T5670" i="69" s="1"/>
  <c r="R5665" i="69"/>
  <c r="P5659" i="69"/>
  <c r="O5642" i="69"/>
  <c r="P5639" i="69"/>
  <c r="O5638" i="69"/>
  <c r="O5626" i="69"/>
  <c r="P5623" i="69"/>
  <c r="P5603" i="69"/>
  <c r="O5602" i="69"/>
  <c r="R5585" i="69"/>
  <c r="O5566" i="69"/>
  <c r="P5559" i="69"/>
  <c r="O5550" i="69"/>
  <c r="O5534" i="69"/>
  <c r="Q5528" i="69"/>
  <c r="O5518" i="69"/>
  <c r="P5515" i="69"/>
  <c r="S5514" i="69"/>
  <c r="P5511" i="69"/>
  <c r="Q5504" i="69"/>
  <c r="O5502" i="69"/>
  <c r="O5494" i="69"/>
  <c r="O5486" i="69"/>
  <c r="T5486" i="69" s="1"/>
  <c r="Q5484" i="69"/>
  <c r="O5482" i="69"/>
  <c r="O5474" i="69"/>
  <c r="O5470" i="69"/>
  <c r="O5466" i="69"/>
  <c r="O5462" i="69"/>
  <c r="T5462" i="69" s="1"/>
  <c r="O5442" i="69"/>
  <c r="T5442" i="69" s="1"/>
  <c r="P5431" i="69"/>
  <c r="O5430" i="69"/>
  <c r="T5430" i="69" s="1"/>
  <c r="R5421" i="69"/>
  <c r="O5406" i="69"/>
  <c r="O5398" i="69"/>
  <c r="T5398" i="69" s="1"/>
  <c r="R5393" i="69"/>
  <c r="P5391" i="69"/>
  <c r="O5390" i="69"/>
  <c r="P5387" i="69"/>
  <c r="O5386" i="69"/>
  <c r="R5377" i="69"/>
  <c r="O5374" i="69"/>
  <c r="Q5372" i="69"/>
  <c r="P5367" i="69"/>
  <c r="O5346" i="69"/>
  <c r="P5335" i="69"/>
  <c r="P5331" i="69"/>
  <c r="O5322" i="69"/>
  <c r="P5319" i="69"/>
  <c r="O5318" i="69"/>
  <c r="Q5308" i="69"/>
  <c r="O5306" i="69"/>
  <c r="T5306" i="69" s="1"/>
  <c r="O5298" i="69"/>
  <c r="P5287" i="69"/>
  <c r="Q5284" i="69"/>
  <c r="O5278" i="69"/>
  <c r="O5274" i="69"/>
  <c r="T5274" i="69" s="1"/>
  <c r="P5271" i="69"/>
  <c r="O5270" i="69"/>
  <c r="T5270" i="69" s="1"/>
  <c r="O5258" i="69"/>
  <c r="T5258" i="69" s="1"/>
  <c r="Q5236" i="69"/>
  <c r="O5234" i="69"/>
  <c r="T5234" i="69" s="1"/>
  <c r="P5231" i="69"/>
  <c r="O5230" i="69"/>
  <c r="O5206" i="69"/>
  <c r="P5203" i="69"/>
  <c r="S5186" i="69"/>
  <c r="O5178" i="69"/>
  <c r="Q5172" i="69"/>
  <c r="O5170" i="69"/>
  <c r="T5170" i="69" s="1"/>
  <c r="O5166" i="69"/>
  <c r="O5158" i="69"/>
  <c r="T5158" i="69" s="1"/>
  <c r="O5154" i="69"/>
  <c r="T5154" i="69" s="1"/>
  <c r="Q5148" i="69"/>
  <c r="P5143" i="69"/>
  <c r="P5139" i="69"/>
  <c r="O5138" i="69"/>
  <c r="O5134" i="69"/>
  <c r="T5134" i="69" s="1"/>
  <c r="P5123" i="69"/>
  <c r="O5114" i="69"/>
  <c r="O5106" i="69"/>
  <c r="O5090" i="69"/>
  <c r="O5086" i="69"/>
  <c r="O5058" i="69"/>
  <c r="P5051" i="69"/>
  <c r="O5050" i="69"/>
  <c r="T5050" i="69" s="1"/>
  <c r="P5047" i="69"/>
  <c r="O5046" i="69"/>
  <c r="O5042" i="69"/>
  <c r="T5042" i="69" s="1"/>
  <c r="Q5040" i="69"/>
  <c r="O5030" i="69"/>
  <c r="O5026" i="69"/>
  <c r="T5026" i="69" s="1"/>
  <c r="P5023" i="69"/>
  <c r="O5022" i="69"/>
  <c r="O5018" i="69"/>
  <c r="O5010" i="69"/>
  <c r="T5010" i="69" s="1"/>
  <c r="O5002" i="69"/>
  <c r="O4986" i="69"/>
  <c r="O4978" i="69"/>
  <c r="Q4976" i="69"/>
  <c r="O4974" i="69"/>
  <c r="O4966" i="69"/>
  <c r="T4966" i="69" s="1"/>
  <c r="P4955" i="69"/>
  <c r="O4946" i="69"/>
  <c r="O4938" i="69"/>
  <c r="O4930" i="69"/>
  <c r="O4918" i="69"/>
  <c r="T4918" i="69" s="1"/>
  <c r="P4915" i="69"/>
  <c r="O4914" i="69"/>
  <c r="Q4908" i="69"/>
  <c r="O4902" i="69"/>
  <c r="Q4896" i="69"/>
  <c r="P4895" i="69"/>
  <c r="O4886" i="69"/>
  <c r="T4886" i="69" s="1"/>
  <c r="O4882" i="69"/>
  <c r="O4878" i="69"/>
  <c r="O4874" i="69"/>
  <c r="O4866" i="69"/>
  <c r="O4858" i="69"/>
  <c r="P4855" i="69"/>
  <c r="P4843" i="69"/>
  <c r="O4842" i="69"/>
  <c r="T4842" i="69" s="1"/>
  <c r="P4811" i="69"/>
  <c r="P4807" i="69"/>
  <c r="O4806" i="69"/>
  <c r="Q4796" i="69"/>
  <c r="P4791" i="69"/>
  <c r="O4782" i="69"/>
  <c r="T4782" i="69" s="1"/>
  <c r="O4778" i="69"/>
  <c r="T4778" i="69" s="1"/>
  <c r="O4774" i="69"/>
  <c r="R4769" i="69"/>
  <c r="O4762" i="69"/>
  <c r="P4759" i="69"/>
  <c r="O4758" i="69"/>
  <c r="T4758" i="69" s="1"/>
  <c r="P4755" i="69"/>
  <c r="P4751" i="69"/>
  <c r="O4730" i="69"/>
  <c r="T4730" i="69" s="1"/>
  <c r="O4706" i="69"/>
  <c r="T4706" i="69" s="1"/>
  <c r="O4702" i="69"/>
  <c r="Q4700" i="69"/>
  <c r="O4698" i="69"/>
  <c r="O4694" i="69"/>
  <c r="O4686" i="69"/>
  <c r="T4686" i="69" s="1"/>
  <c r="P4683" i="69"/>
  <c r="O4678" i="69"/>
  <c r="T4678" i="69" s="1"/>
  <c r="O4674" i="69"/>
  <c r="Q4672" i="69"/>
  <c r="P4667" i="69"/>
  <c r="O4666" i="69"/>
  <c r="P4635" i="69"/>
  <c r="Q4632" i="69"/>
  <c r="O4630" i="69"/>
  <c r="P4627" i="69"/>
  <c r="O4614" i="69"/>
  <c r="O4610" i="69"/>
  <c r="P4607" i="69"/>
  <c r="O4606" i="69"/>
  <c r="T4606" i="69" s="1"/>
  <c r="P4603" i="69"/>
  <c r="P4599" i="69"/>
  <c r="O4598" i="69"/>
  <c r="O4594" i="69"/>
  <c r="O4582" i="69"/>
  <c r="T4582" i="69" s="1"/>
  <c r="O4578" i="69"/>
  <c r="T4578" i="69" s="1"/>
  <c r="O4566" i="69"/>
  <c r="Q4564" i="69"/>
  <c r="O4562" i="69"/>
  <c r="O4558" i="69"/>
  <c r="R4557" i="69"/>
  <c r="O4550" i="69"/>
  <c r="T4550" i="69" s="1"/>
  <c r="R4549" i="69"/>
  <c r="O4546" i="69"/>
  <c r="O4542" i="69"/>
  <c r="T4542" i="69" s="1"/>
  <c r="P4539" i="69"/>
  <c r="O4534" i="69"/>
  <c r="T4534" i="69" s="1"/>
  <c r="P4531" i="69"/>
  <c r="R4529" i="69"/>
  <c r="P4511" i="69"/>
  <c r="O4506" i="69"/>
  <c r="R4505" i="69"/>
  <c r="O4502" i="69"/>
  <c r="O4498" i="69"/>
  <c r="P4487" i="69"/>
  <c r="O4486" i="69"/>
  <c r="P4479" i="69"/>
  <c r="O4478" i="69"/>
  <c r="Q4472" i="69"/>
  <c r="O4462" i="69"/>
  <c r="O5787" i="69"/>
  <c r="T5787" i="69" s="1"/>
  <c r="P5784" i="69"/>
  <c r="O5783" i="69"/>
  <c r="P5780" i="69"/>
  <c r="O5779" i="69"/>
  <c r="R5774" i="69"/>
  <c r="O5755" i="69"/>
  <c r="P5744" i="69"/>
  <c r="O5731" i="69"/>
  <c r="O5719" i="69"/>
  <c r="T5719" i="69" s="1"/>
  <c r="R5710" i="69"/>
  <c r="P5696" i="69"/>
  <c r="O5695" i="69"/>
  <c r="O5687" i="69"/>
  <c r="Q5685" i="69"/>
  <c r="P5672" i="69"/>
  <c r="P5664" i="69"/>
  <c r="O5663" i="69"/>
  <c r="O5659" i="69"/>
  <c r="T5659" i="69" s="1"/>
  <c r="P5656" i="69"/>
  <c r="O5643" i="69"/>
  <c r="P5636" i="69"/>
  <c r="P5632" i="69"/>
  <c r="Q5617" i="69"/>
  <c r="O5611" i="69"/>
  <c r="P5604" i="69"/>
  <c r="O5599" i="69"/>
  <c r="T5599" i="69" s="1"/>
  <c r="O5595" i="69"/>
  <c r="T5595" i="69" s="1"/>
  <c r="O5591" i="69"/>
  <c r="T5591" i="69" s="1"/>
  <c r="Q5585" i="69"/>
  <c r="O5583" i="69"/>
  <c r="T5583" i="69" s="1"/>
  <c r="O5579" i="69"/>
  <c r="T5579" i="69" s="1"/>
  <c r="O5571" i="69"/>
  <c r="T5571" i="69" s="1"/>
  <c r="P5548" i="69"/>
  <c r="O5547" i="69"/>
  <c r="T5547" i="69" s="1"/>
  <c r="Q5545" i="69"/>
  <c r="Q5541" i="69"/>
  <c r="O5531" i="69"/>
  <c r="R5530" i="69"/>
  <c r="O5519" i="69"/>
  <c r="P5508" i="69"/>
  <c r="O5507" i="69"/>
  <c r="R5502" i="69"/>
  <c r="S5499" i="69"/>
  <c r="O5483" i="69"/>
  <c r="T5483" i="69" s="1"/>
  <c r="P5480" i="69"/>
  <c r="O5475" i="69"/>
  <c r="T5475" i="69" s="1"/>
  <c r="P5472" i="69"/>
  <c r="O5467" i="69"/>
  <c r="T5467" i="69" s="1"/>
  <c r="P5464" i="69"/>
  <c r="P5452" i="69"/>
  <c r="O5435" i="69"/>
  <c r="O5419" i="69"/>
  <c r="P5416" i="69"/>
  <c r="O5415" i="69"/>
  <c r="O5391" i="69"/>
  <c r="R5390" i="69"/>
  <c r="Q5385" i="69"/>
  <c r="O5379" i="69"/>
  <c r="Q5377" i="69"/>
  <c r="O5371" i="69"/>
  <c r="T5371" i="69" s="1"/>
  <c r="P5368" i="69"/>
  <c r="O5367" i="69"/>
  <c r="O5359" i="69"/>
  <c r="T5359" i="69" s="1"/>
  <c r="Q5357" i="69"/>
  <c r="O5351" i="69"/>
  <c r="P5340" i="69"/>
  <c r="O5335" i="69"/>
  <c r="T5335" i="69" s="1"/>
  <c r="O5331" i="69"/>
  <c r="Q5329" i="69"/>
  <c r="O5327" i="69"/>
  <c r="O5319" i="69"/>
  <c r="O5307" i="69"/>
  <c r="O5271" i="69"/>
  <c r="T5271" i="69" s="1"/>
  <c r="O5267" i="69"/>
  <c r="S5263" i="69"/>
  <c r="P5256" i="69"/>
  <c r="P5248" i="69"/>
  <c r="O5227" i="69"/>
  <c r="O5215" i="69"/>
  <c r="T5215" i="69" s="1"/>
  <c r="O5211" i="69"/>
  <c r="O5207" i="69"/>
  <c r="O5195" i="69"/>
  <c r="S5183" i="69"/>
  <c r="O5171" i="69"/>
  <c r="O5159" i="69"/>
  <c r="T5159" i="69" s="1"/>
  <c r="O5155" i="69"/>
  <c r="P5148" i="69"/>
  <c r="O5147" i="69"/>
  <c r="T5147" i="69" s="1"/>
  <c r="R5142" i="69"/>
  <c r="P5140" i="69"/>
  <c r="O5119" i="69"/>
  <c r="P5112" i="69"/>
  <c r="O5107" i="69"/>
  <c r="T5107" i="69" s="1"/>
  <c r="O5099" i="69"/>
  <c r="T5099" i="69" s="1"/>
  <c r="O5095" i="69"/>
  <c r="T5095" i="69" s="1"/>
  <c r="P5092" i="69"/>
  <c r="R5074" i="69"/>
  <c r="P5068" i="69"/>
  <c r="O5063" i="69"/>
  <c r="O5023" i="69"/>
  <c r="P5020" i="69"/>
  <c r="Q5005" i="69"/>
  <c r="O5003" i="69"/>
  <c r="O4999" i="69"/>
  <c r="T4999" i="69" s="1"/>
  <c r="P4980" i="69"/>
  <c r="O4979" i="69"/>
  <c r="O4975" i="69"/>
  <c r="O4963" i="69"/>
  <c r="O4947" i="69"/>
  <c r="O4935" i="69"/>
  <c r="O4923" i="69"/>
  <c r="T4923" i="69" s="1"/>
  <c r="O4919" i="69"/>
  <c r="O4895" i="69"/>
  <c r="O4891" i="69"/>
  <c r="T4891" i="69" s="1"/>
  <c r="Q4889" i="69"/>
  <c r="O4883" i="69"/>
  <c r="T4883" i="69" s="1"/>
  <c r="O4879" i="69"/>
  <c r="P4876" i="69"/>
  <c r="O4871" i="69"/>
  <c r="Q4865" i="69"/>
  <c r="O4851" i="69"/>
  <c r="T4851" i="69" s="1"/>
  <c r="O4843" i="69"/>
  <c r="T4843" i="69" s="1"/>
  <c r="O4827" i="69"/>
  <c r="T4827" i="69" s="1"/>
  <c r="O4819" i="69"/>
  <c r="P4816" i="69"/>
  <c r="O4779" i="69"/>
  <c r="T4779" i="69" s="1"/>
  <c r="O4775" i="69"/>
  <c r="R4774" i="69"/>
  <c r="O4763" i="69"/>
  <c r="O4759" i="69"/>
  <c r="T4759" i="69" s="1"/>
  <c r="O4755" i="69"/>
  <c r="T4755" i="69" s="1"/>
  <c r="O4751" i="69"/>
  <c r="P4748" i="69"/>
  <c r="O4747" i="69"/>
  <c r="O4711" i="69"/>
  <c r="T4711" i="69" s="1"/>
  <c r="O4695" i="69"/>
  <c r="O4667" i="69"/>
  <c r="O4663" i="69"/>
  <c r="O4639" i="69"/>
  <c r="O4635" i="69"/>
  <c r="Q4633" i="69"/>
  <c r="O4631" i="69"/>
  <c r="T4631" i="69" s="1"/>
  <c r="O4627" i="69"/>
  <c r="O4623" i="69"/>
  <c r="O4615" i="69"/>
  <c r="S4611" i="69"/>
  <c r="O4603" i="69"/>
  <c r="O4599" i="69"/>
  <c r="O4595" i="69"/>
  <c r="T4595" i="69" s="1"/>
  <c r="O4583" i="69"/>
  <c r="O4571" i="69"/>
  <c r="P4560" i="69"/>
  <c r="O4559" i="69"/>
  <c r="O4555" i="69"/>
  <c r="T4555" i="69" s="1"/>
  <c r="O4551" i="69"/>
  <c r="O4539" i="69"/>
  <c r="O4531" i="69"/>
  <c r="O4523" i="69"/>
  <c r="T4523" i="69" s="1"/>
  <c r="Q4521" i="69"/>
  <c r="O4515" i="69"/>
  <c r="O4507" i="69"/>
  <c r="T4507" i="69" s="1"/>
  <c r="Q4505" i="69"/>
  <c r="O4503" i="69"/>
  <c r="P4496" i="69"/>
  <c r="O4479" i="69"/>
  <c r="T4479" i="69" s="1"/>
  <c r="O4471" i="69"/>
  <c r="T4471" i="69" s="1"/>
  <c r="Q4469" i="69"/>
  <c r="O4459" i="69"/>
  <c r="T4459" i="69" s="1"/>
  <c r="P4452" i="69"/>
  <c r="O4451" i="69"/>
  <c r="Q4449" i="69"/>
  <c r="O5772" i="69"/>
  <c r="O5768" i="69"/>
  <c r="P5765" i="69"/>
  <c r="Q5758" i="69"/>
  <c r="O5756" i="69"/>
  <c r="O5752" i="69"/>
  <c r="O5744" i="69"/>
  <c r="P5725" i="69"/>
  <c r="O5724" i="69"/>
  <c r="T5724" i="69" s="1"/>
  <c r="O5720" i="69"/>
  <c r="Q5714" i="69"/>
  <c r="Q5694" i="69"/>
  <c r="O5684" i="69"/>
  <c r="S5680" i="69"/>
  <c r="P5673" i="69"/>
  <c r="Q5666" i="69"/>
  <c r="O5664" i="69"/>
  <c r="O5660" i="69"/>
  <c r="T5660" i="69" s="1"/>
  <c r="P5641" i="69"/>
  <c r="O5636" i="69"/>
  <c r="T5636" i="69" s="1"/>
  <c r="P5621" i="69"/>
  <c r="S5616" i="69"/>
  <c r="O5616" i="69"/>
  <c r="O5604" i="69"/>
  <c r="O5600" i="69"/>
  <c r="T5600" i="69" s="1"/>
  <c r="P5589" i="69"/>
  <c r="O5584" i="69"/>
  <c r="O5580" i="69"/>
  <c r="O5568" i="69"/>
  <c r="T5568" i="69" s="1"/>
  <c r="P5565" i="69"/>
  <c r="O5564" i="69"/>
  <c r="O5560" i="69"/>
  <c r="T5560" i="69" s="1"/>
  <c r="O5556" i="69"/>
  <c r="O5548" i="69"/>
  <c r="P5545" i="69"/>
  <c r="O5544" i="69"/>
  <c r="T5544" i="69" s="1"/>
  <c r="P5541" i="69"/>
  <c r="O5516" i="69"/>
  <c r="P5509" i="69"/>
  <c r="O5504" i="69"/>
  <c r="O5496" i="69"/>
  <c r="O5488" i="69"/>
  <c r="O5484" i="69"/>
  <c r="O5476" i="69"/>
  <c r="T5476" i="69" s="1"/>
  <c r="O5472" i="69"/>
  <c r="O5452" i="69"/>
  <c r="T5452" i="69" s="1"/>
  <c r="R5439" i="69"/>
  <c r="O5432" i="69"/>
  <c r="O5416" i="69"/>
  <c r="P5413" i="69"/>
  <c r="O5408" i="69"/>
  <c r="P5405" i="69"/>
  <c r="O5404" i="69"/>
  <c r="Q5390" i="69"/>
  <c r="Q5370" i="69"/>
  <c r="P5361" i="69"/>
  <c r="O5356" i="69"/>
  <c r="O5352" i="69"/>
  <c r="T5352" i="69" s="1"/>
  <c r="O5348" i="69"/>
  <c r="O5336" i="69"/>
  <c r="S5324" i="69"/>
  <c r="Q5322" i="69"/>
  <c r="O5320" i="69"/>
  <c r="O5316" i="69"/>
  <c r="T5316" i="69" s="1"/>
  <c r="S5308" i="69"/>
  <c r="O5304" i="69"/>
  <c r="P5297" i="69"/>
  <c r="O5284" i="69"/>
  <c r="O5280" i="69"/>
  <c r="O5276" i="69"/>
  <c r="P5269" i="69"/>
  <c r="S5264" i="69"/>
  <c r="Q5262" i="69"/>
  <c r="P5253" i="69"/>
  <c r="O5212" i="69"/>
  <c r="T5212" i="69" s="1"/>
  <c r="O5200" i="69"/>
  <c r="T5200" i="69" s="1"/>
  <c r="P5193" i="69"/>
  <c r="P5177" i="69"/>
  <c r="O5160" i="69"/>
  <c r="T5160" i="69" s="1"/>
  <c r="P5157" i="69"/>
  <c r="P5153" i="69"/>
  <c r="O5144" i="69"/>
  <c r="Q5142" i="69"/>
  <c r="O5140" i="69"/>
  <c r="O5136" i="69"/>
  <c r="T5136" i="69" s="1"/>
  <c r="O5132" i="69"/>
  <c r="S5128" i="69"/>
  <c r="O5116" i="69"/>
  <c r="T5116" i="69" s="1"/>
  <c r="P5113" i="69"/>
  <c r="O5112" i="69"/>
  <c r="P5097" i="69"/>
  <c r="P5093" i="69"/>
  <c r="O5076" i="69"/>
  <c r="Q5074" i="69"/>
  <c r="P5069" i="69"/>
  <c r="P5065" i="69"/>
  <c r="O5064" i="69"/>
  <c r="P5061" i="69"/>
  <c r="Q5054" i="69"/>
  <c r="P5049" i="69"/>
  <c r="O5048" i="69"/>
  <c r="T5048" i="69" s="1"/>
  <c r="P5045" i="69"/>
  <c r="P5041" i="69"/>
  <c r="O5036" i="69"/>
  <c r="T5036" i="69" s="1"/>
  <c r="O5024" i="69"/>
  <c r="Q5014" i="69"/>
  <c r="O5012" i="69"/>
  <c r="T5012" i="69" s="1"/>
  <c r="O5008" i="69"/>
  <c r="Q4994" i="69"/>
  <c r="P4969" i="69"/>
  <c r="P4965" i="69"/>
  <c r="O4960" i="69"/>
  <c r="T4960" i="69" s="1"/>
  <c r="O4952" i="69"/>
  <c r="T4952" i="69" s="1"/>
  <c r="O4948" i="69"/>
  <c r="P4917" i="69"/>
  <c r="O4912" i="69"/>
  <c r="Q4890" i="69"/>
  <c r="P4889" i="69"/>
  <c r="O4880" i="69"/>
  <c r="T4880" i="69" s="1"/>
  <c r="P4873" i="69"/>
  <c r="O4868" i="69"/>
  <c r="T4868" i="69" s="1"/>
  <c r="O4864" i="69"/>
  <c r="O4860" i="69"/>
  <c r="O4852" i="69"/>
  <c r="O4844" i="69"/>
  <c r="T4844" i="69" s="1"/>
  <c r="O4840" i="69"/>
  <c r="P4829" i="69"/>
  <c r="O4828" i="69"/>
  <c r="Q4822" i="69"/>
  <c r="O4816" i="69"/>
  <c r="O4812" i="69"/>
  <c r="O4808" i="69"/>
  <c r="T4808" i="69" s="1"/>
  <c r="O4800" i="69"/>
  <c r="P4797" i="69"/>
  <c r="O4796" i="69"/>
  <c r="O4784" i="69"/>
  <c r="T4784" i="69" s="1"/>
  <c r="O4780" i="69"/>
  <c r="O4776" i="69"/>
  <c r="O4772" i="69"/>
  <c r="R4771" i="69"/>
  <c r="Q4766" i="69"/>
  <c r="O4760" i="69"/>
  <c r="O4748" i="69"/>
  <c r="T4748" i="69" s="1"/>
  <c r="Q4746" i="69"/>
  <c r="O4740" i="69"/>
  <c r="T4740" i="69" s="1"/>
  <c r="O4732" i="69"/>
  <c r="T4732" i="69" s="1"/>
  <c r="P4729" i="69"/>
  <c r="O4720" i="69"/>
  <c r="T4720" i="69" s="1"/>
  <c r="O4712" i="69"/>
  <c r="T4712" i="69" s="1"/>
  <c r="O4692" i="69"/>
  <c r="S4684" i="69"/>
  <c r="O4668" i="69"/>
  <c r="P4665" i="69"/>
  <c r="O4664" i="69"/>
  <c r="T4664" i="69" s="1"/>
  <c r="O4644" i="69"/>
  <c r="O4636" i="69"/>
  <c r="T4636" i="69" s="1"/>
  <c r="P4617" i="69"/>
  <c r="O4616" i="69"/>
  <c r="P4605" i="69"/>
  <c r="O4600" i="69"/>
  <c r="O4588" i="69"/>
  <c r="T4588" i="69" s="1"/>
  <c r="S4580" i="69"/>
  <c r="P4577" i="69"/>
  <c r="O4572" i="69"/>
  <c r="O4548" i="69"/>
  <c r="O4540" i="69"/>
  <c r="T4540" i="69" s="1"/>
  <c r="O4536" i="69"/>
  <c r="P4529" i="69"/>
  <c r="P4521" i="69"/>
  <c r="O4520" i="69"/>
  <c r="O4492" i="69"/>
  <c r="T4492" i="69" s="1"/>
  <c r="O4488" i="69"/>
  <c r="T4488" i="69" s="1"/>
  <c r="O4484" i="69"/>
  <c r="T4484" i="69" s="1"/>
  <c r="P4481" i="69"/>
  <c r="O4480" i="69"/>
  <c r="O4476" i="69"/>
  <c r="O4472" i="69"/>
  <c r="O4460" i="69"/>
  <c r="P4457" i="69"/>
  <c r="O4456" i="69"/>
  <c r="T4456" i="69" s="1"/>
  <c r="O5777" i="69"/>
  <c r="P5774" i="69"/>
  <c r="O5757" i="69"/>
  <c r="O5745" i="69"/>
  <c r="P5738" i="69"/>
  <c r="O5725" i="69"/>
  <c r="P5722" i="69"/>
  <c r="P5714" i="69"/>
  <c r="Q5707" i="69"/>
  <c r="O5697" i="69"/>
  <c r="P5678" i="69"/>
  <c r="O5677" i="69"/>
  <c r="O5669" i="69"/>
  <c r="T5669" i="69" s="1"/>
  <c r="O5665" i="69"/>
  <c r="R5652" i="69"/>
  <c r="P5646" i="69"/>
  <c r="O5645" i="69"/>
  <c r="O5641" i="69"/>
  <c r="O5637" i="69"/>
  <c r="P5634" i="69"/>
  <c r="O5629" i="69"/>
  <c r="O5621" i="69"/>
  <c r="Q5619" i="69"/>
  <c r="R5616" i="69"/>
  <c r="O5597" i="69"/>
  <c r="T5597" i="69" s="1"/>
  <c r="P5586" i="69"/>
  <c r="P5582" i="69"/>
  <c r="O5581" i="69"/>
  <c r="P5550" i="69"/>
  <c r="O5549" i="69"/>
  <c r="P5534" i="69"/>
  <c r="O5525" i="69"/>
  <c r="Q5511" i="69"/>
  <c r="Q5507" i="69"/>
  <c r="O5501" i="69"/>
  <c r="Q5499" i="69"/>
  <c r="O5497" i="69"/>
  <c r="P5494" i="69"/>
  <c r="O5493" i="69"/>
  <c r="T5493" i="69" s="1"/>
  <c r="O5481" i="69"/>
  <c r="T5481" i="69" s="1"/>
  <c r="P5474" i="69"/>
  <c r="O5473" i="69"/>
  <c r="P5466" i="69"/>
  <c r="O5465" i="69"/>
  <c r="Q5447" i="69"/>
  <c r="O5441" i="69"/>
  <c r="O5425" i="69"/>
  <c r="O5417" i="69"/>
  <c r="T5417" i="69" s="1"/>
  <c r="O5413" i="69"/>
  <c r="R5408" i="69"/>
  <c r="P5406" i="69"/>
  <c r="O5401" i="69"/>
  <c r="O5397" i="69"/>
  <c r="O5393" i="69"/>
  <c r="P5390" i="69"/>
  <c r="O5389" i="69"/>
  <c r="T5389" i="69" s="1"/>
  <c r="O5369" i="69"/>
  <c r="Q5367" i="69"/>
  <c r="P5330" i="69"/>
  <c r="O5325" i="69"/>
  <c r="T5325" i="69" s="1"/>
  <c r="R5324" i="69"/>
  <c r="O5321" i="69"/>
  <c r="O5317" i="69"/>
  <c r="T5317" i="69" s="1"/>
  <c r="O5313" i="69"/>
  <c r="R5308" i="69"/>
  <c r="Q5283" i="69"/>
  <c r="O5273" i="69"/>
  <c r="O5269" i="69"/>
  <c r="T5269" i="69" s="1"/>
  <c r="P5266" i="69"/>
  <c r="O5265" i="69"/>
  <c r="T5265" i="69" s="1"/>
  <c r="Q5259" i="69"/>
  <c r="O5257" i="69"/>
  <c r="T5257" i="69" s="1"/>
  <c r="O5241" i="69"/>
  <c r="P5214" i="69"/>
  <c r="O5201" i="69"/>
  <c r="O5193" i="69"/>
  <c r="O5189" i="69"/>
  <c r="P5182" i="69"/>
  <c r="O5169" i="69"/>
  <c r="P5166" i="69"/>
  <c r="O5157" i="69"/>
  <c r="T5157" i="69" s="1"/>
  <c r="O5153" i="69"/>
  <c r="O5145" i="69"/>
  <c r="P5142" i="69"/>
  <c r="O5137" i="69"/>
  <c r="T5137" i="69" s="1"/>
  <c r="P5110" i="69"/>
  <c r="P5106" i="69"/>
  <c r="O5101" i="69"/>
  <c r="O5097" i="69"/>
  <c r="P5094" i="69"/>
  <c r="O5093" i="69"/>
  <c r="Q5091" i="69"/>
  <c r="P5086" i="69"/>
  <c r="S5085" i="69"/>
  <c r="O5077" i="69"/>
  <c r="P5058" i="69"/>
  <c r="O5057" i="69"/>
  <c r="O5049" i="69"/>
  <c r="O5041" i="69"/>
  <c r="P5034" i="69"/>
  <c r="P5002" i="69"/>
  <c r="P4986" i="69"/>
  <c r="O4985" i="69"/>
  <c r="P4978" i="69"/>
  <c r="O4977" i="69"/>
  <c r="T4977" i="69" s="1"/>
  <c r="P4974" i="69"/>
  <c r="O4969" i="69"/>
  <c r="P4962" i="69"/>
  <c r="O4949" i="69"/>
  <c r="T4949" i="69" s="1"/>
  <c r="O4941" i="69"/>
  <c r="T4941" i="69" s="1"/>
  <c r="O4933" i="69"/>
  <c r="T4933" i="69" s="1"/>
  <c r="P4930" i="69"/>
  <c r="O4929" i="69"/>
  <c r="P4926" i="69"/>
  <c r="O4925" i="69"/>
  <c r="O4909" i="69"/>
  <c r="O4905" i="69"/>
  <c r="P4902" i="69"/>
  <c r="O4901" i="69"/>
  <c r="R4896" i="69"/>
  <c r="P4890" i="69"/>
  <c r="O4889" i="69"/>
  <c r="O4881" i="69"/>
  <c r="O4877" i="69"/>
  <c r="P4866" i="69"/>
  <c r="P4862" i="69"/>
  <c r="P4858" i="69"/>
  <c r="O4853" i="69"/>
  <c r="T4853" i="69" s="1"/>
  <c r="O4849" i="69"/>
  <c r="P4846" i="69"/>
  <c r="O4845" i="69"/>
  <c r="O4841" i="69"/>
  <c r="T4841" i="69" s="1"/>
  <c r="O4829" i="69"/>
  <c r="O4825" i="69"/>
  <c r="Q4819" i="69"/>
  <c r="Q4799" i="69"/>
  <c r="Q4791" i="69"/>
  <c r="O4789" i="69"/>
  <c r="T4789" i="69" s="1"/>
  <c r="O4777" i="69"/>
  <c r="T4777" i="69" s="1"/>
  <c r="O4773" i="69"/>
  <c r="P4762" i="69"/>
  <c r="O4749" i="69"/>
  <c r="P4746" i="69"/>
  <c r="O4745" i="69"/>
  <c r="P4738" i="69"/>
  <c r="O4737" i="69"/>
  <c r="T4737" i="69" s="1"/>
  <c r="O4733" i="69"/>
  <c r="O4729" i="69"/>
  <c r="T4729" i="69" s="1"/>
  <c r="O4725" i="69"/>
  <c r="T4725" i="69" s="1"/>
  <c r="P4722" i="69"/>
  <c r="O4717" i="69"/>
  <c r="T4717" i="69" s="1"/>
  <c r="P4714" i="69"/>
  <c r="O4713" i="69"/>
  <c r="O4697" i="69"/>
  <c r="O4689" i="69"/>
  <c r="O4685" i="69"/>
  <c r="P4682" i="69"/>
  <c r="O4681" i="69"/>
  <c r="R4680" i="69"/>
  <c r="O4677" i="69"/>
  <c r="O4673" i="69"/>
  <c r="R4672" i="69"/>
  <c r="P4666" i="69"/>
  <c r="O4661" i="69"/>
  <c r="T4661" i="69" s="1"/>
  <c r="O4657" i="69"/>
  <c r="O4653" i="69"/>
  <c r="O4641" i="69"/>
  <c r="T4641" i="69" s="1"/>
  <c r="P4630" i="69"/>
  <c r="O4629" i="69"/>
  <c r="O4621" i="69"/>
  <c r="O4617" i="69"/>
  <c r="T4617" i="69" s="1"/>
  <c r="O4613" i="69"/>
  <c r="O4605" i="69"/>
  <c r="P4602" i="69"/>
  <c r="P4598" i="69"/>
  <c r="O4593" i="69"/>
  <c r="T4593" i="69" s="1"/>
  <c r="O4589" i="69"/>
  <c r="T4589" i="69" s="1"/>
  <c r="O4577" i="69"/>
  <c r="O4565" i="69"/>
  <c r="T4565" i="69" s="1"/>
  <c r="Q4559" i="69"/>
  <c r="O4557" i="69"/>
  <c r="O4553" i="69"/>
  <c r="T4553" i="69" s="1"/>
  <c r="S4549" i="69"/>
  <c r="O4541" i="69"/>
  <c r="P4538" i="69"/>
  <c r="O4537" i="69"/>
  <c r="T4537" i="69" s="1"/>
  <c r="O4533" i="69"/>
  <c r="Q4531" i="69"/>
  <c r="O4529" i="69"/>
  <c r="Q4527" i="69"/>
  <c r="Q4519" i="69"/>
  <c r="O4509" i="69"/>
  <c r="T4509" i="69" s="1"/>
  <c r="P4502" i="69"/>
  <c r="O4501" i="69"/>
  <c r="Q4499" i="69"/>
  <c r="P4490" i="69"/>
  <c r="O4477" i="69"/>
  <c r="T4477" i="69" s="1"/>
  <c r="R4472" i="69"/>
  <c r="O4465" i="69"/>
  <c r="T4465" i="69" s="1"/>
  <c r="P4462" i="69"/>
  <c r="O4429" i="69"/>
  <c r="O4421" i="69"/>
  <c r="T4421" i="69" s="1"/>
  <c r="O4401" i="69"/>
  <c r="P4398" i="69"/>
  <c r="O4365" i="69"/>
  <c r="T4365" i="69" s="1"/>
  <c r="O4361" i="69"/>
  <c r="T4361" i="69" s="1"/>
  <c r="P4358" i="69"/>
  <c r="P4354" i="69"/>
  <c r="P4350" i="69"/>
  <c r="R4348" i="69"/>
  <c r="O4345" i="69"/>
  <c r="T4345" i="69" s="1"/>
  <c r="P4330" i="69"/>
  <c r="O4325" i="69"/>
  <c r="P4322" i="69"/>
  <c r="O4317" i="69"/>
  <c r="T4317" i="69" s="1"/>
  <c r="O4301" i="69"/>
  <c r="P4290" i="69"/>
  <c r="P4274" i="69"/>
  <c r="P4270" i="69"/>
  <c r="Q4267" i="69"/>
  <c r="P4266" i="69"/>
  <c r="Q4259" i="69"/>
  <c r="P4250" i="69"/>
  <c r="O4245" i="69"/>
  <c r="T4245" i="69" s="1"/>
  <c r="P4242" i="69"/>
  <c r="O4241" i="69"/>
  <c r="O4237" i="69"/>
  <c r="T4237" i="69" s="1"/>
  <c r="O4233" i="69"/>
  <c r="O4229" i="69"/>
  <c r="P4226" i="69"/>
  <c r="O4225" i="69"/>
  <c r="O4213" i="69"/>
  <c r="T4213" i="69" s="1"/>
  <c r="O4205" i="69"/>
  <c r="O4197" i="69"/>
  <c r="O4193" i="69"/>
  <c r="O4181" i="69"/>
  <c r="O4173" i="69"/>
  <c r="O4169" i="69"/>
  <c r="P4166" i="69"/>
  <c r="O4161" i="69"/>
  <c r="P4134" i="69"/>
  <c r="O4129" i="69"/>
  <c r="P4118" i="69"/>
  <c r="O4113" i="69"/>
  <c r="T4113" i="69" s="1"/>
  <c r="Q4107" i="69"/>
  <c r="O4101" i="69"/>
  <c r="R4092" i="69"/>
  <c r="O4085" i="69"/>
  <c r="T4085" i="69" s="1"/>
  <c r="O4081" i="69"/>
  <c r="T4081" i="69" s="1"/>
  <c r="O4049" i="69"/>
  <c r="O4045" i="69"/>
  <c r="T4045" i="69" s="1"/>
  <c r="O4041" i="69"/>
  <c r="O4037" i="69"/>
  <c r="P4034" i="69"/>
  <c r="O4025" i="69"/>
  <c r="P4006" i="69"/>
  <c r="O4001" i="69"/>
  <c r="O3981" i="69"/>
  <c r="Q3979" i="69"/>
  <c r="O3965" i="69"/>
  <c r="P3962" i="69"/>
  <c r="O3961" i="69"/>
  <c r="O3949" i="69"/>
  <c r="O3941" i="69"/>
  <c r="T3941" i="69" s="1"/>
  <c r="Q3935" i="69"/>
  <c r="P3926" i="69"/>
  <c r="O3925" i="69"/>
  <c r="P3922" i="69"/>
  <c r="O3917" i="69"/>
  <c r="T3917" i="69" s="1"/>
  <c r="P3910" i="69"/>
  <c r="P3898" i="69"/>
  <c r="P3894" i="69"/>
  <c r="O3877" i="69"/>
  <c r="R3872" i="69"/>
  <c r="O3865" i="69"/>
  <c r="T3865" i="69" s="1"/>
  <c r="Q3859" i="69"/>
  <c r="P3858" i="69"/>
  <c r="O3857" i="69"/>
  <c r="T3857" i="69" s="1"/>
  <c r="Q3851" i="69"/>
  <c r="O3845" i="69"/>
  <c r="O3841" i="69"/>
  <c r="T3841" i="69" s="1"/>
  <c r="O3837" i="69"/>
  <c r="O3829" i="69"/>
  <c r="O3825" i="69"/>
  <c r="Q3819" i="69"/>
  <c r="O3817" i="69"/>
  <c r="T3817" i="69" s="1"/>
  <c r="O3813" i="69"/>
  <c r="O3809" i="69"/>
  <c r="T3809" i="69" s="1"/>
  <c r="O3805" i="69"/>
  <c r="T3805" i="69" s="1"/>
  <c r="P3802" i="69"/>
  <c r="O3801" i="69"/>
  <c r="O3797" i="69"/>
  <c r="P3794" i="69"/>
  <c r="O3793" i="69"/>
  <c r="T3793" i="69" s="1"/>
  <c r="O3781" i="69"/>
  <c r="T3781" i="69" s="1"/>
  <c r="P3778" i="69"/>
  <c r="Q3771" i="69"/>
  <c r="Q3755" i="69"/>
  <c r="R3724" i="69"/>
  <c r="O3717" i="69"/>
  <c r="P3706" i="69"/>
  <c r="O3689" i="69"/>
  <c r="P3678" i="69"/>
  <c r="O3677" i="69"/>
  <c r="O3669" i="69"/>
  <c r="O3665" i="69"/>
  <c r="P3658" i="69"/>
  <c r="O3657" i="69"/>
  <c r="Q3655" i="69"/>
  <c r="O3653" i="69"/>
  <c r="O3649" i="69"/>
  <c r="T3649" i="69" s="1"/>
  <c r="O3641" i="69"/>
  <c r="O3633" i="69"/>
  <c r="O3617" i="69"/>
  <c r="O3613" i="69"/>
  <c r="T3613" i="69" s="1"/>
  <c r="P3590" i="69"/>
  <c r="O3585" i="69"/>
  <c r="P3582" i="69"/>
  <c r="P3570" i="69"/>
  <c r="O3565" i="69"/>
  <c r="O3557" i="69"/>
  <c r="O3545" i="69"/>
  <c r="P3538" i="69"/>
  <c r="O3537" i="69"/>
  <c r="P3534" i="69"/>
  <c r="P3530" i="69"/>
  <c r="O3529" i="69"/>
  <c r="T3529" i="69" s="1"/>
  <c r="P3526" i="69"/>
  <c r="Q3523" i="69"/>
  <c r="P3518" i="69"/>
  <c r="O3517" i="69"/>
  <c r="O3509" i="69"/>
  <c r="T3509" i="69" s="1"/>
  <c r="O3505" i="69"/>
  <c r="T3505" i="69" s="1"/>
  <c r="O3501" i="69"/>
  <c r="P3498" i="69"/>
  <c r="O3497" i="69"/>
  <c r="T3497" i="69" s="1"/>
  <c r="O3493" i="69"/>
  <c r="T3493" i="69" s="1"/>
  <c r="P3486" i="69"/>
  <c r="O3477" i="69"/>
  <c r="T3477" i="69" s="1"/>
  <c r="S3473" i="69"/>
  <c r="Q3471" i="69"/>
  <c r="O3469" i="69"/>
  <c r="P3450" i="69"/>
  <c r="R3448" i="69"/>
  <c r="O3433" i="69"/>
  <c r="T3433" i="69" s="1"/>
  <c r="P3410" i="69"/>
  <c r="O3405" i="69"/>
  <c r="P3402" i="69"/>
  <c r="O3397" i="69"/>
  <c r="O3393" i="69"/>
  <c r="O3389" i="69"/>
  <c r="T3389" i="69" s="1"/>
  <c r="O3385" i="69"/>
  <c r="P3382" i="69"/>
  <c r="Q3379" i="69"/>
  <c r="O3369" i="69"/>
  <c r="O3365" i="69"/>
  <c r="T3365" i="69" s="1"/>
  <c r="O3361" i="69"/>
  <c r="O3357" i="69"/>
  <c r="P3354" i="69"/>
  <c r="O3349" i="69"/>
  <c r="R3344" i="69"/>
  <c r="Q3343" i="69"/>
  <c r="O3333" i="69"/>
  <c r="O3317" i="69"/>
  <c r="P3310" i="69"/>
  <c r="P3306" i="69"/>
  <c r="O3297" i="69"/>
  <c r="P3274" i="69"/>
  <c r="O3265" i="69"/>
  <c r="T3265" i="69" s="1"/>
  <c r="Q3255" i="69"/>
  <c r="P3246" i="69"/>
  <c r="O3237" i="69"/>
  <c r="T3237" i="69" s="1"/>
  <c r="P3230" i="69"/>
  <c r="O3225" i="69"/>
  <c r="P3222" i="69"/>
  <c r="O3221" i="69"/>
  <c r="T3221" i="69" s="1"/>
  <c r="O3217" i="69"/>
  <c r="T3217" i="69" s="1"/>
  <c r="O3209" i="69"/>
  <c r="P3202" i="69"/>
  <c r="Q3195" i="69"/>
  <c r="O3189" i="69"/>
  <c r="T3189" i="69" s="1"/>
  <c r="P3186" i="69"/>
  <c r="O3185" i="69"/>
  <c r="T3185" i="69" s="1"/>
  <c r="O3181" i="69"/>
  <c r="T3181" i="69" s="1"/>
  <c r="P3170" i="69"/>
  <c r="O3169" i="69"/>
  <c r="T3169" i="69" s="1"/>
  <c r="R3168" i="69"/>
  <c r="O3157" i="69"/>
  <c r="T3157" i="69" s="1"/>
  <c r="O3149" i="69"/>
  <c r="P3146" i="69"/>
  <c r="O3145" i="69"/>
  <c r="T3145" i="69" s="1"/>
  <c r="O3141" i="69"/>
  <c r="Q3139" i="69"/>
  <c r="O3129" i="69"/>
  <c r="T3129" i="69" s="1"/>
  <c r="O3125" i="69"/>
  <c r="Q3123" i="69"/>
  <c r="R3116" i="69"/>
  <c r="O3113" i="69"/>
  <c r="O3105" i="69"/>
  <c r="O3097" i="69"/>
  <c r="O3089" i="69"/>
  <c r="T3089" i="69" s="1"/>
  <c r="O3081" i="69"/>
  <c r="T3081" i="69" s="1"/>
  <c r="P3078" i="69"/>
  <c r="O3077" i="69"/>
  <c r="O3073" i="69"/>
  <c r="P3062" i="69"/>
  <c r="O3061" i="69"/>
  <c r="T3061" i="69" s="1"/>
  <c r="O3053" i="69"/>
  <c r="T3053" i="69" s="1"/>
  <c r="O3049" i="69"/>
  <c r="O3041" i="69"/>
  <c r="T3041" i="69" s="1"/>
  <c r="O3037" i="69"/>
  <c r="O3033" i="69"/>
  <c r="O3025" i="69"/>
  <c r="P3022" i="69"/>
  <c r="O3017" i="69"/>
  <c r="O3005" i="69"/>
  <c r="T3005" i="69" s="1"/>
  <c r="R2996" i="69"/>
  <c r="O2989" i="69"/>
  <c r="O2977" i="69"/>
  <c r="O2969" i="69"/>
  <c r="O2965" i="69"/>
  <c r="O2961" i="69"/>
  <c r="P2950" i="69"/>
  <c r="P2942" i="69"/>
  <c r="Q2939" i="69"/>
  <c r="O2933" i="69"/>
  <c r="T2933" i="69" s="1"/>
  <c r="P2930" i="69"/>
  <c r="O2925" i="69"/>
  <c r="O2901" i="69"/>
  <c r="T2901" i="69" s="1"/>
  <c r="O2897" i="69"/>
  <c r="O2881" i="69"/>
  <c r="P2874" i="69"/>
  <c r="O2869" i="69"/>
  <c r="P2866" i="69"/>
  <c r="P2862" i="69"/>
  <c r="O2861" i="69"/>
  <c r="O2853" i="69"/>
  <c r="O2829" i="69"/>
  <c r="O2825" i="69"/>
  <c r="P2818" i="69"/>
  <c r="O2817" i="69"/>
  <c r="O2801" i="69"/>
  <c r="T2801" i="69" s="1"/>
  <c r="P2798" i="69"/>
  <c r="O2793" i="69"/>
  <c r="P2790" i="69"/>
  <c r="O2777" i="69"/>
  <c r="O2773" i="69"/>
  <c r="T2773" i="69" s="1"/>
  <c r="O2769" i="69"/>
  <c r="O2757" i="69"/>
  <c r="T2757" i="69" s="1"/>
  <c r="P2746" i="69"/>
  <c r="O2745" i="69"/>
  <c r="P2742" i="69"/>
  <c r="Q2739" i="69"/>
  <c r="P2738" i="69"/>
  <c r="O2737" i="69"/>
  <c r="P2726" i="69"/>
  <c r="P2718" i="69"/>
  <c r="P2714" i="69"/>
  <c r="O2705" i="69"/>
  <c r="O2697" i="69"/>
  <c r="O2693" i="69"/>
  <c r="T2693" i="69" s="1"/>
  <c r="O2689" i="69"/>
  <c r="T2689" i="69" s="1"/>
  <c r="O2685" i="69"/>
  <c r="O2673" i="69"/>
  <c r="O2661" i="69"/>
  <c r="P2650" i="69"/>
  <c r="O2649" i="69"/>
  <c r="O2645" i="69"/>
  <c r="T2645" i="69" s="1"/>
  <c r="O2641" i="69"/>
  <c r="T2641" i="69" s="1"/>
  <c r="P2638" i="69"/>
  <c r="O2633" i="69"/>
  <c r="T2633" i="69" s="1"/>
  <c r="P2630" i="69"/>
  <c r="P2626" i="69"/>
  <c r="O2617" i="69"/>
  <c r="O2613" i="69"/>
  <c r="T2613" i="69" s="1"/>
  <c r="P2610" i="69"/>
  <c r="O2609" i="69"/>
  <c r="Q2607" i="69"/>
  <c r="O2605" i="69"/>
  <c r="O2601" i="69"/>
  <c r="P2598" i="69"/>
  <c r="P2594" i="69"/>
  <c r="P2574" i="69"/>
  <c r="O2573" i="69"/>
  <c r="T2573" i="69" s="1"/>
  <c r="R2572" i="69"/>
  <c r="P2570" i="69"/>
  <c r="Q2567" i="69"/>
  <c r="O2557" i="69"/>
  <c r="O2549" i="69"/>
  <c r="O2541" i="69"/>
  <c r="O2533" i="69"/>
  <c r="O2529" i="69"/>
  <c r="O2521" i="69"/>
  <c r="T2521" i="69" s="1"/>
  <c r="R2520" i="69"/>
  <c r="O2517" i="69"/>
  <c r="Q2511" i="69"/>
  <c r="P2510" i="69"/>
  <c r="O2497" i="69"/>
  <c r="Q2495" i="69"/>
  <c r="O2489" i="69"/>
  <c r="T2489" i="69" s="1"/>
  <c r="O2485" i="69"/>
  <c r="O2481" i="69"/>
  <c r="O2477" i="69"/>
  <c r="O2473" i="69"/>
  <c r="O2465" i="69"/>
  <c r="T2465" i="69" s="1"/>
  <c r="O2413" i="69"/>
  <c r="O2393" i="69"/>
  <c r="P2390" i="69"/>
  <c r="O2385" i="69"/>
  <c r="O2381" i="69"/>
  <c r="O2373" i="69"/>
  <c r="T2373" i="69" s="1"/>
  <c r="O2361" i="69"/>
  <c r="P2350" i="69"/>
  <c r="Q2339" i="69"/>
  <c r="O2325" i="69"/>
  <c r="O2321" i="69"/>
  <c r="Q2311" i="69"/>
  <c r="O2301" i="69"/>
  <c r="T2301" i="69" s="1"/>
  <c r="O2297" i="69"/>
  <c r="P2278" i="69"/>
  <c r="O2265" i="69"/>
  <c r="T2265" i="69" s="1"/>
  <c r="O2253" i="69"/>
  <c r="O2249" i="69"/>
  <c r="T2249" i="69" s="1"/>
  <c r="P2246" i="69"/>
  <c r="P2242" i="69"/>
  <c r="O2241" i="69"/>
  <c r="O2233" i="69"/>
  <c r="Q2223" i="69"/>
  <c r="O2221" i="69"/>
  <c r="O2217" i="69"/>
  <c r="O2213" i="69"/>
  <c r="T2213" i="69" s="1"/>
  <c r="P2210" i="69"/>
  <c r="O2209" i="69"/>
  <c r="T2209" i="69" s="1"/>
  <c r="R2200" i="69"/>
  <c r="O2177" i="69"/>
  <c r="P2174" i="69"/>
  <c r="O2165" i="69"/>
  <c r="Q2163" i="69"/>
  <c r="O2161" i="69"/>
  <c r="O2153" i="69"/>
  <c r="O2149" i="69"/>
  <c r="Q2143" i="69"/>
  <c r="P2142" i="69"/>
  <c r="O2141" i="69"/>
  <c r="O2137" i="69"/>
  <c r="O2133" i="69"/>
  <c r="T2133" i="69" s="1"/>
  <c r="O2129" i="69"/>
  <c r="O2125" i="69"/>
  <c r="O2109" i="69"/>
  <c r="O2093" i="69"/>
  <c r="O2089" i="69"/>
  <c r="O2085" i="69"/>
  <c r="O2081" i="69"/>
  <c r="O2073" i="69"/>
  <c r="T2073" i="69" s="1"/>
  <c r="O2065" i="69"/>
  <c r="T2065" i="69" s="1"/>
  <c r="P2038" i="69"/>
  <c r="O2037" i="69"/>
  <c r="T2037" i="69" s="1"/>
  <c r="O2029" i="69"/>
  <c r="O2025" i="69"/>
  <c r="O2021" i="69"/>
  <c r="O2017" i="69"/>
  <c r="O2001" i="69"/>
  <c r="O1997" i="69"/>
  <c r="P1990" i="69"/>
  <c r="O1985" i="69"/>
  <c r="T1985" i="69" s="1"/>
  <c r="O1981" i="69"/>
  <c r="O1973" i="69"/>
  <c r="T1973" i="69" s="1"/>
  <c r="O1969" i="69"/>
  <c r="O1953" i="69"/>
  <c r="T1953" i="69" s="1"/>
  <c r="O1949" i="69"/>
  <c r="T1949" i="69" s="1"/>
  <c r="O1945" i="69"/>
  <c r="T1945" i="69" s="1"/>
  <c r="P1942" i="69"/>
  <c r="O1941" i="69"/>
  <c r="O1937" i="69"/>
  <c r="P1934" i="69"/>
  <c r="P1930" i="69"/>
  <c r="O1925" i="69"/>
  <c r="O1921" i="69"/>
  <c r="O1893" i="69"/>
  <c r="O1885" i="69"/>
  <c r="T1885" i="69" s="1"/>
  <c r="O1881" i="69"/>
  <c r="O1877" i="69"/>
  <c r="T1877" i="69" s="1"/>
  <c r="O1869" i="69"/>
  <c r="O1865" i="69"/>
  <c r="O1861" i="69"/>
  <c r="O1849" i="69"/>
  <c r="Q1847" i="69"/>
  <c r="P1830" i="69"/>
  <c r="O1829" i="69"/>
  <c r="T1829" i="69" s="1"/>
  <c r="O1809" i="69"/>
  <c r="O1801" i="69"/>
  <c r="O1797" i="69"/>
  <c r="T1797" i="69" s="1"/>
  <c r="O1793" i="69"/>
  <c r="O1789" i="69"/>
  <c r="T1789" i="69" s="1"/>
  <c r="P1786" i="69"/>
  <c r="O1785" i="69"/>
  <c r="O1781" i="69"/>
  <c r="O1773" i="69"/>
  <c r="T1773" i="69" s="1"/>
  <c r="O1757" i="69"/>
  <c r="P1750" i="69"/>
  <c r="R1744" i="69"/>
  <c r="S1733" i="69"/>
  <c r="P4453" i="69"/>
  <c r="P4443" i="69"/>
  <c r="O4442" i="69"/>
  <c r="O4438" i="69"/>
  <c r="T4438" i="69" s="1"/>
  <c r="O4426" i="69"/>
  <c r="O4422" i="69"/>
  <c r="P4419" i="69"/>
  <c r="O4414" i="69"/>
  <c r="T4414" i="69" s="1"/>
  <c r="O4406" i="69"/>
  <c r="T4406" i="69" s="1"/>
  <c r="O4402" i="69"/>
  <c r="T4402" i="69" s="1"/>
  <c r="O4398" i="69"/>
  <c r="P4395" i="69"/>
  <c r="O4394" i="69"/>
  <c r="O4390" i="69"/>
  <c r="O4382" i="69"/>
  <c r="T4382" i="69" s="1"/>
  <c r="O4378" i="69"/>
  <c r="O4374" i="69"/>
  <c r="O4370" i="69"/>
  <c r="T4370" i="69" s="1"/>
  <c r="O4366" i="69"/>
  <c r="P4359" i="69"/>
  <c r="P4351" i="69"/>
  <c r="O4350" i="69"/>
  <c r="O4346" i="69"/>
  <c r="T4346" i="69" s="1"/>
  <c r="O4330" i="69"/>
  <c r="T4330" i="69" s="1"/>
  <c r="P4327" i="69"/>
  <c r="S4326" i="69"/>
  <c r="O4322" i="69"/>
  <c r="P4299" i="69"/>
  <c r="O4290" i="69"/>
  <c r="P4287" i="69"/>
  <c r="O4278" i="69"/>
  <c r="T4278" i="69" s="1"/>
  <c r="P4275" i="69"/>
  <c r="P4271" i="69"/>
  <c r="O4266" i="69"/>
  <c r="O4254" i="69"/>
  <c r="P4247" i="69"/>
  <c r="P4231" i="69"/>
  <c r="O4226" i="69"/>
  <c r="T4226" i="69" s="1"/>
  <c r="O4222" i="69"/>
  <c r="O4218" i="69"/>
  <c r="O4210" i="69"/>
  <c r="O4202" i="69"/>
  <c r="T4202" i="69" s="1"/>
  <c r="P4191" i="69"/>
  <c r="O4190" i="69"/>
  <c r="T4190" i="69" s="1"/>
  <c r="O4186" i="69"/>
  <c r="O4182" i="69"/>
  <c r="T4182" i="69" s="1"/>
  <c r="P4179" i="69"/>
  <c r="Q4172" i="69"/>
  <c r="Q4168" i="69"/>
  <c r="O4158" i="69"/>
  <c r="O4150" i="69"/>
  <c r="O4146" i="69"/>
  <c r="O4142" i="69"/>
  <c r="T4142" i="69" s="1"/>
  <c r="O4134" i="69"/>
  <c r="T4134" i="69" s="1"/>
  <c r="P4131" i="69"/>
  <c r="P4123" i="69"/>
  <c r="O4114" i="69"/>
  <c r="T4114" i="69" s="1"/>
  <c r="O4106" i="69"/>
  <c r="Q4096" i="69"/>
  <c r="O4094" i="69"/>
  <c r="O4086" i="69"/>
  <c r="T4086" i="69" s="1"/>
  <c r="P4083" i="69"/>
  <c r="P4079" i="69"/>
  <c r="R4077" i="69"/>
  <c r="P4071" i="69"/>
  <c r="P4063" i="69"/>
  <c r="O4062" i="69"/>
  <c r="T4062" i="69" s="1"/>
  <c r="P4059" i="69"/>
  <c r="O4058" i="69"/>
  <c r="T4058" i="69" s="1"/>
  <c r="P4055" i="69"/>
  <c r="O4054" i="69"/>
  <c r="T4054" i="69" s="1"/>
  <c r="O4050" i="69"/>
  <c r="T4050" i="69" s="1"/>
  <c r="O4034" i="69"/>
  <c r="T4034" i="69" s="1"/>
  <c r="O4030" i="69"/>
  <c r="T4030" i="69" s="1"/>
  <c r="O4018" i="69"/>
  <c r="T4018" i="69" s="1"/>
  <c r="O4006" i="69"/>
  <c r="O3994" i="69"/>
  <c r="T3994" i="69" s="1"/>
  <c r="P3987" i="69"/>
  <c r="O3986" i="69"/>
  <c r="P3979" i="69"/>
  <c r="O3966" i="69"/>
  <c r="T3966" i="69" s="1"/>
  <c r="P3963" i="69"/>
  <c r="O3958" i="69"/>
  <c r="O3954" i="69"/>
  <c r="T3954" i="69" s="1"/>
  <c r="O3950" i="69"/>
  <c r="T3950" i="69" s="1"/>
  <c r="O3946" i="69"/>
  <c r="O3938" i="69"/>
  <c r="O3934" i="69"/>
  <c r="O3930" i="69"/>
  <c r="O3918" i="69"/>
  <c r="T3918" i="69" s="1"/>
  <c r="P3915" i="69"/>
  <c r="O3910" i="69"/>
  <c r="P3907" i="69"/>
  <c r="O3906" i="69"/>
  <c r="O3898" i="69"/>
  <c r="T3898" i="69" s="1"/>
  <c r="Q3896" i="69"/>
  <c r="O3894" i="69"/>
  <c r="O3890" i="69"/>
  <c r="P3879" i="69"/>
  <c r="Q3872" i="69"/>
  <c r="O3862" i="69"/>
  <c r="T3862" i="69" s="1"/>
  <c r="O3858" i="69"/>
  <c r="P3855" i="69"/>
  <c r="O3854" i="69"/>
  <c r="O3850" i="69"/>
  <c r="O3846" i="69"/>
  <c r="P3843" i="69"/>
  <c r="O3842" i="69"/>
  <c r="T3842" i="69" s="1"/>
  <c r="O3830" i="69"/>
  <c r="T3830" i="69" s="1"/>
  <c r="O3818" i="69"/>
  <c r="O3814" i="69"/>
  <c r="T3814" i="69" s="1"/>
  <c r="P3811" i="69"/>
  <c r="O3810" i="69"/>
  <c r="Q3808" i="69"/>
  <c r="P3807" i="69"/>
  <c r="O3802" i="69"/>
  <c r="P3799" i="69"/>
  <c r="O3798" i="69"/>
  <c r="O3794" i="69"/>
  <c r="O3790" i="69"/>
  <c r="T3790" i="69" s="1"/>
  <c r="O3782" i="69"/>
  <c r="O3774" i="69"/>
  <c r="O3766" i="69"/>
  <c r="T3766" i="69" s="1"/>
  <c r="Q3756" i="69"/>
  <c r="O3742" i="69"/>
  <c r="T3742" i="69" s="1"/>
  <c r="O3718" i="69"/>
  <c r="P3715" i="69"/>
  <c r="O3710" i="69"/>
  <c r="P3703" i="69"/>
  <c r="S3702" i="69"/>
  <c r="P3699" i="69"/>
  <c r="R3689" i="69"/>
  <c r="O3682" i="69"/>
  <c r="Q3676" i="69"/>
  <c r="P3671" i="69"/>
  <c r="P3663" i="69"/>
  <c r="O3654" i="69"/>
  <c r="T3654" i="69" s="1"/>
  <c r="P3643" i="69"/>
  <c r="P3639" i="69"/>
  <c r="O3626" i="69"/>
  <c r="O3618" i="69"/>
  <c r="O3614" i="69"/>
  <c r="T3614" i="69" s="1"/>
  <c r="O3606" i="69"/>
  <c r="T3606" i="69" s="1"/>
  <c r="O3602" i="69"/>
  <c r="O3582" i="69"/>
  <c r="O3578" i="69"/>
  <c r="O3554" i="69"/>
  <c r="P3551" i="69"/>
  <c r="O3550" i="69"/>
  <c r="T3550" i="69" s="1"/>
  <c r="O3546" i="69"/>
  <c r="T3546" i="69" s="1"/>
  <c r="R3541" i="69"/>
  <c r="P3535" i="69"/>
  <c r="O3526" i="69"/>
  <c r="T3526" i="69" s="1"/>
  <c r="P3523" i="69"/>
  <c r="O3518" i="69"/>
  <c r="O3514" i="69"/>
  <c r="T3514" i="69" s="1"/>
  <c r="O3502" i="69"/>
  <c r="T3502" i="69" s="1"/>
  <c r="O3490" i="69"/>
  <c r="O3486" i="69"/>
  <c r="P3479" i="69"/>
  <c r="O3478" i="69"/>
  <c r="O3474" i="69"/>
  <c r="R3473" i="69"/>
  <c r="O3462" i="69"/>
  <c r="T3462" i="69" s="1"/>
  <c r="O3458" i="69"/>
  <c r="T3458" i="69" s="1"/>
  <c r="O3450" i="69"/>
  <c r="T3450" i="69" s="1"/>
  <c r="O3438" i="69"/>
  <c r="T3438" i="69" s="1"/>
  <c r="O3430" i="69"/>
  <c r="T3430" i="69" s="1"/>
  <c r="O3426" i="69"/>
  <c r="P3423" i="69"/>
  <c r="O3422" i="69"/>
  <c r="T3422" i="69" s="1"/>
  <c r="P3415" i="69"/>
  <c r="O3406" i="69"/>
  <c r="T3406" i="69" s="1"/>
  <c r="O3398" i="69"/>
  <c r="T3398" i="69" s="1"/>
  <c r="Q3392" i="69"/>
  <c r="O3382" i="69"/>
  <c r="T3382" i="69" s="1"/>
  <c r="O3378" i="69"/>
  <c r="O3370" i="69"/>
  <c r="O3366" i="69"/>
  <c r="T3366" i="69" s="1"/>
  <c r="P3363" i="69"/>
  <c r="O3362" i="69"/>
  <c r="O3358" i="69"/>
  <c r="O3354" i="69"/>
  <c r="T3354" i="69" s="1"/>
  <c r="P3343" i="69"/>
  <c r="O3338" i="69"/>
  <c r="O3334" i="69"/>
  <c r="T3334" i="69" s="1"/>
  <c r="O3310" i="69"/>
  <c r="T3310" i="69" s="1"/>
  <c r="O3306" i="69"/>
  <c r="T3306" i="69" s="1"/>
  <c r="O3298" i="69"/>
  <c r="S3290" i="69"/>
  <c r="P3287" i="69"/>
  <c r="S3286" i="69"/>
  <c r="O3274" i="69"/>
  <c r="T3274" i="69" s="1"/>
  <c r="P3271" i="69"/>
  <c r="O3270" i="69"/>
  <c r="P3255" i="69"/>
  <c r="O3250" i="69"/>
  <c r="P3247" i="69"/>
  <c r="O3246" i="69"/>
  <c r="T3246" i="69" s="1"/>
  <c r="O3234" i="69"/>
  <c r="O3230" i="69"/>
  <c r="T3230" i="69" s="1"/>
  <c r="O3226" i="69"/>
  <c r="T3226" i="69" s="1"/>
  <c r="Q3216" i="69"/>
  <c r="O3214" i="69"/>
  <c r="P3199" i="69"/>
  <c r="O3198" i="69"/>
  <c r="T3198" i="69" s="1"/>
  <c r="P3195" i="69"/>
  <c r="O3190" i="69"/>
  <c r="T3190" i="69" s="1"/>
  <c r="O3186" i="69"/>
  <c r="P3183" i="69"/>
  <c r="O3162" i="69"/>
  <c r="O3158" i="69"/>
  <c r="P3155" i="69"/>
  <c r="O3154" i="69"/>
  <c r="O3150" i="69"/>
  <c r="T3150" i="69" s="1"/>
  <c r="O3146" i="69"/>
  <c r="O3142" i="69"/>
  <c r="T3142" i="69" s="1"/>
  <c r="O3138" i="69"/>
  <c r="O3134" i="69"/>
  <c r="P3123" i="69"/>
  <c r="O3110" i="69"/>
  <c r="P3095" i="69"/>
  <c r="O3090" i="69"/>
  <c r="T3090" i="69" s="1"/>
  <c r="P3079" i="69"/>
  <c r="O3066" i="69"/>
  <c r="T3066" i="69" s="1"/>
  <c r="Q3056" i="69"/>
  <c r="P3055" i="69"/>
  <c r="P3047" i="69"/>
  <c r="O3046" i="69"/>
  <c r="O3038" i="69"/>
  <c r="T3038" i="69" s="1"/>
  <c r="O3022" i="69"/>
  <c r="T3022" i="69" s="1"/>
  <c r="P2999" i="69"/>
  <c r="Q2996" i="69"/>
  <c r="P2987" i="69"/>
  <c r="O2982" i="69"/>
  <c r="Q2976" i="69"/>
  <c r="O2970" i="69"/>
  <c r="P2967" i="69"/>
  <c r="O2966" i="69"/>
  <c r="T2966" i="69" s="1"/>
  <c r="O2962" i="69"/>
  <c r="O2954" i="69"/>
  <c r="O2950" i="69"/>
  <c r="T2950" i="69" s="1"/>
  <c r="P2943" i="69"/>
  <c r="O2942" i="69"/>
  <c r="O2910" i="69"/>
  <c r="O2898" i="69"/>
  <c r="O2890" i="69"/>
  <c r="O2886" i="69"/>
  <c r="O2882" i="69"/>
  <c r="Q2880" i="69"/>
  <c r="O2862" i="69"/>
  <c r="O2858" i="69"/>
  <c r="P2847" i="69"/>
  <c r="O2842" i="69"/>
  <c r="R2841" i="69"/>
  <c r="O2830" i="69"/>
  <c r="O2826" i="69"/>
  <c r="O2818" i="69"/>
  <c r="T2818" i="69" s="1"/>
  <c r="O2814" i="69"/>
  <c r="T2814" i="69" s="1"/>
  <c r="P2807" i="69"/>
  <c r="O2806" i="69"/>
  <c r="O2790" i="69"/>
  <c r="T2790" i="69" s="1"/>
  <c r="P2787" i="69"/>
  <c r="O2786" i="69"/>
  <c r="O2754" i="69"/>
  <c r="O2750" i="69"/>
  <c r="T2750" i="69" s="1"/>
  <c r="O2742" i="69"/>
  <c r="Q2732" i="69"/>
  <c r="O2726" i="69"/>
  <c r="P2715" i="69"/>
  <c r="O2714" i="69"/>
  <c r="T2714" i="69" s="1"/>
  <c r="P2711" i="69"/>
  <c r="O2710" i="69"/>
  <c r="O2698" i="69"/>
  <c r="O2686" i="69"/>
  <c r="O2670" i="69"/>
  <c r="O2666" i="69"/>
  <c r="P2659" i="69"/>
  <c r="O2650" i="69"/>
  <c r="O2638" i="69"/>
  <c r="Q2636" i="69"/>
  <c r="O2626" i="69"/>
  <c r="O2622" i="69"/>
  <c r="O2618" i="69"/>
  <c r="O2614" i="69"/>
  <c r="T2614" i="69" s="1"/>
  <c r="O2606" i="69"/>
  <c r="P2603" i="69"/>
  <c r="O2602" i="69"/>
  <c r="T2602" i="69" s="1"/>
  <c r="P2595" i="69"/>
  <c r="O2586" i="69"/>
  <c r="R2581" i="69"/>
  <c r="Q2580" i="69"/>
  <c r="O2570" i="69"/>
  <c r="O2566" i="69"/>
  <c r="O2562" i="69"/>
  <c r="T2562" i="69" s="1"/>
  <c r="O2554" i="69"/>
  <c r="O2550" i="69"/>
  <c r="P2547" i="69"/>
  <c r="O2538" i="69"/>
  <c r="P2527" i="69"/>
  <c r="O2518" i="69"/>
  <c r="T2518" i="69" s="1"/>
  <c r="R2501" i="69"/>
  <c r="O2494" i="69"/>
  <c r="O2490" i="69"/>
  <c r="O2482" i="69"/>
  <c r="O2474" i="69"/>
  <c r="T2474" i="69" s="1"/>
  <c r="O2466" i="69"/>
  <c r="O2462" i="69"/>
  <c r="O2458" i="69"/>
  <c r="O2454" i="69"/>
  <c r="T2454" i="69" s="1"/>
  <c r="S2450" i="69"/>
  <c r="O2446" i="69"/>
  <c r="O2442" i="69"/>
  <c r="T2442" i="69" s="1"/>
  <c r="O2434" i="69"/>
  <c r="O2418" i="69"/>
  <c r="T2418" i="69" s="1"/>
  <c r="P2411" i="69"/>
  <c r="P2407" i="69"/>
  <c r="P2403" i="69"/>
  <c r="O2402" i="69"/>
  <c r="T2402" i="69" s="1"/>
  <c r="O2398" i="69"/>
  <c r="O2394" i="69"/>
  <c r="T2394" i="69" s="1"/>
  <c r="O2382" i="69"/>
  <c r="T2382" i="69" s="1"/>
  <c r="O2366" i="69"/>
  <c r="T2366" i="69" s="1"/>
  <c r="P2363" i="69"/>
  <c r="R2357" i="69"/>
  <c r="P2351" i="69"/>
  <c r="O2342" i="69"/>
  <c r="P2339" i="69"/>
  <c r="O2330" i="69"/>
  <c r="T2330" i="69" s="1"/>
  <c r="P2323" i="69"/>
  <c r="O2322" i="69"/>
  <c r="T2322" i="69" s="1"/>
  <c r="O2314" i="69"/>
  <c r="T2314" i="69" s="1"/>
  <c r="P2311" i="69"/>
  <c r="O2310" i="69"/>
  <c r="T2310" i="69" s="1"/>
  <c r="O2306" i="69"/>
  <c r="T2306" i="69" s="1"/>
  <c r="R2305" i="69"/>
  <c r="Q2304" i="69"/>
  <c r="O2302" i="69"/>
  <c r="T2302" i="69" s="1"/>
  <c r="O2298" i="69"/>
  <c r="T2298" i="69" s="1"/>
  <c r="O2290" i="69"/>
  <c r="P2287" i="69"/>
  <c r="O2274" i="69"/>
  <c r="O2270" i="69"/>
  <c r="P2263" i="69"/>
  <c r="O2262" i="69"/>
  <c r="O2258" i="69"/>
  <c r="T2258" i="69" s="1"/>
  <c r="P2247" i="69"/>
  <c r="R2233" i="69"/>
  <c r="O2230" i="69"/>
  <c r="T2230" i="69" s="1"/>
  <c r="Q2228" i="69"/>
  <c r="O2226" i="69"/>
  <c r="T2226" i="69" s="1"/>
  <c r="O2210" i="69"/>
  <c r="O2206" i="69"/>
  <c r="T2206" i="69" s="1"/>
  <c r="Q2204" i="69"/>
  <c r="P2199" i="69"/>
  <c r="O2198" i="69"/>
  <c r="P2195" i="69"/>
  <c r="O2194" i="69"/>
  <c r="T2194" i="69" s="1"/>
  <c r="O2190" i="69"/>
  <c r="P2187" i="69"/>
  <c r="O2182" i="69"/>
  <c r="R2181" i="69"/>
  <c r="O2174" i="69"/>
  <c r="P2163" i="69"/>
  <c r="S2162" i="69"/>
  <c r="P2159" i="69"/>
  <c r="P2151" i="69"/>
  <c r="O2134" i="69"/>
  <c r="O2126" i="69"/>
  <c r="T2126" i="69" s="1"/>
  <c r="O2122" i="69"/>
  <c r="Q2108" i="69"/>
  <c r="O2106" i="69"/>
  <c r="T2106" i="69" s="1"/>
  <c r="O2102" i="69"/>
  <c r="P2091" i="69"/>
  <c r="O2090" i="69"/>
  <c r="P2083" i="69"/>
  <c r="P2075" i="69"/>
  <c r="O2066" i="69"/>
  <c r="T2066" i="69" s="1"/>
  <c r="R2061" i="69"/>
  <c r="P2051" i="69"/>
  <c r="O2010" i="69"/>
  <c r="O2002" i="69"/>
  <c r="T2002" i="69" s="1"/>
  <c r="P1999" i="69"/>
  <c r="O1998" i="69"/>
  <c r="T1998" i="69" s="1"/>
  <c r="O1994" i="69"/>
  <c r="O1990" i="69"/>
  <c r="T1990" i="69" s="1"/>
  <c r="P1979" i="69"/>
  <c r="O1978" i="69"/>
  <c r="T1978" i="69" s="1"/>
  <c r="P1975" i="69"/>
  <c r="O1974" i="69"/>
  <c r="O1970" i="69"/>
  <c r="P1951" i="69"/>
  <c r="O1926" i="69"/>
  <c r="T1926" i="69" s="1"/>
  <c r="Q1924" i="69"/>
  <c r="O1922" i="69"/>
  <c r="T1922" i="69" s="1"/>
  <c r="O1918" i="69"/>
  <c r="T1918" i="69" s="1"/>
  <c r="O1910" i="69"/>
  <c r="O1906" i="69"/>
  <c r="T1906" i="69" s="1"/>
  <c r="O1902" i="69"/>
  <c r="T1902" i="69" s="1"/>
  <c r="O1898" i="69"/>
  <c r="T1898" i="69" s="1"/>
  <c r="O1894" i="69"/>
  <c r="T1894" i="69" s="1"/>
  <c r="O1882" i="69"/>
  <c r="T1882" i="69" s="1"/>
  <c r="O1878" i="69"/>
  <c r="O1870" i="69"/>
  <c r="P1867" i="69"/>
  <c r="O1866" i="69"/>
  <c r="T1866" i="69" s="1"/>
  <c r="O1854" i="69"/>
  <c r="T1854" i="69" s="1"/>
  <c r="Q1848" i="69"/>
  <c r="P1847" i="69"/>
  <c r="O1846" i="69"/>
  <c r="Q1844" i="69"/>
  <c r="O1842" i="69"/>
  <c r="O1838" i="69"/>
  <c r="T1838" i="69" s="1"/>
  <c r="O1830" i="69"/>
  <c r="Q1812" i="69"/>
  <c r="P1811" i="69"/>
  <c r="O1794" i="69"/>
  <c r="O1790" i="69"/>
  <c r="T1790" i="69" s="1"/>
  <c r="O1782" i="69"/>
  <c r="T1782" i="69" s="1"/>
  <c r="Q1780" i="69"/>
  <c r="O1778" i="69"/>
  <c r="T1778" i="69" s="1"/>
  <c r="O1758" i="69"/>
  <c r="P1743" i="69"/>
  <c r="P1739" i="69"/>
  <c r="O1738" i="69"/>
  <c r="P1735" i="69"/>
  <c r="O1734" i="69"/>
  <c r="R1733" i="69"/>
  <c r="Q1728" i="69"/>
  <c r="Q4441" i="69"/>
  <c r="R4434" i="69"/>
  <c r="Q4433" i="69"/>
  <c r="O4427" i="69"/>
  <c r="T4427" i="69" s="1"/>
  <c r="O4411" i="69"/>
  <c r="P4408" i="69"/>
  <c r="O4407" i="69"/>
  <c r="T4407" i="69" s="1"/>
  <c r="O4403" i="69"/>
  <c r="T4403" i="69" s="1"/>
  <c r="O4399" i="69"/>
  <c r="T4399" i="69" s="1"/>
  <c r="Q4397" i="69"/>
  <c r="O4387" i="69"/>
  <c r="T4387" i="69" s="1"/>
  <c r="P4384" i="69"/>
  <c r="P4376" i="69"/>
  <c r="P4368" i="69"/>
  <c r="O4367" i="69"/>
  <c r="T4367" i="69" s="1"/>
  <c r="P4360" i="69"/>
  <c r="O4359" i="69"/>
  <c r="O4351" i="69"/>
  <c r="O4347" i="69"/>
  <c r="P4336" i="69"/>
  <c r="O4331" i="69"/>
  <c r="P4328" i="69"/>
  <c r="O4327" i="69"/>
  <c r="T4327" i="69" s="1"/>
  <c r="O4323" i="69"/>
  <c r="T4323" i="69" s="1"/>
  <c r="O4315" i="69"/>
  <c r="T4315" i="69" s="1"/>
  <c r="P4312" i="69"/>
  <c r="O4311" i="69"/>
  <c r="R4310" i="69"/>
  <c r="O4307" i="69"/>
  <c r="P4304" i="69"/>
  <c r="P4296" i="69"/>
  <c r="Q4285" i="69"/>
  <c r="O4283" i="69"/>
  <c r="O4275" i="69"/>
  <c r="T4275" i="69" s="1"/>
  <c r="O4271" i="69"/>
  <c r="O4247" i="69"/>
  <c r="T4247" i="69" s="1"/>
  <c r="R4246" i="69"/>
  <c r="P4244" i="69"/>
  <c r="O4235" i="69"/>
  <c r="T4235" i="69" s="1"/>
  <c r="O4231" i="69"/>
  <c r="T4231" i="69" s="1"/>
  <c r="O4219" i="69"/>
  <c r="P4208" i="69"/>
  <c r="P4204" i="69"/>
  <c r="O4199" i="69"/>
  <c r="P4192" i="69"/>
  <c r="O4191" i="69"/>
  <c r="T4191" i="69" s="1"/>
  <c r="O4187" i="69"/>
  <c r="T4187" i="69" s="1"/>
  <c r="P4180" i="69"/>
  <c r="R4178" i="69"/>
  <c r="O4175" i="69"/>
  <c r="P4172" i="69"/>
  <c r="O4171" i="69"/>
  <c r="P4168" i="69"/>
  <c r="O4163" i="69"/>
  <c r="T4163" i="69" s="1"/>
  <c r="P4160" i="69"/>
  <c r="O4155" i="69"/>
  <c r="T4155" i="69" s="1"/>
  <c r="O4135" i="69"/>
  <c r="T4135" i="69" s="1"/>
  <c r="O4119" i="69"/>
  <c r="P4108" i="69"/>
  <c r="P4104" i="69"/>
  <c r="O4099" i="69"/>
  <c r="O4091" i="69"/>
  <c r="R4090" i="69"/>
  <c r="O4087" i="69"/>
  <c r="O4083" i="69"/>
  <c r="T4083" i="69" s="1"/>
  <c r="O4079" i="69"/>
  <c r="Q4077" i="69"/>
  <c r="O4075" i="69"/>
  <c r="T4075" i="69" s="1"/>
  <c r="O4067" i="69"/>
  <c r="Q4061" i="69"/>
  <c r="P4060" i="69"/>
  <c r="O4059" i="69"/>
  <c r="T4059" i="69" s="1"/>
  <c r="R4046" i="69"/>
  <c r="O4043" i="69"/>
  <c r="T4043" i="69" s="1"/>
  <c r="Q4037" i="69"/>
  <c r="P4036" i="69"/>
  <c r="O4035" i="69"/>
  <c r="T4035" i="69" s="1"/>
  <c r="O4031" i="69"/>
  <c r="O4023" i="69"/>
  <c r="T4023" i="69" s="1"/>
  <c r="O4015" i="69"/>
  <c r="T4015" i="69" s="1"/>
  <c r="O4011" i="69"/>
  <c r="P4004" i="69"/>
  <c r="O4003" i="69"/>
  <c r="O3999" i="69"/>
  <c r="T3999" i="69" s="1"/>
  <c r="O3995" i="69"/>
  <c r="T3995" i="69" s="1"/>
  <c r="P3992" i="69"/>
  <c r="O3987" i="69"/>
  <c r="T3987" i="69" s="1"/>
  <c r="O3983" i="69"/>
  <c r="T3983" i="69" s="1"/>
  <c r="O3967" i="69"/>
  <c r="P3964" i="69"/>
  <c r="O3963" i="69"/>
  <c r="O3951" i="69"/>
  <c r="O3947" i="69"/>
  <c r="T3947" i="69" s="1"/>
  <c r="P3936" i="69"/>
  <c r="O3931" i="69"/>
  <c r="P3928" i="69"/>
  <c r="P3920" i="69"/>
  <c r="P3912" i="69"/>
  <c r="Q3905" i="69"/>
  <c r="O3903" i="69"/>
  <c r="T3903" i="69" s="1"/>
  <c r="P3896" i="69"/>
  <c r="O3891" i="69"/>
  <c r="P3888" i="69"/>
  <c r="Q3885" i="69"/>
  <c r="P3884" i="69"/>
  <c r="P3880" i="69"/>
  <c r="O3879" i="69"/>
  <c r="R3878" i="69"/>
  <c r="P3876" i="69"/>
  <c r="O3859" i="69"/>
  <c r="O3851" i="69"/>
  <c r="P3840" i="69"/>
  <c r="O3839" i="69"/>
  <c r="O3831" i="69"/>
  <c r="O3827" i="69"/>
  <c r="T3827" i="69" s="1"/>
  <c r="R3826" i="69"/>
  <c r="P3816" i="69"/>
  <c r="O3807" i="69"/>
  <c r="O3799" i="69"/>
  <c r="T3799" i="69" s="1"/>
  <c r="O3795" i="69"/>
  <c r="P3784" i="69"/>
  <c r="O3771" i="69"/>
  <c r="O3767" i="69"/>
  <c r="T3767" i="69" s="1"/>
  <c r="P3764" i="69"/>
  <c r="O3763" i="69"/>
  <c r="O3759" i="69"/>
  <c r="T3759" i="69" s="1"/>
  <c r="P3748" i="69"/>
  <c r="O3747" i="69"/>
  <c r="T3747" i="69" s="1"/>
  <c r="Q3741" i="69"/>
  <c r="O3739" i="69"/>
  <c r="O3735" i="69"/>
  <c r="T3735" i="69" s="1"/>
  <c r="O3727" i="69"/>
  <c r="P3724" i="69"/>
  <c r="O3715" i="69"/>
  <c r="O3703" i="69"/>
  <c r="T3703" i="69" s="1"/>
  <c r="O3683" i="69"/>
  <c r="P3680" i="69"/>
  <c r="O3675" i="69"/>
  <c r="T3675" i="69" s="1"/>
  <c r="O3659" i="69"/>
  <c r="O3655" i="69"/>
  <c r="Q3633" i="69"/>
  <c r="Q3625" i="69"/>
  <c r="O3599" i="69"/>
  <c r="O3595" i="69"/>
  <c r="O3591" i="69"/>
  <c r="T3591" i="69" s="1"/>
  <c r="Q3589" i="69"/>
  <c r="O3587" i="69"/>
  <c r="T3587" i="69" s="1"/>
  <c r="O3583" i="69"/>
  <c r="T3583" i="69" s="1"/>
  <c r="P3576" i="69"/>
  <c r="O3571" i="69"/>
  <c r="P3564" i="69"/>
  <c r="O3563" i="69"/>
  <c r="T3563" i="69" s="1"/>
  <c r="O3555" i="69"/>
  <c r="O3547" i="69"/>
  <c r="T3547" i="69" s="1"/>
  <c r="O3535" i="69"/>
  <c r="P3532" i="69"/>
  <c r="O3527" i="69"/>
  <c r="T3527" i="69" s="1"/>
  <c r="O3515" i="69"/>
  <c r="T3515" i="69" s="1"/>
  <c r="O3507" i="69"/>
  <c r="T3507" i="69" s="1"/>
  <c r="O3503" i="69"/>
  <c r="O3495" i="69"/>
  <c r="T3495" i="69" s="1"/>
  <c r="O3491" i="69"/>
  <c r="P3484" i="69"/>
  <c r="O3483" i="69"/>
  <c r="T3483" i="69" s="1"/>
  <c r="O3475" i="69"/>
  <c r="P3464" i="69"/>
  <c r="O3463" i="69"/>
  <c r="T3463" i="69" s="1"/>
  <c r="O3451" i="69"/>
  <c r="T3451" i="69" s="1"/>
  <c r="P3440" i="69"/>
  <c r="O3435" i="69"/>
  <c r="O3427" i="69"/>
  <c r="T3427" i="69" s="1"/>
  <c r="O3423" i="69"/>
  <c r="T3423" i="69" s="1"/>
  <c r="O3415" i="69"/>
  <c r="T3415" i="69" s="1"/>
  <c r="P3412" i="69"/>
  <c r="O3407" i="69"/>
  <c r="O3403" i="69"/>
  <c r="P3392" i="69"/>
  <c r="O3391" i="69"/>
  <c r="O3387" i="69"/>
  <c r="T3387" i="69" s="1"/>
  <c r="O3383" i="69"/>
  <c r="T3383" i="69" s="1"/>
  <c r="O3379" i="69"/>
  <c r="O3359" i="69"/>
  <c r="T3359" i="69" s="1"/>
  <c r="Q3357" i="69"/>
  <c r="O3355" i="69"/>
  <c r="T3355" i="69" s="1"/>
  <c r="Q3345" i="69"/>
  <c r="P3344" i="69"/>
  <c r="P3340" i="69"/>
  <c r="O3339" i="69"/>
  <c r="O3335" i="69"/>
  <c r="P3320" i="69"/>
  <c r="Q3309" i="69"/>
  <c r="O3307" i="69"/>
  <c r="O3295" i="69"/>
  <c r="O3291" i="69"/>
  <c r="T3291" i="69" s="1"/>
  <c r="R3290" i="69"/>
  <c r="O3287" i="69"/>
  <c r="R3286" i="69"/>
  <c r="O3279" i="69"/>
  <c r="T3279" i="69" s="1"/>
  <c r="O3259" i="69"/>
  <c r="O3255" i="69"/>
  <c r="O3251" i="69"/>
  <c r="O3247" i="69"/>
  <c r="P3232" i="69"/>
  <c r="O3219" i="69"/>
  <c r="P3216" i="69"/>
  <c r="O3211" i="69"/>
  <c r="T3211" i="69" s="1"/>
  <c r="O3207" i="69"/>
  <c r="O3203" i="69"/>
  <c r="O3199" i="69"/>
  <c r="T3199" i="69" s="1"/>
  <c r="Q3193" i="69"/>
  <c r="O3191" i="69"/>
  <c r="T3191" i="69" s="1"/>
  <c r="O3187" i="69"/>
  <c r="O3183" i="69"/>
  <c r="O3179" i="69"/>
  <c r="T3179" i="69" s="1"/>
  <c r="O3155" i="69"/>
  <c r="P3152" i="69"/>
  <c r="O3151" i="69"/>
  <c r="O3143" i="69"/>
  <c r="T3143" i="69" s="1"/>
  <c r="O3135" i="69"/>
  <c r="P3128" i="69"/>
  <c r="O3127" i="69"/>
  <c r="T3127" i="69" s="1"/>
  <c r="O3123" i="69"/>
  <c r="T3123" i="69" s="1"/>
  <c r="O3119" i="69"/>
  <c r="T3119" i="69" s="1"/>
  <c r="P3112" i="69"/>
  <c r="O3099" i="69"/>
  <c r="O3095" i="69"/>
  <c r="T3095" i="69" s="1"/>
  <c r="O3083" i="69"/>
  <c r="T3083" i="69" s="1"/>
  <c r="P3080" i="69"/>
  <c r="O3075" i="69"/>
  <c r="T3075" i="69" s="1"/>
  <c r="O3071" i="69"/>
  <c r="T3071" i="69" s="1"/>
  <c r="O3067" i="69"/>
  <c r="T3067" i="69" s="1"/>
  <c r="O3063" i="69"/>
  <c r="O3055" i="69"/>
  <c r="O3051" i="69"/>
  <c r="R3050" i="69"/>
  <c r="O3047" i="69"/>
  <c r="O3023" i="69"/>
  <c r="Q3021" i="69"/>
  <c r="O3007" i="69"/>
  <c r="T3007" i="69" s="1"/>
  <c r="P3000" i="69"/>
  <c r="O2987" i="69"/>
  <c r="P2984" i="69"/>
  <c r="O2979" i="69"/>
  <c r="O2963" i="69"/>
  <c r="T2963" i="69" s="1"/>
  <c r="O2959" i="69"/>
  <c r="T2959" i="69" s="1"/>
  <c r="P2952" i="69"/>
  <c r="O2951" i="69"/>
  <c r="T2951" i="69" s="1"/>
  <c r="P2948" i="69"/>
  <c r="R2946" i="69"/>
  <c r="O2943" i="69"/>
  <c r="O2919" i="69"/>
  <c r="O2899" i="69"/>
  <c r="O2891" i="69"/>
  <c r="T2891" i="69" s="1"/>
  <c r="O2871" i="69"/>
  <c r="Q2861" i="69"/>
  <c r="O2859" i="69"/>
  <c r="R2858" i="69"/>
  <c r="O2855" i="69"/>
  <c r="Q2853" i="69"/>
  <c r="O2847" i="69"/>
  <c r="O2831" i="69"/>
  <c r="O2827" i="69"/>
  <c r="S2823" i="69"/>
  <c r="O2823" i="69"/>
  <c r="O2819" i="69"/>
  <c r="T2819" i="69" s="1"/>
  <c r="O2815" i="69"/>
  <c r="T2815" i="69" s="1"/>
  <c r="O2811" i="69"/>
  <c r="T2811" i="69" s="1"/>
  <c r="P2804" i="69"/>
  <c r="P2788" i="69"/>
  <c r="O2779" i="69"/>
  <c r="P2768" i="69"/>
  <c r="O2763" i="69"/>
  <c r="T2763" i="69" s="1"/>
  <c r="O2759" i="69"/>
  <c r="O2755" i="69"/>
  <c r="O2751" i="69"/>
  <c r="T2751" i="69" s="1"/>
  <c r="O2747" i="69"/>
  <c r="P2740" i="69"/>
  <c r="O2739" i="69"/>
  <c r="O2735" i="69"/>
  <c r="T2735" i="69" s="1"/>
  <c r="P2728" i="69"/>
  <c r="P2720" i="69"/>
  <c r="O2711" i="69"/>
  <c r="T2711" i="69" s="1"/>
  <c r="O2703" i="69"/>
  <c r="O2691" i="69"/>
  <c r="P2688" i="69"/>
  <c r="O2687" i="69"/>
  <c r="O2683" i="69"/>
  <c r="T2683" i="69" s="1"/>
  <c r="P2680" i="69"/>
  <c r="O2679" i="69"/>
  <c r="O2675" i="69"/>
  <c r="T2675" i="69" s="1"/>
  <c r="O2671" i="69"/>
  <c r="O2667" i="69"/>
  <c r="T2667" i="69" s="1"/>
  <c r="O2663" i="69"/>
  <c r="T2663" i="69" s="1"/>
  <c r="P2656" i="69"/>
  <c r="Q2653" i="69"/>
  <c r="O2651" i="69"/>
  <c r="T2651" i="69" s="1"/>
  <c r="O2647" i="69"/>
  <c r="T2647" i="69" s="1"/>
  <c r="O2643" i="69"/>
  <c r="O2639" i="69"/>
  <c r="T2639" i="69" s="1"/>
  <c r="Q2637" i="69"/>
  <c r="O2635" i="69"/>
  <c r="T2635" i="69" s="1"/>
  <c r="P2624" i="69"/>
  <c r="O2603" i="69"/>
  <c r="O2595" i="69"/>
  <c r="O2591" i="69"/>
  <c r="T2591" i="69" s="1"/>
  <c r="O2587" i="69"/>
  <c r="T2587" i="69" s="1"/>
  <c r="Q2581" i="69"/>
  <c r="P2560" i="69"/>
  <c r="O2559" i="69"/>
  <c r="O2555" i="69"/>
  <c r="P2552" i="69"/>
  <c r="O2551" i="69"/>
  <c r="O2547" i="69"/>
  <c r="O2543" i="69"/>
  <c r="O2539" i="69"/>
  <c r="O2519" i="69"/>
  <c r="Q2501" i="69"/>
  <c r="O2491" i="69"/>
  <c r="R2490" i="69"/>
  <c r="O2479" i="69"/>
  <c r="O2459" i="69"/>
  <c r="T2459" i="69" s="1"/>
  <c r="Q2453" i="69"/>
  <c r="R2450" i="69"/>
  <c r="O2431" i="69"/>
  <c r="O2427" i="69"/>
  <c r="P2420" i="69"/>
  <c r="O2419" i="69"/>
  <c r="T2419" i="69" s="1"/>
  <c r="O2407" i="69"/>
  <c r="T2407" i="69" s="1"/>
  <c r="O2403" i="69"/>
  <c r="P2400" i="69"/>
  <c r="O2399" i="69"/>
  <c r="O2387" i="69"/>
  <c r="T2387" i="69" s="1"/>
  <c r="O2383" i="69"/>
  <c r="T2383" i="69" s="1"/>
  <c r="O2371" i="69"/>
  <c r="O2367" i="69"/>
  <c r="O2359" i="69"/>
  <c r="T2359" i="69" s="1"/>
  <c r="P2348" i="69"/>
  <c r="O2331" i="69"/>
  <c r="O2323" i="69"/>
  <c r="O2311" i="69"/>
  <c r="O2307" i="69"/>
  <c r="O2291" i="69"/>
  <c r="T2291" i="69" s="1"/>
  <c r="O2287" i="69"/>
  <c r="T2287" i="69" s="1"/>
  <c r="O2267" i="69"/>
  <c r="O2263" i="69"/>
  <c r="O2259" i="69"/>
  <c r="T2259" i="69" s="1"/>
  <c r="O2251" i="69"/>
  <c r="T2251" i="69" s="1"/>
  <c r="O2243" i="69"/>
  <c r="Q2233" i="69"/>
  <c r="O2231" i="69"/>
  <c r="P2212" i="69"/>
  <c r="P2208" i="69"/>
  <c r="P2204" i="69"/>
  <c r="P2196" i="69"/>
  <c r="O2191" i="69"/>
  <c r="T2191" i="69" s="1"/>
  <c r="O2183" i="69"/>
  <c r="T2183" i="69" s="1"/>
  <c r="R2178" i="69"/>
  <c r="O2171" i="69"/>
  <c r="Q2169" i="69"/>
  <c r="O2167" i="69"/>
  <c r="P2164" i="69"/>
  <c r="O2163" i="69"/>
  <c r="Q2153" i="69"/>
  <c r="O2151" i="69"/>
  <c r="T2151" i="69" s="1"/>
  <c r="O2147" i="69"/>
  <c r="T2147" i="69" s="1"/>
  <c r="Q2137" i="69"/>
  <c r="P2136" i="69"/>
  <c r="O2131" i="69"/>
  <c r="O2127" i="69"/>
  <c r="S2123" i="69"/>
  <c r="O2123" i="69"/>
  <c r="R2118" i="69"/>
  <c r="Q2117" i="69"/>
  <c r="O2091" i="69"/>
  <c r="O2083" i="69"/>
  <c r="S2079" i="69"/>
  <c r="O2075" i="69"/>
  <c r="T2075" i="69" s="1"/>
  <c r="O2071" i="69"/>
  <c r="R2070" i="69"/>
  <c r="Q2069" i="69"/>
  <c r="O2059" i="69"/>
  <c r="O2047" i="69"/>
  <c r="T2047" i="69" s="1"/>
  <c r="P2040" i="69"/>
  <c r="O2031" i="69"/>
  <c r="O2019" i="69"/>
  <c r="P2012" i="69"/>
  <c r="O2003" i="69"/>
  <c r="T2003" i="69" s="1"/>
  <c r="O1999" i="69"/>
  <c r="T1999" i="69" s="1"/>
  <c r="O1991" i="69"/>
  <c r="T1991" i="69" s="1"/>
  <c r="P1988" i="69"/>
  <c r="O1983" i="69"/>
  <c r="O1979" i="69"/>
  <c r="T1979" i="69" s="1"/>
  <c r="O1971" i="69"/>
  <c r="O1967" i="69"/>
  <c r="O1963" i="69"/>
  <c r="Q1961" i="69"/>
  <c r="O1955" i="69"/>
  <c r="O1951" i="69"/>
  <c r="Q1937" i="69"/>
  <c r="O1935" i="69"/>
  <c r="O1919" i="69"/>
  <c r="T1919" i="69" s="1"/>
  <c r="O1915" i="69"/>
  <c r="O1907" i="69"/>
  <c r="T1907" i="69" s="1"/>
  <c r="O1903" i="69"/>
  <c r="T1903" i="69" s="1"/>
  <c r="O1899" i="69"/>
  <c r="T1899" i="69" s="1"/>
  <c r="P1896" i="69"/>
  <c r="O1895" i="69"/>
  <c r="O1875" i="69"/>
  <c r="O1867" i="69"/>
  <c r="T1867" i="69" s="1"/>
  <c r="R1862" i="69"/>
  <c r="P1860" i="69"/>
  <c r="O1859" i="69"/>
  <c r="O1855" i="69"/>
  <c r="T1855" i="69" s="1"/>
  <c r="O1851" i="69"/>
  <c r="T1851" i="69" s="1"/>
  <c r="O1843" i="69"/>
  <c r="T1843" i="69" s="1"/>
  <c r="O1827" i="69"/>
  <c r="T1827" i="69" s="1"/>
  <c r="Q1825" i="69"/>
  <c r="P1820" i="69"/>
  <c r="O1819" i="69"/>
  <c r="O1811" i="69"/>
  <c r="T1811" i="69" s="1"/>
  <c r="O1795" i="69"/>
  <c r="Q1793" i="69"/>
  <c r="O1791" i="69"/>
  <c r="O1787" i="69"/>
  <c r="O1783" i="69"/>
  <c r="P1780" i="69"/>
  <c r="O1779" i="69"/>
  <c r="O1775" i="69"/>
  <c r="T1775" i="69" s="1"/>
  <c r="O1763" i="69"/>
  <c r="O1751" i="69"/>
  <c r="Q1749" i="69"/>
  <c r="O1739" i="69"/>
  <c r="T1739" i="69" s="1"/>
  <c r="O1735" i="69"/>
  <c r="T1735" i="69" s="1"/>
  <c r="O4452" i="69"/>
  <c r="P4449" i="69"/>
  <c r="O4444" i="69"/>
  <c r="T4444" i="69" s="1"/>
  <c r="O4440" i="69"/>
  <c r="T4440" i="69" s="1"/>
  <c r="P4433" i="69"/>
  <c r="O4428" i="69"/>
  <c r="T4428" i="69" s="1"/>
  <c r="O4424" i="69"/>
  <c r="T4424" i="69" s="1"/>
  <c r="Q4422" i="69"/>
  <c r="O4400" i="69"/>
  <c r="T4400" i="69" s="1"/>
  <c r="O4396" i="69"/>
  <c r="T4396" i="69" s="1"/>
  <c r="O4376" i="69"/>
  <c r="O4364" i="69"/>
  <c r="T4364" i="69" s="1"/>
  <c r="O4356" i="69"/>
  <c r="Q4354" i="69"/>
  <c r="O4352" i="69"/>
  <c r="T4352" i="69" s="1"/>
  <c r="O4348" i="69"/>
  <c r="O4340" i="69"/>
  <c r="T4340" i="69" s="1"/>
  <c r="O4328" i="69"/>
  <c r="T4328" i="69" s="1"/>
  <c r="O4324" i="69"/>
  <c r="O4312" i="69"/>
  <c r="O4308" i="69"/>
  <c r="T4308" i="69" s="1"/>
  <c r="P4293" i="69"/>
  <c r="P4285" i="69"/>
  <c r="O4284" i="69"/>
  <c r="T4284" i="69" s="1"/>
  <c r="Q4274" i="69"/>
  <c r="O4272" i="69"/>
  <c r="T4272" i="69" s="1"/>
  <c r="O4268" i="69"/>
  <c r="P4249" i="69"/>
  <c r="O4248" i="69"/>
  <c r="O4244" i="69"/>
  <c r="O4236" i="69"/>
  <c r="P4233" i="69"/>
  <c r="P4229" i="69"/>
  <c r="O4228" i="69"/>
  <c r="T4228" i="69" s="1"/>
  <c r="P4225" i="69"/>
  <c r="O4224" i="69"/>
  <c r="O4220" i="69"/>
  <c r="T4220" i="69" s="1"/>
  <c r="O4216" i="69"/>
  <c r="O4208" i="69"/>
  <c r="T4208" i="69" s="1"/>
  <c r="O4204" i="69"/>
  <c r="O4200" i="69"/>
  <c r="T4200" i="69" s="1"/>
  <c r="O4192" i="69"/>
  <c r="Q4178" i="69"/>
  <c r="O4176" i="69"/>
  <c r="O4172" i="69"/>
  <c r="T4172" i="69" s="1"/>
  <c r="P4161" i="69"/>
  <c r="O4156" i="69"/>
  <c r="T4156" i="69" s="1"/>
  <c r="O4144" i="69"/>
  <c r="T4144" i="69" s="1"/>
  <c r="O4132" i="69"/>
  <c r="P4129" i="69"/>
  <c r="O4128" i="69"/>
  <c r="O4124" i="69"/>
  <c r="P4121" i="69"/>
  <c r="O4112" i="69"/>
  <c r="T4112" i="69" s="1"/>
  <c r="O4108" i="69"/>
  <c r="T4108" i="69" s="1"/>
  <c r="O4100" i="69"/>
  <c r="T4100" i="69" s="1"/>
  <c r="O4092" i="69"/>
  <c r="O4088" i="69"/>
  <c r="O4084" i="69"/>
  <c r="O4076" i="69"/>
  <c r="Q4074" i="69"/>
  <c r="O4072" i="69"/>
  <c r="T4072" i="69" s="1"/>
  <c r="P4069" i="69"/>
  <c r="O4060" i="69"/>
  <c r="P4057" i="69"/>
  <c r="O4056" i="69"/>
  <c r="P4053" i="69"/>
  <c r="P4049" i="69"/>
  <c r="O4044" i="69"/>
  <c r="P4041" i="69"/>
  <c r="O4040" i="69"/>
  <c r="T4040" i="69" s="1"/>
  <c r="P4037" i="69"/>
  <c r="O4036" i="69"/>
  <c r="O4020" i="69"/>
  <c r="O4012" i="69"/>
  <c r="T4012" i="69" s="1"/>
  <c r="O4008" i="69"/>
  <c r="Q4006" i="69"/>
  <c r="O4004" i="69"/>
  <c r="O3988" i="69"/>
  <c r="T3988" i="69" s="1"/>
  <c r="O3976" i="69"/>
  <c r="T3976" i="69" s="1"/>
  <c r="P3973" i="69"/>
  <c r="O3968" i="69"/>
  <c r="T3968" i="69" s="1"/>
  <c r="O3964" i="69"/>
  <c r="Q3962" i="69"/>
  <c r="O3956" i="69"/>
  <c r="O3940" i="69"/>
  <c r="T3940" i="69" s="1"/>
  <c r="P3937" i="69"/>
  <c r="O3916" i="69"/>
  <c r="P3913" i="69"/>
  <c r="O3908" i="69"/>
  <c r="P3905" i="69"/>
  <c r="O3892" i="69"/>
  <c r="T3892" i="69" s="1"/>
  <c r="P3881" i="69"/>
  <c r="O3880" i="69"/>
  <c r="O3876" i="69"/>
  <c r="O3868" i="69"/>
  <c r="O3864" i="69"/>
  <c r="T3864" i="69" s="1"/>
  <c r="O3860" i="69"/>
  <c r="T3860" i="69" s="1"/>
  <c r="R3847" i="69"/>
  <c r="O3844" i="69"/>
  <c r="T3844" i="69" s="1"/>
  <c r="O3840" i="69"/>
  <c r="O3836" i="69"/>
  <c r="T3836" i="69" s="1"/>
  <c r="O3828" i="69"/>
  <c r="T3828" i="69" s="1"/>
  <c r="P3825" i="69"/>
  <c r="O3816" i="69"/>
  <c r="T3816" i="69" s="1"/>
  <c r="P3813" i="69"/>
  <c r="O3808" i="69"/>
  <c r="O3804" i="69"/>
  <c r="T3804" i="69" s="1"/>
  <c r="Q3802" i="69"/>
  <c r="P3801" i="69"/>
  <c r="O3800" i="69"/>
  <c r="T3800" i="69" s="1"/>
  <c r="O3796" i="69"/>
  <c r="T3796" i="69" s="1"/>
  <c r="O3792" i="69"/>
  <c r="O3784" i="69"/>
  <c r="T3784" i="69" s="1"/>
  <c r="O3772" i="69"/>
  <c r="T3772" i="69" s="1"/>
  <c r="R3771" i="69"/>
  <c r="O3768" i="69"/>
  <c r="R3755" i="69"/>
  <c r="O3748" i="69"/>
  <c r="P3745" i="69"/>
  <c r="P3741" i="69"/>
  <c r="O3728" i="69"/>
  <c r="O3724" i="69"/>
  <c r="O3712" i="69"/>
  <c r="O3704" i="69"/>
  <c r="O3700" i="69"/>
  <c r="O3668" i="69"/>
  <c r="O3664" i="69"/>
  <c r="T3664" i="69" s="1"/>
  <c r="P3657" i="69"/>
  <c r="P3653" i="69"/>
  <c r="P3641" i="69"/>
  <c r="S3616" i="69"/>
  <c r="O3600" i="69"/>
  <c r="T3600" i="69" s="1"/>
  <c r="O3596" i="69"/>
  <c r="T3596" i="69" s="1"/>
  <c r="P3589" i="69"/>
  <c r="O3588" i="69"/>
  <c r="O3580" i="69"/>
  <c r="T3580" i="69" s="1"/>
  <c r="O3576" i="69"/>
  <c r="T3576" i="69" s="1"/>
  <c r="Q3566" i="69"/>
  <c r="O3560" i="69"/>
  <c r="T3560" i="69" s="1"/>
  <c r="O3544" i="69"/>
  <c r="O3540" i="69"/>
  <c r="T3540" i="69" s="1"/>
  <c r="P3537" i="69"/>
  <c r="Q3530" i="69"/>
  <c r="O3528" i="69"/>
  <c r="T3528" i="69" s="1"/>
  <c r="O3524" i="69"/>
  <c r="T3524" i="69" s="1"/>
  <c r="R3523" i="69"/>
  <c r="O3516" i="69"/>
  <c r="O3504" i="69"/>
  <c r="O3500" i="69"/>
  <c r="O3492" i="69"/>
  <c r="T3492" i="69" s="1"/>
  <c r="O3488" i="69"/>
  <c r="T3488" i="69" s="1"/>
  <c r="O3480" i="69"/>
  <c r="T3480" i="69" s="1"/>
  <c r="O3476" i="69"/>
  <c r="O3472" i="69"/>
  <c r="T3472" i="69" s="1"/>
  <c r="P3469" i="69"/>
  <c r="O3468" i="69"/>
  <c r="T3468" i="69" s="1"/>
  <c r="O3464" i="69"/>
  <c r="P3441" i="69"/>
  <c r="O3440" i="69"/>
  <c r="T3440" i="69" s="1"/>
  <c r="O3432" i="69"/>
  <c r="O3428" i="69"/>
  <c r="T3428" i="69" s="1"/>
  <c r="Q3426" i="69"/>
  <c r="P3417" i="69"/>
  <c r="O3408" i="69"/>
  <c r="O3404" i="69"/>
  <c r="T3404" i="69" s="1"/>
  <c r="Q3402" i="69"/>
  <c r="P3397" i="69"/>
  <c r="O3396" i="69"/>
  <c r="O3380" i="69"/>
  <c r="O3376" i="69"/>
  <c r="T3376" i="69" s="1"/>
  <c r="R3375" i="69"/>
  <c r="P3369" i="69"/>
  <c r="O3364" i="69"/>
  <c r="O3360" i="69"/>
  <c r="O3352" i="69"/>
  <c r="P3349" i="69"/>
  <c r="O3336" i="69"/>
  <c r="T3336" i="69" s="1"/>
  <c r="O3320" i="69"/>
  <c r="T3320" i="69" s="1"/>
  <c r="P3301" i="69"/>
  <c r="O3300" i="69"/>
  <c r="Q3290" i="69"/>
  <c r="O3276" i="69"/>
  <c r="O3264" i="69"/>
  <c r="P3253" i="69"/>
  <c r="O3252" i="69"/>
  <c r="T3252" i="69" s="1"/>
  <c r="P3245" i="69"/>
  <c r="O3236" i="69"/>
  <c r="T3236" i="69" s="1"/>
  <c r="O3208" i="69"/>
  <c r="O3204" i="69"/>
  <c r="O3200" i="69"/>
  <c r="P3193" i="69"/>
  <c r="O3176" i="69"/>
  <c r="Q3154" i="69"/>
  <c r="O3152" i="69"/>
  <c r="P3149" i="69"/>
  <c r="O3148" i="69"/>
  <c r="T3148" i="69" s="1"/>
  <c r="P3141" i="69"/>
  <c r="O3128" i="69"/>
  <c r="T3128" i="69" s="1"/>
  <c r="P3113" i="69"/>
  <c r="R3099" i="69"/>
  <c r="P3097" i="69"/>
  <c r="O3096" i="69"/>
  <c r="O3092" i="69"/>
  <c r="T3092" i="69" s="1"/>
  <c r="O3084" i="69"/>
  <c r="T3084" i="69" s="1"/>
  <c r="O3080" i="69"/>
  <c r="P3077" i="69"/>
  <c r="O3076" i="69"/>
  <c r="Q3074" i="69"/>
  <c r="P3073" i="69"/>
  <c r="O3072" i="69"/>
  <c r="O3064" i="69"/>
  <c r="T3064" i="69" s="1"/>
  <c r="O3048" i="69"/>
  <c r="Q3042" i="69"/>
  <c r="O3036" i="69"/>
  <c r="T3036" i="69" s="1"/>
  <c r="O3032" i="69"/>
  <c r="Q3030" i="69"/>
  <c r="O3028" i="69"/>
  <c r="P3021" i="69"/>
  <c r="O3020" i="69"/>
  <c r="O3012" i="69"/>
  <c r="T3012" i="69" s="1"/>
  <c r="O3008" i="69"/>
  <c r="R3003" i="69"/>
  <c r="O3000" i="69"/>
  <c r="T3000" i="69" s="1"/>
  <c r="O2992" i="69"/>
  <c r="P2981" i="69"/>
  <c r="O2980" i="69"/>
  <c r="T2980" i="69" s="1"/>
  <c r="Q2970" i="69"/>
  <c r="P2969" i="69"/>
  <c r="P2965" i="69"/>
  <c r="O2964" i="69"/>
  <c r="Q2962" i="69"/>
  <c r="Q2958" i="69"/>
  <c r="O2956" i="69"/>
  <c r="T2956" i="69" s="1"/>
  <c r="Q2946" i="69"/>
  <c r="O2940" i="69"/>
  <c r="T2940" i="69" s="1"/>
  <c r="P2937" i="69"/>
  <c r="O2932" i="69"/>
  <c r="P2929" i="69"/>
  <c r="O2928" i="69"/>
  <c r="P2921" i="69"/>
  <c r="O2920" i="69"/>
  <c r="P2905" i="69"/>
  <c r="O2904" i="69"/>
  <c r="Q2902" i="69"/>
  <c r="R2895" i="69"/>
  <c r="P2885" i="69"/>
  <c r="O2884" i="69"/>
  <c r="O2876" i="69"/>
  <c r="T2876" i="69" s="1"/>
  <c r="P2869" i="69"/>
  <c r="O2868" i="69"/>
  <c r="P2857" i="69"/>
  <c r="P2853" i="69"/>
  <c r="O2852" i="69"/>
  <c r="O2844" i="69"/>
  <c r="T2844" i="69" s="1"/>
  <c r="O2840" i="69"/>
  <c r="T2840" i="69" s="1"/>
  <c r="O2812" i="69"/>
  <c r="T2812" i="69" s="1"/>
  <c r="O2796" i="69"/>
  <c r="P2793" i="69"/>
  <c r="P2789" i="69"/>
  <c r="P2777" i="69"/>
  <c r="O2776" i="69"/>
  <c r="T2776" i="69" s="1"/>
  <c r="O2772" i="69"/>
  <c r="T2772" i="69" s="1"/>
  <c r="O2768" i="69"/>
  <c r="O2756" i="69"/>
  <c r="T2756" i="69" s="1"/>
  <c r="S2752" i="69"/>
  <c r="O2752" i="69"/>
  <c r="O2748" i="69"/>
  <c r="R2743" i="69"/>
  <c r="P2737" i="69"/>
  <c r="O2728" i="69"/>
  <c r="O2716" i="69"/>
  <c r="O2704" i="69"/>
  <c r="O2692" i="69"/>
  <c r="O2684" i="69"/>
  <c r="P2669" i="69"/>
  <c r="P2653" i="69"/>
  <c r="P2649" i="69"/>
  <c r="O2636" i="69"/>
  <c r="O2632" i="69"/>
  <c r="P2629" i="69"/>
  <c r="P2617" i="69"/>
  <c r="O2612" i="69"/>
  <c r="T2612" i="69" s="1"/>
  <c r="P2609" i="69"/>
  <c r="O2604" i="69"/>
  <c r="T2604" i="69" s="1"/>
  <c r="P2601" i="69"/>
  <c r="O2596" i="69"/>
  <c r="T2596" i="69" s="1"/>
  <c r="O2584" i="69"/>
  <c r="T2584" i="69" s="1"/>
  <c r="P2581" i="69"/>
  <c r="O2580" i="69"/>
  <c r="Q2570" i="69"/>
  <c r="R2567" i="69"/>
  <c r="P2561" i="69"/>
  <c r="O2560" i="69"/>
  <c r="P2549" i="69"/>
  <c r="R2547" i="69"/>
  <c r="P2541" i="69"/>
  <c r="O2540" i="69"/>
  <c r="O2532" i="69"/>
  <c r="P2529" i="69"/>
  <c r="P2517" i="69"/>
  <c r="O2512" i="69"/>
  <c r="Q2510" i="69"/>
  <c r="S2508" i="69"/>
  <c r="O2504" i="69"/>
  <c r="O2488" i="69"/>
  <c r="O2480" i="69"/>
  <c r="O2472" i="69"/>
  <c r="T2472" i="69" s="1"/>
  <c r="O2468" i="69"/>
  <c r="T2468" i="69" s="1"/>
  <c r="O2456" i="69"/>
  <c r="O2440" i="69"/>
  <c r="P2437" i="69"/>
  <c r="O2420" i="69"/>
  <c r="T2420" i="69" s="1"/>
  <c r="O2412" i="69"/>
  <c r="P2405" i="69"/>
  <c r="P2397" i="69"/>
  <c r="P2393" i="69"/>
  <c r="O2392" i="69"/>
  <c r="T2392" i="69" s="1"/>
  <c r="O2388" i="69"/>
  <c r="T2388" i="69" s="1"/>
  <c r="P2377" i="69"/>
  <c r="O2376" i="69"/>
  <c r="T2376" i="69" s="1"/>
  <c r="O2372" i="69"/>
  <c r="O2368" i="69"/>
  <c r="T2368" i="69" s="1"/>
  <c r="Q2362" i="69"/>
  <c r="O2348" i="69"/>
  <c r="T2348" i="69" s="1"/>
  <c r="O2344" i="69"/>
  <c r="T2344" i="69" s="1"/>
  <c r="O2340" i="69"/>
  <c r="P2337" i="69"/>
  <c r="O2336" i="69"/>
  <c r="O2324" i="69"/>
  <c r="S2320" i="69"/>
  <c r="O2320" i="69"/>
  <c r="O2316" i="69"/>
  <c r="O2312" i="69"/>
  <c r="O2304" i="69"/>
  <c r="O2296" i="69"/>
  <c r="O2288" i="69"/>
  <c r="Q2286" i="69"/>
  <c r="O2272" i="69"/>
  <c r="P2257" i="69"/>
  <c r="O2248" i="69"/>
  <c r="T2248" i="69" s="1"/>
  <c r="O2244" i="69"/>
  <c r="P2241" i="69"/>
  <c r="O2236" i="69"/>
  <c r="P2225" i="69"/>
  <c r="P2221" i="69"/>
  <c r="O2216" i="69"/>
  <c r="T2216" i="69" s="1"/>
  <c r="P2197" i="69"/>
  <c r="O2196" i="69"/>
  <c r="O2192" i="69"/>
  <c r="P2189" i="69"/>
  <c r="O2188" i="69"/>
  <c r="T2188" i="69" s="1"/>
  <c r="O2184" i="69"/>
  <c r="Q2178" i="69"/>
  <c r="P2177" i="69"/>
  <c r="O2176" i="69"/>
  <c r="T2176" i="69" s="1"/>
  <c r="O2172" i="69"/>
  <c r="P2169" i="69"/>
  <c r="O2164" i="69"/>
  <c r="O2152" i="69"/>
  <c r="O2148" i="69"/>
  <c r="Q2142" i="69"/>
  <c r="Q2138" i="69"/>
  <c r="O2124" i="69"/>
  <c r="R2123" i="69"/>
  <c r="R2115" i="69"/>
  <c r="P2113" i="69"/>
  <c r="P2109" i="69"/>
  <c r="O2108" i="69"/>
  <c r="P2105" i="69"/>
  <c r="O2100" i="69"/>
  <c r="O2096" i="69"/>
  <c r="O2092" i="69"/>
  <c r="P2089" i="69"/>
  <c r="O2084" i="69"/>
  <c r="O2080" i="69"/>
  <c r="T2080" i="69" s="1"/>
  <c r="S2076" i="69"/>
  <c r="O2072" i="69"/>
  <c r="O2056" i="69"/>
  <c r="T2056" i="69" s="1"/>
  <c r="O2048" i="69"/>
  <c r="T2048" i="69" s="1"/>
  <c r="Q2046" i="69"/>
  <c r="O2044" i="69"/>
  <c r="O2028" i="69"/>
  <c r="T2028" i="69" s="1"/>
  <c r="O2016" i="69"/>
  <c r="T2016" i="69" s="1"/>
  <c r="P2013" i="69"/>
  <c r="O2012" i="69"/>
  <c r="T2012" i="69" s="1"/>
  <c r="P2009" i="69"/>
  <c r="O2008" i="69"/>
  <c r="O2004" i="69"/>
  <c r="O1996" i="69"/>
  <c r="O1984" i="69"/>
  <c r="P1977" i="69"/>
  <c r="O1972" i="69"/>
  <c r="T1972" i="69" s="1"/>
  <c r="P1969" i="69"/>
  <c r="O1968" i="69"/>
  <c r="T1968" i="69" s="1"/>
  <c r="O1964" i="69"/>
  <c r="O1956" i="69"/>
  <c r="O1952" i="69"/>
  <c r="O1948" i="69"/>
  <c r="Q1942" i="69"/>
  <c r="O1940" i="69"/>
  <c r="O1900" i="69"/>
  <c r="O1888" i="69"/>
  <c r="O1880" i="69"/>
  <c r="O1876" i="69"/>
  <c r="T1876" i="69" s="1"/>
  <c r="O1872" i="69"/>
  <c r="T1872" i="69" s="1"/>
  <c r="O1868" i="69"/>
  <c r="T1868" i="69" s="1"/>
  <c r="O1864" i="69"/>
  <c r="R1863" i="69"/>
  <c r="P1849" i="69"/>
  <c r="O1848" i="69"/>
  <c r="O1840" i="69"/>
  <c r="O1836" i="69"/>
  <c r="O1832" i="69"/>
  <c r="O1816" i="69"/>
  <c r="O1800" i="69"/>
  <c r="T1800" i="69" s="1"/>
  <c r="O1792" i="69"/>
  <c r="T1792" i="69" s="1"/>
  <c r="O1788" i="69"/>
  <c r="T1788" i="69" s="1"/>
  <c r="O1776" i="69"/>
  <c r="T1776" i="69" s="1"/>
  <c r="O1772" i="69"/>
  <c r="T1772" i="69" s="1"/>
  <c r="Q1762" i="69"/>
  <c r="O1752" i="69"/>
  <c r="P1718" i="69"/>
  <c r="O1705" i="69"/>
  <c r="P1702" i="69"/>
  <c r="P1694" i="69"/>
  <c r="P1678" i="69"/>
  <c r="O1677" i="69"/>
  <c r="T1677" i="69" s="1"/>
  <c r="O1661" i="69"/>
  <c r="T1661" i="69" s="1"/>
  <c r="R1656" i="69"/>
  <c r="O1653" i="69"/>
  <c r="T1653" i="69" s="1"/>
  <c r="P1650" i="69"/>
  <c r="O1649" i="69"/>
  <c r="P1638" i="69"/>
  <c r="O1629" i="69"/>
  <c r="T1629" i="69" s="1"/>
  <c r="O1613" i="69"/>
  <c r="Q1595" i="69"/>
  <c r="P1594" i="69"/>
  <c r="O1593" i="69"/>
  <c r="T1593" i="69" s="1"/>
  <c r="O1565" i="69"/>
  <c r="T1565" i="69" s="1"/>
  <c r="O1557" i="69"/>
  <c r="T1557" i="69" s="1"/>
  <c r="O1549" i="69"/>
  <c r="O1545" i="69"/>
  <c r="O1537" i="69"/>
  <c r="P1534" i="69"/>
  <c r="O1533" i="69"/>
  <c r="Q1527" i="69"/>
  <c r="O1525" i="69"/>
  <c r="O1521" i="69"/>
  <c r="T1521" i="69" s="1"/>
  <c r="O1513" i="69"/>
  <c r="P1510" i="69"/>
  <c r="P1506" i="69"/>
  <c r="O1501" i="69"/>
  <c r="P1498" i="69"/>
  <c r="O1497" i="69"/>
  <c r="P1490" i="69"/>
  <c r="O1489" i="69"/>
  <c r="O1481" i="69"/>
  <c r="O1473" i="69"/>
  <c r="T1473" i="69" s="1"/>
  <c r="Q1471" i="69"/>
  <c r="O1469" i="69"/>
  <c r="O1461" i="69"/>
  <c r="Q1447" i="69"/>
  <c r="O1445" i="69"/>
  <c r="T1445" i="69" s="1"/>
  <c r="Q1439" i="69"/>
  <c r="O1429" i="69"/>
  <c r="P1426" i="69"/>
  <c r="O1413" i="69"/>
  <c r="P1406" i="69"/>
  <c r="P1402" i="69"/>
  <c r="O1393" i="69"/>
  <c r="T1393" i="69" s="1"/>
  <c r="O1385" i="69"/>
  <c r="P1366" i="69"/>
  <c r="O1365" i="69"/>
  <c r="P1362" i="69"/>
  <c r="P1354" i="69"/>
  <c r="P1346" i="69"/>
  <c r="O1345" i="69"/>
  <c r="O1337" i="69"/>
  <c r="T1337" i="69" s="1"/>
  <c r="O1333" i="69"/>
  <c r="P1330" i="69"/>
  <c r="O1309" i="69"/>
  <c r="T1309" i="69" s="1"/>
  <c r="P1306" i="69"/>
  <c r="O1305" i="69"/>
  <c r="Q1295" i="69"/>
  <c r="P1290" i="69"/>
  <c r="P1282" i="69"/>
  <c r="P1274" i="69"/>
  <c r="O1273" i="69"/>
  <c r="P1258" i="69"/>
  <c r="O1249" i="69"/>
  <c r="Q1235" i="69"/>
  <c r="R1228" i="69"/>
  <c r="O1221" i="69"/>
  <c r="T1221" i="69" s="1"/>
  <c r="R1220" i="69"/>
  <c r="P1214" i="69"/>
  <c r="O1213" i="69"/>
  <c r="T1213" i="69" s="1"/>
  <c r="O1209" i="69"/>
  <c r="O1177" i="69"/>
  <c r="T1177" i="69" s="1"/>
  <c r="O1161" i="69"/>
  <c r="P1154" i="69"/>
  <c r="O1153" i="69"/>
  <c r="P1150" i="69"/>
  <c r="R1136" i="69"/>
  <c r="O1133" i="69"/>
  <c r="Q1127" i="69"/>
  <c r="P1122" i="69"/>
  <c r="O1117" i="69"/>
  <c r="O1109" i="69"/>
  <c r="T1109" i="69" s="1"/>
  <c r="O1101" i="69"/>
  <c r="O1097" i="69"/>
  <c r="O1093" i="69"/>
  <c r="T1093" i="69" s="1"/>
  <c r="O1089" i="69"/>
  <c r="T1089" i="69" s="1"/>
  <c r="P1070" i="69"/>
  <c r="O1069" i="69"/>
  <c r="P1066" i="69"/>
  <c r="O1061" i="69"/>
  <c r="O1053" i="69"/>
  <c r="Q1047" i="69"/>
  <c r="O1045" i="69"/>
  <c r="O1029" i="69"/>
  <c r="T1029" i="69" s="1"/>
  <c r="Q1023" i="69"/>
  <c r="O1021" i="69"/>
  <c r="O1017" i="69"/>
  <c r="O1013" i="69"/>
  <c r="P1006" i="69"/>
  <c r="O997" i="69"/>
  <c r="T997" i="69" s="1"/>
  <c r="O981" i="69"/>
  <c r="T981" i="69" s="1"/>
  <c r="O977" i="69"/>
  <c r="T977" i="69" s="1"/>
  <c r="P974" i="69"/>
  <c r="O965" i="69"/>
  <c r="P942" i="69"/>
  <c r="O937" i="69"/>
  <c r="P918" i="69"/>
  <c r="O917" i="69"/>
  <c r="O913" i="69"/>
  <c r="T913" i="69" s="1"/>
  <c r="O901" i="69"/>
  <c r="T901" i="69" s="1"/>
  <c r="O893" i="69"/>
  <c r="Q891" i="69"/>
  <c r="O889" i="69"/>
  <c r="O881" i="69"/>
  <c r="P874" i="69"/>
  <c r="O869" i="69"/>
  <c r="O865" i="69"/>
  <c r="T865" i="69" s="1"/>
  <c r="O861" i="69"/>
  <c r="O857" i="69"/>
  <c r="T857" i="69" s="1"/>
  <c r="O853" i="69"/>
  <c r="T853" i="69" s="1"/>
  <c r="O849" i="69"/>
  <c r="P826" i="69"/>
  <c r="P822" i="69"/>
  <c r="O821" i="69"/>
  <c r="T821" i="69" s="1"/>
  <c r="O813" i="69"/>
  <c r="Q807" i="69"/>
  <c r="O805" i="69"/>
  <c r="O797" i="69"/>
  <c r="O785" i="69"/>
  <c r="T785" i="69" s="1"/>
  <c r="O769" i="69"/>
  <c r="T769" i="69" s="1"/>
  <c r="O765" i="69"/>
  <c r="O761" i="69"/>
  <c r="O757" i="69"/>
  <c r="P754" i="69"/>
  <c r="O741" i="69"/>
  <c r="T741" i="69" s="1"/>
  <c r="O737" i="69"/>
  <c r="P730" i="69"/>
  <c r="P726" i="69"/>
  <c r="O725" i="69"/>
  <c r="Q715" i="69"/>
  <c r="Q711" i="69"/>
  <c r="O701" i="69"/>
  <c r="Q695" i="69"/>
  <c r="P694" i="69"/>
  <c r="O693" i="69"/>
  <c r="T693" i="69" s="1"/>
  <c r="O685" i="69"/>
  <c r="O681" i="69"/>
  <c r="O677" i="69"/>
  <c r="R672" i="69"/>
  <c r="Q667" i="69"/>
  <c r="O665" i="69"/>
  <c r="O657" i="69"/>
  <c r="O649" i="69"/>
  <c r="Q647" i="69"/>
  <c r="O645" i="69"/>
  <c r="O625" i="69"/>
  <c r="O621" i="69"/>
  <c r="T621" i="69" s="1"/>
  <c r="P606" i="69"/>
  <c r="P602" i="69"/>
  <c r="O601" i="69"/>
  <c r="R600" i="69"/>
  <c r="Q587" i="69"/>
  <c r="O585" i="69"/>
  <c r="P582" i="69"/>
  <c r="O581" i="69"/>
  <c r="O577" i="69"/>
  <c r="T577" i="69" s="1"/>
  <c r="Q571" i="69"/>
  <c r="O569" i="69"/>
  <c r="O565" i="69"/>
  <c r="T565" i="69" s="1"/>
  <c r="P562" i="69"/>
  <c r="O557" i="69"/>
  <c r="T557" i="69" s="1"/>
  <c r="P546" i="69"/>
  <c r="O545" i="69"/>
  <c r="O537" i="69"/>
  <c r="O533" i="69"/>
  <c r="T533" i="69" s="1"/>
  <c r="R532" i="69"/>
  <c r="O529" i="69"/>
  <c r="P526" i="69"/>
  <c r="P514" i="69"/>
  <c r="P498" i="69"/>
  <c r="O497" i="69"/>
  <c r="P490" i="69"/>
  <c r="O489" i="69"/>
  <c r="Q487" i="69"/>
  <c r="Q483" i="69"/>
  <c r="O481" i="69"/>
  <c r="P478" i="69"/>
  <c r="Q475" i="69"/>
  <c r="O473" i="69"/>
  <c r="T473" i="69" s="1"/>
  <c r="O465" i="69"/>
  <c r="T465" i="69" s="1"/>
  <c r="P454" i="69"/>
  <c r="P442" i="69"/>
  <c r="O433" i="69"/>
  <c r="T433" i="69" s="1"/>
  <c r="O425" i="69"/>
  <c r="T425" i="69" s="1"/>
  <c r="O417" i="69"/>
  <c r="O409" i="69"/>
  <c r="T409" i="69" s="1"/>
  <c r="O385" i="69"/>
  <c r="T385" i="69" s="1"/>
  <c r="O381" i="69"/>
  <c r="T381" i="69" s="1"/>
  <c r="P374" i="69"/>
  <c r="O373" i="69"/>
  <c r="O369" i="69"/>
  <c r="O345" i="69"/>
  <c r="O333" i="69"/>
  <c r="R300" i="69"/>
  <c r="P282" i="69"/>
  <c r="O265" i="69"/>
  <c r="O261" i="69"/>
  <c r="T261" i="69" s="1"/>
  <c r="P258" i="69"/>
  <c r="O257" i="69"/>
  <c r="O249" i="69"/>
  <c r="R248" i="69"/>
  <c r="O229" i="69"/>
  <c r="T229" i="69" s="1"/>
  <c r="O225" i="69"/>
  <c r="T225" i="69" s="1"/>
  <c r="O213" i="69"/>
  <c r="P206" i="69"/>
  <c r="P202" i="69"/>
  <c r="P198" i="69"/>
  <c r="O193" i="69"/>
  <c r="P190" i="69"/>
  <c r="O189" i="69"/>
  <c r="T189" i="69" s="1"/>
  <c r="P178" i="69"/>
  <c r="P174" i="69"/>
  <c r="P170" i="69"/>
  <c r="O165" i="69"/>
  <c r="P150" i="69"/>
  <c r="P142" i="69"/>
  <c r="O121" i="69"/>
  <c r="Q119" i="69"/>
  <c r="O113" i="69"/>
  <c r="T113" i="69" s="1"/>
  <c r="O109" i="69"/>
  <c r="P106" i="69"/>
  <c r="O105" i="69"/>
  <c r="P90" i="69"/>
  <c r="O87" i="69"/>
  <c r="O83" i="69"/>
  <c r="Q81" i="69"/>
  <c r="P70" i="69"/>
  <c r="S67" i="69"/>
  <c r="O67" i="69"/>
  <c r="R64" i="69"/>
  <c r="O63" i="69"/>
  <c r="T63" i="69" s="1"/>
  <c r="P62" i="69"/>
  <c r="O51" i="69"/>
  <c r="T51" i="69" s="1"/>
  <c r="O47" i="69"/>
  <c r="O31" i="69"/>
  <c r="O8" i="69"/>
  <c r="P1729" i="69"/>
  <c r="P1723" i="69"/>
  <c r="S1722" i="69"/>
  <c r="O1718" i="69"/>
  <c r="T1718" i="69" s="1"/>
  <c r="P1715" i="69"/>
  <c r="R1713" i="69"/>
  <c r="Q1712" i="69"/>
  <c r="P1707" i="69"/>
  <c r="O1702" i="69"/>
  <c r="T1702" i="69" s="1"/>
  <c r="R1689" i="69"/>
  <c r="R1685" i="69"/>
  <c r="O1682" i="69"/>
  <c r="T1682" i="69" s="1"/>
  <c r="O1678" i="69"/>
  <c r="T1678" i="69" s="1"/>
  <c r="O1670" i="69"/>
  <c r="P1667" i="69"/>
  <c r="O1662" i="69"/>
  <c r="P1659" i="69"/>
  <c r="O1654" i="69"/>
  <c r="P1651" i="69"/>
  <c r="O1650" i="69"/>
  <c r="T1650" i="69" s="1"/>
  <c r="O1646" i="69"/>
  <c r="R1641" i="69"/>
  <c r="P1631" i="69"/>
  <c r="P1627" i="69"/>
  <c r="P1619" i="69"/>
  <c r="O1614" i="69"/>
  <c r="O1610" i="69"/>
  <c r="P1603" i="69"/>
  <c r="P1591" i="69"/>
  <c r="P1575" i="69"/>
  <c r="Q1572" i="69"/>
  <c r="P1563" i="69"/>
  <c r="O1562" i="69"/>
  <c r="T1562" i="69" s="1"/>
  <c r="O1558" i="69"/>
  <c r="O1550" i="69"/>
  <c r="T1550" i="69" s="1"/>
  <c r="P1547" i="69"/>
  <c r="P1543" i="69"/>
  <c r="O1542" i="69"/>
  <c r="T1542" i="69" s="1"/>
  <c r="O1534" i="69"/>
  <c r="O1530" i="69"/>
  <c r="P1527" i="69"/>
  <c r="O1526" i="69"/>
  <c r="O1518" i="69"/>
  <c r="T1518" i="69" s="1"/>
  <c r="Q1516" i="69"/>
  <c r="O1510" i="69"/>
  <c r="T1510" i="69" s="1"/>
  <c r="O1506" i="69"/>
  <c r="T1506" i="69" s="1"/>
  <c r="O1490" i="69"/>
  <c r="T1490" i="69" s="1"/>
  <c r="O1486" i="69"/>
  <c r="O1478" i="69"/>
  <c r="T1478" i="69" s="1"/>
  <c r="O1434" i="69"/>
  <c r="O1422" i="69"/>
  <c r="O1410" i="69"/>
  <c r="P1387" i="69"/>
  <c r="O1374" i="69"/>
  <c r="O1370" i="69"/>
  <c r="T1370" i="69" s="1"/>
  <c r="O1366" i="69"/>
  <c r="P1363" i="69"/>
  <c r="O1354" i="69"/>
  <c r="O1342" i="69"/>
  <c r="O1338" i="69"/>
  <c r="O1334" i="69"/>
  <c r="O1330" i="69"/>
  <c r="O1326" i="69"/>
  <c r="T1326" i="69" s="1"/>
  <c r="Q1324" i="69"/>
  <c r="O1322" i="69"/>
  <c r="T1322" i="69" s="1"/>
  <c r="O1314" i="69"/>
  <c r="O1306" i="69"/>
  <c r="O1302" i="69"/>
  <c r="Q1300" i="69"/>
  <c r="O1298" i="69"/>
  <c r="P1287" i="69"/>
  <c r="P1275" i="69"/>
  <c r="O1274" i="69"/>
  <c r="O1266" i="69"/>
  <c r="S1262" i="69"/>
  <c r="P1247" i="69"/>
  <c r="O1238" i="69"/>
  <c r="P1231" i="69"/>
  <c r="O1230" i="69"/>
  <c r="T1230" i="69" s="1"/>
  <c r="O1226" i="69"/>
  <c r="T1226" i="69" s="1"/>
  <c r="P1223" i="69"/>
  <c r="P1219" i="69"/>
  <c r="R1217" i="69"/>
  <c r="O1214" i="69"/>
  <c r="P1211" i="69"/>
  <c r="O1210" i="69"/>
  <c r="P1203" i="69"/>
  <c r="O1202" i="69"/>
  <c r="O1194" i="69"/>
  <c r="P1187" i="69"/>
  <c r="O1182" i="69"/>
  <c r="T1182" i="69" s="1"/>
  <c r="O1174" i="69"/>
  <c r="Q1168" i="69"/>
  <c r="O1158" i="69"/>
  <c r="O1154" i="69"/>
  <c r="P1151" i="69"/>
  <c r="P1143" i="69"/>
  <c r="S1138" i="69"/>
  <c r="R1125" i="69"/>
  <c r="Q1124" i="69"/>
  <c r="P1119" i="69"/>
  <c r="O1114" i="69"/>
  <c r="T1114" i="69" s="1"/>
  <c r="O1106" i="69"/>
  <c r="T1106" i="69" s="1"/>
  <c r="O1094" i="69"/>
  <c r="T1094" i="69" s="1"/>
  <c r="O1082" i="69"/>
  <c r="T1082" i="69" s="1"/>
  <c r="O1062" i="69"/>
  <c r="T1062" i="69" s="1"/>
  <c r="Q1056" i="69"/>
  <c r="P1027" i="69"/>
  <c r="P1023" i="69"/>
  <c r="O1022" i="69"/>
  <c r="O1018" i="69"/>
  <c r="T1018" i="69" s="1"/>
  <c r="O1006" i="69"/>
  <c r="O994" i="69"/>
  <c r="T994" i="69" s="1"/>
  <c r="R993" i="69"/>
  <c r="O990" i="69"/>
  <c r="O986" i="69"/>
  <c r="O978" i="69"/>
  <c r="P967" i="69"/>
  <c r="O962" i="69"/>
  <c r="T962" i="69" s="1"/>
  <c r="O946" i="69"/>
  <c r="T946" i="69" s="1"/>
  <c r="P943" i="69"/>
  <c r="Q940" i="69"/>
  <c r="P939" i="69"/>
  <c r="O934" i="69"/>
  <c r="Q932" i="69"/>
  <c r="O926" i="69"/>
  <c r="P923" i="69"/>
  <c r="O922" i="69"/>
  <c r="T922" i="69" s="1"/>
  <c r="O918" i="69"/>
  <c r="T918" i="69" s="1"/>
  <c r="O882" i="69"/>
  <c r="T882" i="69" s="1"/>
  <c r="P875" i="69"/>
  <c r="O866" i="69"/>
  <c r="T866" i="69" s="1"/>
  <c r="P863" i="69"/>
  <c r="P859" i="69"/>
  <c r="O846" i="69"/>
  <c r="O834" i="69"/>
  <c r="T834" i="69" s="1"/>
  <c r="O818" i="69"/>
  <c r="P811" i="69"/>
  <c r="O810" i="69"/>
  <c r="T810" i="69" s="1"/>
  <c r="P803" i="69"/>
  <c r="O794" i="69"/>
  <c r="T794" i="69" s="1"/>
  <c r="P779" i="69"/>
  <c r="O778" i="69"/>
  <c r="Q776" i="69"/>
  <c r="P775" i="69"/>
  <c r="O758" i="69"/>
  <c r="P755" i="69"/>
  <c r="O754" i="69"/>
  <c r="T754" i="69" s="1"/>
  <c r="O746" i="69"/>
  <c r="O738" i="69"/>
  <c r="T738" i="69" s="1"/>
  <c r="O714" i="69"/>
  <c r="P699" i="69"/>
  <c r="P691" i="69"/>
  <c r="P687" i="69"/>
  <c r="O666" i="69"/>
  <c r="T666" i="69" s="1"/>
  <c r="O662" i="69"/>
  <c r="O646" i="69"/>
  <c r="Q644" i="69"/>
  <c r="O630" i="69"/>
  <c r="P627" i="69"/>
  <c r="O626" i="69"/>
  <c r="O618" i="69"/>
  <c r="P615" i="69"/>
  <c r="O614" i="69"/>
  <c r="T614" i="69" s="1"/>
  <c r="O610" i="69"/>
  <c r="O582" i="69"/>
  <c r="T582" i="69" s="1"/>
  <c r="Q576" i="69"/>
  <c r="O574" i="69"/>
  <c r="T574" i="69" s="1"/>
  <c r="O566" i="69"/>
  <c r="P563" i="69"/>
  <c r="Q560" i="69"/>
  <c r="P559" i="69"/>
  <c r="O554" i="69"/>
  <c r="Q552" i="69"/>
  <c r="O546" i="69"/>
  <c r="O542" i="69"/>
  <c r="O502" i="69"/>
  <c r="O498" i="69"/>
  <c r="P495" i="69"/>
  <c r="R493" i="69"/>
  <c r="P491" i="69"/>
  <c r="O478" i="69"/>
  <c r="P475" i="69"/>
  <c r="O474" i="69"/>
  <c r="P463" i="69"/>
  <c r="P459" i="69"/>
  <c r="O458" i="69"/>
  <c r="T458" i="69" s="1"/>
  <c r="O454" i="69"/>
  <c r="T454" i="69" s="1"/>
  <c r="Q452" i="69"/>
  <c r="O450" i="69"/>
  <c r="P443" i="69"/>
  <c r="O442" i="69"/>
  <c r="P439" i="69"/>
  <c r="O438" i="69"/>
  <c r="T438" i="69" s="1"/>
  <c r="O422" i="69"/>
  <c r="T422" i="69" s="1"/>
  <c r="P411" i="69"/>
  <c r="O398" i="69"/>
  <c r="P395" i="69"/>
  <c r="O382" i="69"/>
  <c r="O378" i="69"/>
  <c r="O362" i="69"/>
  <c r="T362" i="69" s="1"/>
  <c r="O318" i="69"/>
  <c r="T318" i="69" s="1"/>
  <c r="O314" i="69"/>
  <c r="T314" i="69" s="1"/>
  <c r="O310" i="69"/>
  <c r="O306" i="69"/>
  <c r="O294" i="69"/>
  <c r="T294" i="69" s="1"/>
  <c r="O290" i="69"/>
  <c r="T290" i="69" s="1"/>
  <c r="P283" i="69"/>
  <c r="P279" i="69"/>
  <c r="O278" i="69"/>
  <c r="O274" i="69"/>
  <c r="Q272" i="69"/>
  <c r="O262" i="69"/>
  <c r="T262" i="69" s="1"/>
  <c r="Q248" i="69"/>
  <c r="Q244" i="69"/>
  <c r="O238" i="69"/>
  <c r="P235" i="69"/>
  <c r="O234" i="69"/>
  <c r="O226" i="69"/>
  <c r="O210" i="69"/>
  <c r="T210" i="69" s="1"/>
  <c r="P207" i="69"/>
  <c r="O206" i="69"/>
  <c r="P203" i="69"/>
  <c r="O202" i="69"/>
  <c r="O198" i="69"/>
  <c r="O194" i="69"/>
  <c r="T194" i="69" s="1"/>
  <c r="O166" i="69"/>
  <c r="O158" i="69"/>
  <c r="Q156" i="69"/>
  <c r="P155" i="69"/>
  <c r="O142" i="69"/>
  <c r="T142" i="69" s="1"/>
  <c r="Q140" i="69"/>
  <c r="P131" i="69"/>
  <c r="O130" i="69"/>
  <c r="O126" i="69"/>
  <c r="R125" i="69"/>
  <c r="O118" i="69"/>
  <c r="T118" i="69" s="1"/>
  <c r="O114" i="69"/>
  <c r="T114" i="69" s="1"/>
  <c r="S106" i="69"/>
  <c r="O106" i="69"/>
  <c r="O94" i="69"/>
  <c r="T94" i="69" s="1"/>
  <c r="O90" i="69"/>
  <c r="O78" i="69"/>
  <c r="T78" i="69" s="1"/>
  <c r="O74" i="69"/>
  <c r="O58" i="69"/>
  <c r="P57" i="69"/>
  <c r="O18" i="69"/>
  <c r="Q16" i="69"/>
  <c r="P52" i="69"/>
  <c r="O1728" i="69"/>
  <c r="Q1717" i="69"/>
  <c r="P1716" i="69"/>
  <c r="P1712" i="69"/>
  <c r="R1710" i="69"/>
  <c r="P1704" i="69"/>
  <c r="O1699" i="69"/>
  <c r="R1698" i="69"/>
  <c r="O1691" i="69"/>
  <c r="T1691" i="69" s="1"/>
  <c r="P1688" i="69"/>
  <c r="O1687" i="69"/>
  <c r="O1683" i="69"/>
  <c r="T1683" i="69" s="1"/>
  <c r="O1675" i="69"/>
  <c r="O1671" i="69"/>
  <c r="O1667" i="69"/>
  <c r="P1664" i="69"/>
  <c r="O1663" i="69"/>
  <c r="P1652" i="69"/>
  <c r="O1651" i="69"/>
  <c r="T1651" i="69" s="1"/>
  <c r="O1647" i="69"/>
  <c r="T1647" i="69" s="1"/>
  <c r="O1631" i="69"/>
  <c r="O1627" i="69"/>
  <c r="T1627" i="69" s="1"/>
  <c r="P1624" i="69"/>
  <c r="R1618" i="69"/>
  <c r="R1614" i="69"/>
  <c r="O1611" i="69"/>
  <c r="T1611" i="69" s="1"/>
  <c r="Q1609" i="69"/>
  <c r="O1607" i="69"/>
  <c r="P1592" i="69"/>
  <c r="O1587" i="69"/>
  <c r="O1563" i="69"/>
  <c r="O1555" i="69"/>
  <c r="O1543" i="69"/>
  <c r="T1543" i="69" s="1"/>
  <c r="Q1537" i="69"/>
  <c r="O1535" i="69"/>
  <c r="P1532" i="69"/>
  <c r="O1531" i="69"/>
  <c r="O1527" i="69"/>
  <c r="T1527" i="69" s="1"/>
  <c r="P1524" i="69"/>
  <c r="O1523" i="69"/>
  <c r="T1523" i="69" s="1"/>
  <c r="O1519" i="69"/>
  <c r="O1515" i="69"/>
  <c r="O1511" i="69"/>
  <c r="T1511" i="69" s="1"/>
  <c r="Q1509" i="69"/>
  <c r="O1503" i="69"/>
  <c r="O1499" i="69"/>
  <c r="P1496" i="69"/>
  <c r="O1467" i="69"/>
  <c r="T1467" i="69" s="1"/>
  <c r="O1463" i="69"/>
  <c r="O1431" i="69"/>
  <c r="O1411" i="69"/>
  <c r="T1411" i="69" s="1"/>
  <c r="P1392" i="69"/>
  <c r="P1372" i="69"/>
  <c r="O1363" i="69"/>
  <c r="P1352" i="69"/>
  <c r="O1339" i="69"/>
  <c r="T1339" i="69" s="1"/>
  <c r="O1335" i="69"/>
  <c r="O1331" i="69"/>
  <c r="P1316" i="69"/>
  <c r="R1294" i="69"/>
  <c r="O1291" i="69"/>
  <c r="T1291" i="69" s="1"/>
  <c r="P1276" i="69"/>
  <c r="O1275" i="69"/>
  <c r="R1262" i="69"/>
  <c r="O1259" i="69"/>
  <c r="T1259" i="69" s="1"/>
  <c r="O1255" i="69"/>
  <c r="T1255" i="69" s="1"/>
  <c r="O1247" i="69"/>
  <c r="P1244" i="69"/>
  <c r="O1223" i="69"/>
  <c r="T1223" i="69" s="1"/>
  <c r="Q1217" i="69"/>
  <c r="O1211" i="69"/>
  <c r="O1195" i="69"/>
  <c r="T1195" i="69" s="1"/>
  <c r="O1191" i="69"/>
  <c r="Q1185" i="69"/>
  <c r="P1184" i="69"/>
  <c r="O1183" i="69"/>
  <c r="P1160" i="69"/>
  <c r="O1159" i="69"/>
  <c r="P1156" i="69"/>
  <c r="P1148" i="69"/>
  <c r="P1144" i="69"/>
  <c r="O1143" i="69"/>
  <c r="Q1133" i="69"/>
  <c r="Q1125" i="69"/>
  <c r="Q1121" i="69"/>
  <c r="O1119" i="69"/>
  <c r="P1116" i="69"/>
  <c r="O1115" i="69"/>
  <c r="O1111" i="69"/>
  <c r="T1111" i="69" s="1"/>
  <c r="O1095" i="69"/>
  <c r="T1095" i="69" s="1"/>
  <c r="P1088" i="69"/>
  <c r="R1086" i="69"/>
  <c r="P1084" i="69"/>
  <c r="O1083" i="69"/>
  <c r="T1083" i="69" s="1"/>
  <c r="R1070" i="69"/>
  <c r="P1064" i="69"/>
  <c r="P1056" i="69"/>
  <c r="O1047" i="69"/>
  <c r="O1043" i="69"/>
  <c r="T1043" i="69" s="1"/>
  <c r="P1032" i="69"/>
  <c r="P1028" i="69"/>
  <c r="O1027" i="69"/>
  <c r="O1019" i="69"/>
  <c r="O1015" i="69"/>
  <c r="O1007" i="69"/>
  <c r="T1007" i="69" s="1"/>
  <c r="O987" i="69"/>
  <c r="R966" i="69"/>
  <c r="P964" i="69"/>
  <c r="O963" i="69"/>
  <c r="O951" i="69"/>
  <c r="T951" i="69" s="1"/>
  <c r="O947" i="69"/>
  <c r="T947" i="69" s="1"/>
  <c r="Q945" i="69"/>
  <c r="P940" i="69"/>
  <c r="P936" i="69"/>
  <c r="Q933" i="69"/>
  <c r="O919" i="69"/>
  <c r="O915" i="69"/>
  <c r="P912" i="69"/>
  <c r="O907" i="69"/>
  <c r="P900" i="69"/>
  <c r="O899" i="69"/>
  <c r="P888" i="69"/>
  <c r="O887" i="69"/>
  <c r="T887" i="69" s="1"/>
  <c r="P884" i="69"/>
  <c r="Q881" i="69"/>
  <c r="O879" i="69"/>
  <c r="O875" i="69"/>
  <c r="T875" i="69" s="1"/>
  <c r="P872" i="69"/>
  <c r="O871" i="69"/>
  <c r="O863" i="69"/>
  <c r="P848" i="69"/>
  <c r="Q833" i="69"/>
  <c r="O831" i="69"/>
  <c r="T831" i="69" s="1"/>
  <c r="P824" i="69"/>
  <c r="O823" i="69"/>
  <c r="P816" i="69"/>
  <c r="O811" i="69"/>
  <c r="P808" i="69"/>
  <c r="O807" i="69"/>
  <c r="O803" i="69"/>
  <c r="O799" i="69"/>
  <c r="O783" i="69"/>
  <c r="P780" i="69"/>
  <c r="O779" i="69"/>
  <c r="O775" i="69"/>
  <c r="Q773" i="69"/>
  <c r="Q765" i="69"/>
  <c r="O763" i="69"/>
  <c r="O755" i="69"/>
  <c r="T755" i="69" s="1"/>
  <c r="P748" i="69"/>
  <c r="O747" i="69"/>
  <c r="P736" i="69"/>
  <c r="O699" i="69"/>
  <c r="P692" i="69"/>
  <c r="R690" i="69"/>
  <c r="O687" i="69"/>
  <c r="P684" i="69"/>
  <c r="Q681" i="69"/>
  <c r="O667" i="69"/>
  <c r="P664" i="69"/>
  <c r="O651" i="69"/>
  <c r="R646" i="69"/>
  <c r="Q645" i="69"/>
  <c r="P644" i="69"/>
  <c r="P640" i="69"/>
  <c r="O639" i="69"/>
  <c r="Q625" i="69"/>
  <c r="P612" i="69"/>
  <c r="P604" i="69"/>
  <c r="P596" i="69"/>
  <c r="O587" i="69"/>
  <c r="O571" i="69"/>
  <c r="P560" i="69"/>
  <c r="S551" i="69"/>
  <c r="Q545" i="69"/>
  <c r="O539" i="69"/>
  <c r="P524" i="69"/>
  <c r="O511" i="69"/>
  <c r="T511" i="69" s="1"/>
  <c r="O503" i="69"/>
  <c r="Q501" i="69"/>
  <c r="P496" i="69"/>
  <c r="Q493" i="69"/>
  <c r="R486" i="69"/>
  <c r="P476" i="69"/>
  <c r="P468" i="69"/>
  <c r="P452" i="69"/>
  <c r="P444" i="69"/>
  <c r="O431" i="69"/>
  <c r="T431" i="69" s="1"/>
  <c r="P408" i="69"/>
  <c r="P400" i="69"/>
  <c r="O395" i="69"/>
  <c r="O387" i="69"/>
  <c r="R386" i="69"/>
  <c r="P380" i="69"/>
  <c r="O371" i="69"/>
  <c r="T371" i="69" s="1"/>
  <c r="O359" i="69"/>
  <c r="P356" i="69"/>
  <c r="Q345" i="69"/>
  <c r="O343" i="69"/>
  <c r="O339" i="69"/>
  <c r="O331" i="69"/>
  <c r="O323" i="69"/>
  <c r="O319" i="69"/>
  <c r="T319" i="69" s="1"/>
  <c r="R298" i="69"/>
  <c r="O291" i="69"/>
  <c r="T291" i="69" s="1"/>
  <c r="O287" i="69"/>
  <c r="O279" i="69"/>
  <c r="T279" i="69" s="1"/>
  <c r="P276" i="69"/>
  <c r="O271" i="69"/>
  <c r="O267" i="69"/>
  <c r="O263" i="69"/>
  <c r="O259" i="69"/>
  <c r="P256" i="69"/>
  <c r="P248" i="69"/>
  <c r="Q245" i="69"/>
  <c r="O235" i="69"/>
  <c r="T235" i="69" s="1"/>
  <c r="P224" i="69"/>
  <c r="P216" i="69"/>
  <c r="P212" i="69"/>
  <c r="P208" i="69"/>
  <c r="O203" i="69"/>
  <c r="T203" i="69" s="1"/>
  <c r="O199" i="69"/>
  <c r="T199" i="69" s="1"/>
  <c r="O191" i="69"/>
  <c r="O179" i="69"/>
  <c r="O159" i="69"/>
  <c r="O151" i="69"/>
  <c r="T151" i="69" s="1"/>
  <c r="O147" i="69"/>
  <c r="P132" i="69"/>
  <c r="O131" i="69"/>
  <c r="Q125" i="69"/>
  <c r="O123" i="69"/>
  <c r="O115" i="69"/>
  <c r="P108" i="69"/>
  <c r="O107" i="69"/>
  <c r="O103" i="69"/>
  <c r="Q101" i="69"/>
  <c r="O99" i="69"/>
  <c r="P96" i="69"/>
  <c r="P92" i="69"/>
  <c r="O85" i="69"/>
  <c r="O77" i="69"/>
  <c r="O65" i="69"/>
  <c r="T65" i="69" s="1"/>
  <c r="R62" i="69"/>
  <c r="Q43" i="69"/>
  <c r="O37" i="69"/>
  <c r="Q19" i="69"/>
  <c r="Q10" i="69"/>
  <c r="Q1725" i="69"/>
  <c r="Q1710" i="69"/>
  <c r="O1700" i="69"/>
  <c r="P1693" i="69"/>
  <c r="O1692" i="69"/>
  <c r="O1684" i="69"/>
  <c r="O1680" i="69"/>
  <c r="T1680" i="69" s="1"/>
  <c r="Q1674" i="69"/>
  <c r="Q1670" i="69"/>
  <c r="P1669" i="69"/>
  <c r="O1664" i="69"/>
  <c r="O1660" i="69"/>
  <c r="T1660" i="69" s="1"/>
  <c r="S1656" i="69"/>
  <c r="O1652" i="69"/>
  <c r="T1652" i="69" s="1"/>
  <c r="O1648" i="69"/>
  <c r="T1648" i="69" s="1"/>
  <c r="P1645" i="69"/>
  <c r="O1644" i="69"/>
  <c r="P1633" i="69"/>
  <c r="O1620" i="69"/>
  <c r="T1620" i="69" s="1"/>
  <c r="O1612" i="69"/>
  <c r="T1612" i="69" s="1"/>
  <c r="O1604" i="69"/>
  <c r="T1604" i="69" s="1"/>
  <c r="P1601" i="69"/>
  <c r="Q1590" i="69"/>
  <c r="P1585" i="69"/>
  <c r="P1581" i="69"/>
  <c r="P1573" i="69"/>
  <c r="O1564" i="69"/>
  <c r="O1556" i="69"/>
  <c r="T1556" i="69" s="1"/>
  <c r="O1548" i="69"/>
  <c r="P1545" i="69"/>
  <c r="O1544" i="69"/>
  <c r="O1540" i="69"/>
  <c r="T1540" i="69" s="1"/>
  <c r="P1537" i="69"/>
  <c r="O1536" i="69"/>
  <c r="T1536" i="69" s="1"/>
  <c r="O1528" i="69"/>
  <c r="T1528" i="69" s="1"/>
  <c r="O1504" i="69"/>
  <c r="T1504" i="69" s="1"/>
  <c r="P1501" i="69"/>
  <c r="O1484" i="69"/>
  <c r="T1484" i="69" s="1"/>
  <c r="O1476" i="69"/>
  <c r="O1472" i="69"/>
  <c r="O1468" i="69"/>
  <c r="Q1466" i="69"/>
  <c r="O1464" i="69"/>
  <c r="T1464" i="69" s="1"/>
  <c r="O1452" i="69"/>
  <c r="P1441" i="69"/>
  <c r="O1432" i="69"/>
  <c r="O1428" i="69"/>
  <c r="P1425" i="69"/>
  <c r="O1424" i="69"/>
  <c r="O1420" i="69"/>
  <c r="T1420" i="69" s="1"/>
  <c r="O1416" i="69"/>
  <c r="O1412" i="69"/>
  <c r="T1412" i="69" s="1"/>
  <c r="O1408" i="69"/>
  <c r="T1408" i="69" s="1"/>
  <c r="P1401" i="69"/>
  <c r="P1397" i="69"/>
  <c r="O1392" i="69"/>
  <c r="T1392" i="69" s="1"/>
  <c r="P1389" i="69"/>
  <c r="O1388" i="69"/>
  <c r="O1372" i="69"/>
  <c r="P1365" i="69"/>
  <c r="Q1362" i="69"/>
  <c r="P1361" i="69"/>
  <c r="Q1358" i="69"/>
  <c r="O1356" i="69"/>
  <c r="O1352" i="69"/>
  <c r="O1348" i="69"/>
  <c r="O1336" i="69"/>
  <c r="T1336" i="69" s="1"/>
  <c r="O1332" i="69"/>
  <c r="T1332" i="69" s="1"/>
  <c r="O1328" i="69"/>
  <c r="T1328" i="69" s="1"/>
  <c r="O1320" i="69"/>
  <c r="P1317" i="69"/>
  <c r="Q1314" i="69"/>
  <c r="O1308" i="69"/>
  <c r="R1303" i="69"/>
  <c r="Q1294" i="69"/>
  <c r="O1288" i="69"/>
  <c r="O1284" i="69"/>
  <c r="O1276" i="69"/>
  <c r="T1276" i="69" s="1"/>
  <c r="O1272" i="69"/>
  <c r="P1261" i="69"/>
  <c r="O1260" i="69"/>
  <c r="O1256" i="69"/>
  <c r="T1256" i="69" s="1"/>
  <c r="O1244" i="69"/>
  <c r="P1241" i="69"/>
  <c r="O1240" i="69"/>
  <c r="S1228" i="69"/>
  <c r="O1228" i="69"/>
  <c r="Q1214" i="69"/>
  <c r="O1204" i="69"/>
  <c r="O1200" i="69"/>
  <c r="O1196" i="69"/>
  <c r="P1181" i="69"/>
  <c r="O1180" i="69"/>
  <c r="T1180" i="69" s="1"/>
  <c r="O1172" i="69"/>
  <c r="T1172" i="69" s="1"/>
  <c r="O1168" i="69"/>
  <c r="P1137" i="69"/>
  <c r="R1135" i="69"/>
  <c r="P1133" i="69"/>
  <c r="Q1130" i="69"/>
  <c r="R1127" i="69"/>
  <c r="P1121" i="69"/>
  <c r="O1120" i="69"/>
  <c r="P1117" i="69"/>
  <c r="O1104" i="69"/>
  <c r="O1088" i="69"/>
  <c r="O1072" i="69"/>
  <c r="T1072" i="69" s="1"/>
  <c r="O1064" i="69"/>
  <c r="O1036" i="69"/>
  <c r="T1036" i="69" s="1"/>
  <c r="O1016" i="69"/>
  <c r="T1016" i="69" s="1"/>
  <c r="O1000" i="69"/>
  <c r="T1000" i="69" s="1"/>
  <c r="O988" i="69"/>
  <c r="T988" i="69" s="1"/>
  <c r="O980" i="69"/>
  <c r="O976" i="69"/>
  <c r="O972" i="69"/>
  <c r="O956" i="69"/>
  <c r="T956" i="69" s="1"/>
  <c r="O952" i="69"/>
  <c r="T952" i="69" s="1"/>
  <c r="O948" i="69"/>
  <c r="O912" i="69"/>
  <c r="T912" i="69" s="1"/>
  <c r="Q910" i="69"/>
  <c r="P909" i="69"/>
  <c r="Q898" i="69"/>
  <c r="O892" i="69"/>
  <c r="O888" i="69"/>
  <c r="O876" i="69"/>
  <c r="O868" i="69"/>
  <c r="O864" i="69"/>
  <c r="T864" i="69" s="1"/>
  <c r="O856" i="69"/>
  <c r="R847" i="69"/>
  <c r="P837" i="69"/>
  <c r="P833" i="69"/>
  <c r="O816" i="69"/>
  <c r="T816" i="69" s="1"/>
  <c r="P813" i="69"/>
  <c r="P809" i="69"/>
  <c r="R807" i="69"/>
  <c r="O804" i="69"/>
  <c r="O800" i="69"/>
  <c r="P797" i="69"/>
  <c r="O788" i="69"/>
  <c r="O784" i="69"/>
  <c r="T784" i="69" s="1"/>
  <c r="O764" i="69"/>
  <c r="O752" i="69"/>
  <c r="T752" i="69" s="1"/>
  <c r="O748" i="69"/>
  <c r="O740" i="69"/>
  <c r="T740" i="69" s="1"/>
  <c r="P737" i="69"/>
  <c r="O716" i="69"/>
  <c r="P705" i="69"/>
  <c r="P697" i="69"/>
  <c r="Q690" i="69"/>
  <c r="P685" i="69"/>
  <c r="O680" i="69"/>
  <c r="O672" i="69"/>
  <c r="R667" i="69"/>
  <c r="P665" i="69"/>
  <c r="O660" i="69"/>
  <c r="P653" i="69"/>
  <c r="Q650" i="69"/>
  <c r="Q646" i="69"/>
  <c r="P645" i="69"/>
  <c r="O640" i="69"/>
  <c r="O636" i="69"/>
  <c r="P629" i="69"/>
  <c r="O628" i="69"/>
  <c r="P625" i="69"/>
  <c r="Q618" i="69"/>
  <c r="P613" i="69"/>
  <c r="P609" i="69"/>
  <c r="R607" i="69"/>
  <c r="O600" i="69"/>
  <c r="P589" i="69"/>
  <c r="R587" i="69"/>
  <c r="P585" i="69"/>
  <c r="P581" i="69"/>
  <c r="O564" i="69"/>
  <c r="T564" i="69" s="1"/>
  <c r="O560" i="69"/>
  <c r="O556" i="69"/>
  <c r="Q542" i="69"/>
  <c r="O540" i="69"/>
  <c r="S532" i="69"/>
  <c r="O532" i="69"/>
  <c r="P529" i="69"/>
  <c r="O528" i="69"/>
  <c r="T528" i="69" s="1"/>
  <c r="P525" i="69"/>
  <c r="P521" i="69"/>
  <c r="O508" i="69"/>
  <c r="P497" i="69"/>
  <c r="O492" i="69"/>
  <c r="O488" i="69"/>
  <c r="Q486" i="69"/>
  <c r="O472" i="69"/>
  <c r="P469" i="69"/>
  <c r="O468" i="69"/>
  <c r="T468" i="69" s="1"/>
  <c r="O444" i="69"/>
  <c r="T444" i="69" s="1"/>
  <c r="O432" i="69"/>
  <c r="T432" i="69" s="1"/>
  <c r="O416" i="69"/>
  <c r="T416" i="69" s="1"/>
  <c r="P405" i="69"/>
  <c r="O396" i="69"/>
  <c r="T396" i="69" s="1"/>
  <c r="P389" i="69"/>
  <c r="O384" i="69"/>
  <c r="T384" i="69" s="1"/>
  <c r="O380" i="69"/>
  <c r="Q378" i="69"/>
  <c r="P373" i="69"/>
  <c r="P349" i="69"/>
  <c r="P345" i="69"/>
  <c r="P337" i="69"/>
  <c r="O336" i="69"/>
  <c r="O324" i="69"/>
  <c r="T324" i="69" s="1"/>
  <c r="O320" i="69"/>
  <c r="S300" i="69"/>
  <c r="P297" i="69"/>
  <c r="O284" i="69"/>
  <c r="O280" i="69"/>
  <c r="O276" i="69"/>
  <c r="O272" i="69"/>
  <c r="O268" i="69"/>
  <c r="O256" i="69"/>
  <c r="O252" i="69"/>
  <c r="P217" i="69"/>
  <c r="O204" i="69"/>
  <c r="T204" i="69" s="1"/>
  <c r="O200" i="69"/>
  <c r="T200" i="69" s="1"/>
  <c r="O180" i="69"/>
  <c r="O176" i="69"/>
  <c r="T176" i="69" s="1"/>
  <c r="O172" i="69"/>
  <c r="T172" i="69" s="1"/>
  <c r="O168" i="69"/>
  <c r="O160" i="69"/>
  <c r="Q150" i="69"/>
  <c r="P149" i="69"/>
  <c r="P133" i="69"/>
  <c r="O132" i="69"/>
  <c r="Q130" i="69"/>
  <c r="O128" i="69"/>
  <c r="P121" i="69"/>
  <c r="O108" i="69"/>
  <c r="Q98" i="69"/>
  <c r="O96" i="69"/>
  <c r="T96" i="69" s="1"/>
  <c r="P87" i="69"/>
  <c r="Q82" i="69"/>
  <c r="O76" i="69"/>
  <c r="O52" i="69"/>
  <c r="O48" i="69"/>
  <c r="O40" i="69"/>
  <c r="O36" i="69"/>
  <c r="T36" i="69" s="1"/>
  <c r="O24" i="69"/>
  <c r="P15" i="69"/>
  <c r="Z4" i="69" a="1"/>
  <c r="Z4" i="69" s="1"/>
  <c r="O49" i="69"/>
  <c r="T49" i="69" s="1"/>
  <c r="P24" i="69"/>
  <c r="O9530" i="69"/>
  <c r="T9530" i="69" s="1"/>
  <c r="Q9524" i="69"/>
  <c r="O9522" i="69"/>
  <c r="T9522" i="69" s="1"/>
  <c r="P9519" i="69"/>
  <c r="O9514" i="69"/>
  <c r="T9514" i="69" s="1"/>
  <c r="Q9504" i="69"/>
  <c r="O9478" i="69"/>
  <c r="T9478" i="69" s="1"/>
  <c r="O9466" i="69"/>
  <c r="Q9464" i="69"/>
  <c r="O9450" i="69"/>
  <c r="T9450" i="69" s="1"/>
  <c r="O9529" i="69"/>
  <c r="P9518" i="69"/>
  <c r="Q9515" i="69"/>
  <c r="O9473" i="69"/>
  <c r="O9465" i="69"/>
  <c r="T9465" i="69" s="1"/>
  <c r="O9453" i="69"/>
  <c r="T9453" i="69" s="1"/>
  <c r="Q9427" i="69"/>
  <c r="O9413" i="69"/>
  <c r="T9413" i="69" s="1"/>
  <c r="O9385" i="69"/>
  <c r="T9385" i="69" s="1"/>
  <c r="P9374" i="69"/>
  <c r="O9447" i="69"/>
  <c r="O9428" i="69"/>
  <c r="T9428" i="69" s="1"/>
  <c r="O9426" i="69"/>
  <c r="O9423" i="69"/>
  <c r="T9423" i="69" s="1"/>
  <c r="O9419" i="69"/>
  <c r="T9419" i="69" s="1"/>
  <c r="O9412" i="69"/>
  <c r="T9412" i="69" s="1"/>
  <c r="O9408" i="69"/>
  <c r="T9408" i="69" s="1"/>
  <c r="O9402" i="69"/>
  <c r="P9392" i="69"/>
  <c r="Q9376" i="69"/>
  <c r="R9375" i="69"/>
  <c r="Q9349" i="69"/>
  <c r="Q9317" i="69"/>
  <c r="O9303" i="69"/>
  <c r="T9303" i="69" s="1"/>
  <c r="R9302" i="69"/>
  <c r="O9291" i="69"/>
  <c r="Q9277" i="69"/>
  <c r="R9270" i="69"/>
  <c r="Q9261" i="69"/>
  <c r="O9239" i="69"/>
  <c r="T9239" i="69" s="1"/>
  <c r="O9215" i="69"/>
  <c r="T9215" i="69" s="1"/>
  <c r="O9211" i="69"/>
  <c r="O9163" i="69"/>
  <c r="T9163" i="69" s="1"/>
  <c r="O9127" i="69"/>
  <c r="O9123" i="69"/>
  <c r="T9123" i="69" s="1"/>
  <c r="O9460" i="69"/>
  <c r="O9456" i="69"/>
  <c r="T9456" i="69" s="1"/>
  <c r="O9431" i="69"/>
  <c r="T9431" i="69" s="1"/>
  <c r="O9410" i="69"/>
  <c r="P9376" i="69"/>
  <c r="Q9374" i="69"/>
  <c r="P9361" i="69"/>
  <c r="P9357" i="69"/>
  <c r="O9356" i="69"/>
  <c r="O9340" i="69"/>
  <c r="T9340" i="69" s="1"/>
  <c r="O9328" i="69"/>
  <c r="T9328" i="69" s="1"/>
  <c r="S9304" i="69"/>
  <c r="Q9282" i="69"/>
  <c r="P9269" i="69"/>
  <c r="P9237" i="69"/>
  <c r="P9229" i="69"/>
  <c r="O9228" i="69"/>
  <c r="T9228" i="69" s="1"/>
  <c r="Q9222" i="69"/>
  <c r="O9220" i="69"/>
  <c r="O9204" i="69"/>
  <c r="O9200" i="69"/>
  <c r="T9200" i="69" s="1"/>
  <c r="P9193" i="69"/>
  <c r="O9188" i="69"/>
  <c r="O9164" i="69"/>
  <c r="T9164" i="69" s="1"/>
  <c r="O9160" i="69"/>
  <c r="T9160" i="69" s="1"/>
  <c r="R9159" i="69"/>
  <c r="O9152" i="69"/>
  <c r="P9137" i="69"/>
  <c r="S9136" i="69"/>
  <c r="O9112" i="69"/>
  <c r="T9112" i="69" s="1"/>
  <c r="P9097" i="69"/>
  <c r="P9093" i="69"/>
  <c r="P9085" i="69"/>
  <c r="O9084" i="69"/>
  <c r="O9072" i="69"/>
  <c r="O9056" i="69"/>
  <c r="O9052" i="69"/>
  <c r="O9048" i="69"/>
  <c r="S9044" i="69"/>
  <c r="O9044" i="69"/>
  <c r="O9040" i="69"/>
  <c r="P9033" i="69"/>
  <c r="P9029" i="69"/>
  <c r="O9020" i="69"/>
  <c r="T9020" i="69" s="1"/>
  <c r="P9013" i="69"/>
  <c r="O9012" i="69"/>
  <c r="T9012" i="69" s="1"/>
  <c r="Q9006" i="69"/>
  <c r="O8996" i="69"/>
  <c r="T8996" i="69" s="1"/>
  <c r="P8981" i="69"/>
  <c r="O8980" i="69"/>
  <c r="P8977" i="69"/>
  <c r="P8969" i="69"/>
  <c r="S8940" i="69"/>
  <c r="O8912" i="69"/>
  <c r="T8912" i="69" s="1"/>
  <c r="O8876" i="69"/>
  <c r="T8876" i="69" s="1"/>
  <c r="O8864" i="69"/>
  <c r="T8864" i="69" s="1"/>
  <c r="O8860" i="69"/>
  <c r="P8857" i="69"/>
  <c r="P8853" i="69"/>
  <c r="O9491" i="69"/>
  <c r="Q9461" i="69"/>
  <c r="O9436" i="69"/>
  <c r="T9436" i="69" s="1"/>
  <c r="O9435" i="69"/>
  <c r="O9391" i="69"/>
  <c r="T9391" i="69" s="1"/>
  <c r="O9374" i="69"/>
  <c r="T9374" i="69" s="1"/>
  <c r="Q9373" i="69"/>
  <c r="Q9355" i="69"/>
  <c r="S9353" i="69"/>
  <c r="O9341" i="69"/>
  <c r="T9341" i="69" s="1"/>
  <c r="O9325" i="69"/>
  <c r="O9321" i="69"/>
  <c r="O9297" i="69"/>
  <c r="T9297" i="69" s="1"/>
  <c r="O9293" i="69"/>
  <c r="Q9259" i="69"/>
  <c r="P9246" i="69"/>
  <c r="O9245" i="69"/>
  <c r="P9242" i="69"/>
  <c r="P9222" i="69"/>
  <c r="O9221" i="69"/>
  <c r="O9201" i="69"/>
  <c r="T9201" i="69" s="1"/>
  <c r="O9181" i="69"/>
  <c r="T9181" i="69" s="1"/>
  <c r="P9174" i="69"/>
  <c r="O9165" i="69"/>
  <c r="T9165" i="69" s="1"/>
  <c r="O9121" i="69"/>
  <c r="T9121" i="69" s="1"/>
  <c r="R9120" i="69"/>
  <c r="P9114" i="69"/>
  <c r="O9109" i="69"/>
  <c r="T9109" i="69" s="1"/>
  <c r="O9101" i="69"/>
  <c r="T9101" i="69" s="1"/>
  <c r="O9089" i="69"/>
  <c r="T9089" i="69" s="1"/>
  <c r="P9082" i="69"/>
  <c r="O9081" i="69"/>
  <c r="T9081" i="69" s="1"/>
  <c r="O9073" i="69"/>
  <c r="O9057" i="69"/>
  <c r="T9057" i="69" s="1"/>
  <c r="O9049" i="69"/>
  <c r="O9041" i="69"/>
  <c r="T9041" i="69" s="1"/>
  <c r="O9037" i="69"/>
  <c r="T9037" i="69" s="1"/>
  <c r="Q9011" i="69"/>
  <c r="O9005" i="69"/>
  <c r="O8997" i="69"/>
  <c r="Q8995" i="69"/>
  <c r="O8969" i="69"/>
  <c r="T8969" i="69" s="1"/>
  <c r="P8962" i="69"/>
  <c r="S8953" i="69"/>
  <c r="O8945" i="69"/>
  <c r="T8945" i="69" s="1"/>
  <c r="O8941" i="69"/>
  <c r="T8941" i="69" s="1"/>
  <c r="O8921" i="69"/>
  <c r="T8921" i="69" s="1"/>
  <c r="Q8891" i="69"/>
  <c r="O8881" i="69"/>
  <c r="T8881" i="69" s="1"/>
  <c r="P8878" i="69"/>
  <c r="O8869" i="69"/>
  <c r="T8869" i="69" s="1"/>
  <c r="P8826" i="69"/>
  <c r="P9428" i="69"/>
  <c r="O9362" i="69"/>
  <c r="O9330" i="69"/>
  <c r="O9314" i="69"/>
  <c r="T9314" i="69" s="1"/>
  <c r="O9306" i="69"/>
  <c r="T9306" i="69" s="1"/>
  <c r="O9302" i="69"/>
  <c r="O9258" i="69"/>
  <c r="P9071" i="69"/>
  <c r="O9059" i="69"/>
  <c r="P9052" i="69"/>
  <c r="Q9000" i="69"/>
  <c r="O8906" i="69"/>
  <c r="T8906" i="69" s="1"/>
  <c r="O8858" i="69"/>
  <c r="T8858" i="69" s="1"/>
  <c r="O8846" i="69"/>
  <c r="T8846" i="69" s="1"/>
  <c r="P8804" i="69"/>
  <c r="O8775" i="69"/>
  <c r="T8775" i="69" s="1"/>
  <c r="P8772" i="69"/>
  <c r="P8748" i="69"/>
  <c r="Q8737" i="69"/>
  <c r="O8735" i="69"/>
  <c r="T8735" i="69" s="1"/>
  <c r="O8731" i="69"/>
  <c r="T8731" i="69" s="1"/>
  <c r="O8727" i="69"/>
  <c r="T8727" i="69" s="1"/>
  <c r="O8719" i="69"/>
  <c r="T8719" i="69" s="1"/>
  <c r="O8711" i="69"/>
  <c r="P8704" i="69"/>
  <c r="P8696" i="69"/>
  <c r="O8691" i="69"/>
  <c r="O8675" i="69"/>
  <c r="T8675" i="69" s="1"/>
  <c r="O8615" i="69"/>
  <c r="T8615" i="69" s="1"/>
  <c r="O8603" i="69"/>
  <c r="T8603" i="69" s="1"/>
  <c r="R8586" i="69"/>
  <c r="P8584" i="69"/>
  <c r="P8576" i="69"/>
  <c r="Q8565" i="69"/>
  <c r="Q8553" i="69"/>
  <c r="O8539" i="69"/>
  <c r="P8520" i="69"/>
  <c r="Q8513" i="69"/>
  <c r="O8507" i="69"/>
  <c r="O8483" i="69"/>
  <c r="T8483" i="69" s="1"/>
  <c r="O8467" i="69"/>
  <c r="O8455" i="69"/>
  <c r="T8455" i="69" s="1"/>
  <c r="O8447" i="69"/>
  <c r="T8447" i="69" s="1"/>
  <c r="P8440" i="69"/>
  <c r="Q8425" i="69"/>
  <c r="Q8421" i="69"/>
  <c r="P8416" i="69"/>
  <c r="P8408" i="69"/>
  <c r="P8400" i="69"/>
  <c r="O8399" i="69"/>
  <c r="T8399" i="69" s="1"/>
  <c r="Q8381" i="69"/>
  <c r="Q8373" i="69"/>
  <c r="O9416" i="69"/>
  <c r="T9416" i="69" s="1"/>
  <c r="O9366" i="69"/>
  <c r="P9271" i="69"/>
  <c r="O9266" i="69"/>
  <c r="T9266" i="69" s="1"/>
  <c r="Q9144" i="69"/>
  <c r="P9135" i="69"/>
  <c r="P9100" i="69"/>
  <c r="O9099" i="69"/>
  <c r="T9099" i="69" s="1"/>
  <c r="O9075" i="69"/>
  <c r="T9075" i="69" s="1"/>
  <c r="O9071" i="69"/>
  <c r="O8999" i="69"/>
  <c r="O8994" i="69"/>
  <c r="O8983" i="69"/>
  <c r="T8983" i="69" s="1"/>
  <c r="O8927" i="69"/>
  <c r="P8920" i="69"/>
  <c r="Q8913" i="69"/>
  <c r="O8907" i="69"/>
  <c r="O8891" i="69"/>
  <c r="S8878" i="69"/>
  <c r="O8866" i="69"/>
  <c r="O8851" i="69"/>
  <c r="T8851" i="69" s="1"/>
  <c r="P8832" i="69"/>
  <c r="P8797" i="69"/>
  <c r="Q8758" i="69"/>
  <c r="Q8738" i="69"/>
  <c r="P8725" i="69"/>
  <c r="O8716" i="69"/>
  <c r="O8708" i="69"/>
  <c r="P8689" i="69"/>
  <c r="P8669" i="69"/>
  <c r="O8668" i="69"/>
  <c r="P8661" i="69"/>
  <c r="P8657" i="69"/>
  <c r="O8648" i="69"/>
  <c r="T8648" i="69" s="1"/>
  <c r="O8644" i="69"/>
  <c r="T8644" i="69" s="1"/>
  <c r="O8628" i="69"/>
  <c r="T8628" i="69" s="1"/>
  <c r="P8625" i="69"/>
  <c r="Q8622" i="69"/>
  <c r="O8612" i="69"/>
  <c r="T8612" i="69" s="1"/>
  <c r="O8608" i="69"/>
  <c r="O8604" i="69"/>
  <c r="O8596" i="69"/>
  <c r="Q8594" i="69"/>
  <c r="O8584" i="69"/>
  <c r="T8584" i="69" s="1"/>
  <c r="O8564" i="69"/>
  <c r="O8560" i="69"/>
  <c r="O8528" i="69"/>
  <c r="T8528" i="69" s="1"/>
  <c r="P8509" i="69"/>
  <c r="R8503" i="69"/>
  <c r="O8500" i="69"/>
  <c r="T8500" i="69" s="1"/>
  <c r="O8496" i="69"/>
  <c r="O8492" i="69"/>
  <c r="T8492" i="69" s="1"/>
  <c r="R8475" i="69"/>
  <c r="Q8454" i="69"/>
  <c r="P8449" i="69"/>
  <c r="O8440" i="69"/>
  <c r="T8440" i="69" s="1"/>
  <c r="P8429" i="69"/>
  <c r="O8424" i="69"/>
  <c r="T8424" i="69" s="1"/>
  <c r="O8420" i="69"/>
  <c r="T8420" i="69" s="1"/>
  <c r="Q8406" i="69"/>
  <c r="S8400" i="69"/>
  <c r="S9435" i="69"/>
  <c r="R9421" i="69"/>
  <c r="O9420" i="69"/>
  <c r="P9371" i="69"/>
  <c r="P9307" i="69"/>
  <c r="O9226" i="69"/>
  <c r="P9147" i="69"/>
  <c r="O9118" i="69"/>
  <c r="O9074" i="69"/>
  <c r="O9062" i="69"/>
  <c r="T9062" i="69" s="1"/>
  <c r="O9030" i="69"/>
  <c r="T9030" i="69" s="1"/>
  <c r="P9015" i="69"/>
  <c r="O8978" i="69"/>
  <c r="T8978" i="69" s="1"/>
  <c r="O8967" i="69"/>
  <c r="T8967" i="69" s="1"/>
  <c r="P8963" i="69"/>
  <c r="O8915" i="69"/>
  <c r="T8915" i="69" s="1"/>
  <c r="O8886" i="69"/>
  <c r="O8871" i="69"/>
  <c r="T8871" i="69" s="1"/>
  <c r="O8843" i="69"/>
  <c r="T8843" i="69" s="1"/>
  <c r="S8757" i="69"/>
  <c r="O8741" i="69"/>
  <c r="T8741" i="69" s="1"/>
  <c r="S8737" i="69"/>
  <c r="O8721" i="69"/>
  <c r="T8721" i="69" s="1"/>
  <c r="P8714" i="69"/>
  <c r="P8706" i="69"/>
  <c r="O8697" i="69"/>
  <c r="O8681" i="69"/>
  <c r="T8681" i="69" s="1"/>
  <c r="R8680" i="69"/>
  <c r="P8678" i="69"/>
  <c r="O8665" i="69"/>
  <c r="T8665" i="69" s="1"/>
  <c r="O8641" i="69"/>
  <c r="Q8623" i="69"/>
  <c r="Q8619" i="69"/>
  <c r="O8613" i="69"/>
  <c r="P8610" i="69"/>
  <c r="Q8583" i="69"/>
  <c r="O8569" i="69"/>
  <c r="T8569" i="69" s="1"/>
  <c r="P8562" i="69"/>
  <c r="O8561" i="69"/>
  <c r="T8561" i="69" s="1"/>
  <c r="Q8555" i="69"/>
  <c r="Q8551" i="69"/>
  <c r="O8549" i="69"/>
  <c r="O8545" i="69"/>
  <c r="O9476" i="69"/>
  <c r="O9379" i="69"/>
  <c r="T9379" i="69" s="1"/>
  <c r="O9286" i="69"/>
  <c r="P9259" i="69"/>
  <c r="P9251" i="69"/>
  <c r="R9233" i="69"/>
  <c r="P9223" i="69"/>
  <c r="P9183" i="69"/>
  <c r="O9170" i="69"/>
  <c r="T9170" i="69" s="1"/>
  <c r="Q9128" i="69"/>
  <c r="O9115" i="69"/>
  <c r="T9115" i="69" s="1"/>
  <c r="O9095" i="69"/>
  <c r="T9095" i="69" s="1"/>
  <c r="O9063" i="69"/>
  <c r="P9036" i="69"/>
  <c r="O9031" i="69"/>
  <c r="T9031" i="69" s="1"/>
  <c r="P9028" i="69"/>
  <c r="O9027" i="69"/>
  <c r="T9027" i="69" s="1"/>
  <c r="O8982" i="69"/>
  <c r="T8982" i="69" s="1"/>
  <c r="Q8980" i="69"/>
  <c r="P8975" i="69"/>
  <c r="O8914" i="69"/>
  <c r="O8883" i="69"/>
  <c r="T8883" i="69" s="1"/>
  <c r="O8806" i="69"/>
  <c r="T8806" i="69" s="1"/>
  <c r="Q8788" i="69"/>
  <c r="O8786" i="69"/>
  <c r="T8786" i="69" s="1"/>
  <c r="P8771" i="69"/>
  <c r="O8762" i="69"/>
  <c r="T8762" i="69" s="1"/>
  <c r="O8734" i="69"/>
  <c r="T8734" i="69" s="1"/>
  <c r="O8726" i="69"/>
  <c r="T8726" i="69" s="1"/>
  <c r="P8711" i="69"/>
  <c r="O8710" i="69"/>
  <c r="T8710" i="69" s="1"/>
  <c r="O8694" i="69"/>
  <c r="O8690" i="69"/>
  <c r="T8690" i="69" s="1"/>
  <c r="O8670" i="69"/>
  <c r="T8670" i="69" s="1"/>
  <c r="O8658" i="69"/>
  <c r="T8658" i="69" s="1"/>
  <c r="P8655" i="69"/>
  <c r="O8638" i="69"/>
  <c r="T8638" i="69" s="1"/>
  <c r="O8634" i="69"/>
  <c r="P8627" i="69"/>
  <c r="O8614" i="69"/>
  <c r="T8614" i="69" s="1"/>
  <c r="O8610" i="69"/>
  <c r="T8610" i="69" s="1"/>
  <c r="O8598" i="69"/>
  <c r="O8590" i="69"/>
  <c r="T8590" i="69" s="1"/>
  <c r="O8566" i="69"/>
  <c r="O8558" i="69"/>
  <c r="T8558" i="69" s="1"/>
  <c r="P8547" i="69"/>
  <c r="O8526" i="69"/>
  <c r="S8514" i="69"/>
  <c r="O8510" i="69"/>
  <c r="T8510" i="69" s="1"/>
  <c r="O8498" i="69"/>
  <c r="T8498" i="69" s="1"/>
  <c r="O8494" i="69"/>
  <c r="O8486" i="69"/>
  <c r="T8486" i="69" s="1"/>
  <c r="Q8484" i="69"/>
  <c r="O8478" i="69"/>
  <c r="R8473" i="69"/>
  <c r="R8461" i="69"/>
  <c r="O8458" i="69"/>
  <c r="T8458" i="69" s="1"/>
  <c r="O8450" i="69"/>
  <c r="T8450" i="69" s="1"/>
  <c r="O8434" i="69"/>
  <c r="T8434" i="69" s="1"/>
  <c r="P8423" i="69"/>
  <c r="O8394" i="69"/>
  <c r="T8394" i="69" s="1"/>
  <c r="R8496" i="69"/>
  <c r="Q8491" i="69"/>
  <c r="Q8467" i="69"/>
  <c r="O8465" i="69"/>
  <c r="T8465" i="69" s="1"/>
  <c r="P8418" i="69"/>
  <c r="Q8367" i="69"/>
  <c r="P8338" i="69"/>
  <c r="Q8335" i="69"/>
  <c r="P8330" i="69"/>
  <c r="R8320" i="69"/>
  <c r="Q8307" i="69"/>
  <c r="P8306" i="69"/>
  <c r="O8297" i="69"/>
  <c r="T8297" i="69" s="1"/>
  <c r="O8293" i="69"/>
  <c r="T8293" i="69" s="1"/>
  <c r="Q8291" i="69"/>
  <c r="Q8287" i="69"/>
  <c r="O8281" i="69"/>
  <c r="T8281" i="69" s="1"/>
  <c r="P8262" i="69"/>
  <c r="O8257" i="69"/>
  <c r="T8257" i="69" s="1"/>
  <c r="O8253" i="69"/>
  <c r="T8253" i="69" s="1"/>
  <c r="R8252" i="69"/>
  <c r="O8249" i="69"/>
  <c r="O8233" i="69"/>
  <c r="T8233" i="69" s="1"/>
  <c r="O8221" i="69"/>
  <c r="O8161" i="69"/>
  <c r="T8161" i="69" s="1"/>
  <c r="O8145" i="69"/>
  <c r="O8141" i="69"/>
  <c r="T8141" i="69" s="1"/>
  <c r="P8118" i="69"/>
  <c r="O8113" i="69"/>
  <c r="T8113" i="69" s="1"/>
  <c r="O8105" i="69"/>
  <c r="O8101" i="69"/>
  <c r="O8093" i="69"/>
  <c r="O8085" i="69"/>
  <c r="T8085" i="69" s="1"/>
  <c r="O8057" i="69"/>
  <c r="T8057" i="69" s="1"/>
  <c r="O8049" i="69"/>
  <c r="T8049" i="69" s="1"/>
  <c r="O8045" i="69"/>
  <c r="O8025" i="69"/>
  <c r="O8005" i="69"/>
  <c r="T8005" i="69" s="1"/>
  <c r="O7925" i="69"/>
  <c r="T7925" i="69" s="1"/>
  <c r="O7913" i="69"/>
  <c r="T7913" i="69" s="1"/>
  <c r="P7894" i="69"/>
  <c r="O7889" i="69"/>
  <c r="T7889" i="69" s="1"/>
  <c r="O7877" i="69"/>
  <c r="O7857" i="69"/>
  <c r="Q7847" i="69"/>
  <c r="O7845" i="69"/>
  <c r="P7838" i="69"/>
  <c r="O7833" i="69"/>
  <c r="T7833" i="69" s="1"/>
  <c r="O7825" i="69"/>
  <c r="P7798" i="69"/>
  <c r="P7774" i="69"/>
  <c r="O7769" i="69"/>
  <c r="T7769" i="69" s="1"/>
  <c r="O7757" i="69"/>
  <c r="T7757" i="69" s="1"/>
  <c r="O7729" i="69"/>
  <c r="O7717" i="69"/>
  <c r="O7709" i="69"/>
  <c r="T7709" i="69" s="1"/>
  <c r="Q7699" i="69"/>
  <c r="S7681" i="69"/>
  <c r="O7673" i="69"/>
  <c r="T7673" i="69" s="1"/>
  <c r="Q7667" i="69"/>
  <c r="P7666" i="69"/>
  <c r="P7662" i="69"/>
  <c r="O7661" i="69"/>
  <c r="T7661" i="69" s="1"/>
  <c r="O7637" i="69"/>
  <c r="Q7635" i="69"/>
  <c r="O7629" i="69"/>
  <c r="Q7627" i="69"/>
  <c r="O7625" i="69"/>
  <c r="O7621" i="69"/>
  <c r="T7621" i="69" s="1"/>
  <c r="P7590" i="69"/>
  <c r="P7586" i="69"/>
  <c r="O7581" i="69"/>
  <c r="O7577" i="69"/>
  <c r="T7577" i="69" s="1"/>
  <c r="O7561" i="69"/>
  <c r="T7561" i="69" s="1"/>
  <c r="P7558" i="69"/>
  <c r="O7505" i="69"/>
  <c r="O7493" i="69"/>
  <c r="Q7487" i="69"/>
  <c r="O7473" i="69"/>
  <c r="O7449" i="69"/>
  <c r="R7424" i="69"/>
  <c r="Q7423" i="69"/>
  <c r="O7421" i="69"/>
  <c r="T7421" i="69" s="1"/>
  <c r="O7409" i="69"/>
  <c r="O7405" i="69"/>
  <c r="T7405" i="69" s="1"/>
  <c r="P7390" i="69"/>
  <c r="O7381" i="69"/>
  <c r="O7377" i="69"/>
  <c r="O7373" i="69"/>
  <c r="O7361" i="69"/>
  <c r="T7361" i="69" s="1"/>
  <c r="P7342" i="69"/>
  <c r="O7341" i="69"/>
  <c r="R7328" i="69"/>
  <c r="Q7327" i="69"/>
  <c r="O7301" i="69"/>
  <c r="T7301" i="69" s="1"/>
  <c r="O7297" i="69"/>
  <c r="T7297" i="69" s="1"/>
  <c r="O7293" i="69"/>
  <c r="O7285" i="69"/>
  <c r="T7285" i="69" s="1"/>
  <c r="O7261" i="69"/>
  <c r="T7261" i="69" s="1"/>
  <c r="S7245" i="69"/>
  <c r="O7229" i="69"/>
  <c r="T7229" i="69" s="1"/>
  <c r="O7225" i="69"/>
  <c r="T7225" i="69" s="1"/>
  <c r="Q7219" i="69"/>
  <c r="P7218" i="69"/>
  <c r="O7205" i="69"/>
  <c r="T7205" i="69" s="1"/>
  <c r="O7201" i="69"/>
  <c r="T7201" i="69" s="1"/>
  <c r="O7197" i="69"/>
  <c r="P7194" i="69"/>
  <c r="O7181" i="69"/>
  <c r="O7177" i="69"/>
  <c r="T7177" i="69" s="1"/>
  <c r="O7125" i="69"/>
  <c r="T7125" i="69" s="1"/>
  <c r="O7121" i="69"/>
  <c r="T7121" i="69" s="1"/>
  <c r="Q7115" i="69"/>
  <c r="O7105" i="69"/>
  <c r="T7105" i="69" s="1"/>
  <c r="O7101" i="69"/>
  <c r="T7101" i="69" s="1"/>
  <c r="O8417" i="69"/>
  <c r="P8359" i="69"/>
  <c r="S8358" i="69"/>
  <c r="S8334" i="69"/>
  <c r="P8331" i="69"/>
  <c r="P8315" i="69"/>
  <c r="P8287" i="69"/>
  <c r="O8250" i="69"/>
  <c r="O8242" i="69"/>
  <c r="T8242" i="69" s="1"/>
  <c r="R8225" i="69"/>
  <c r="O8202" i="69"/>
  <c r="Q8200" i="69"/>
  <c r="O8166" i="69"/>
  <c r="T8166" i="69" s="1"/>
  <c r="P8151" i="69"/>
  <c r="O8146" i="69"/>
  <c r="T8146" i="69" s="1"/>
  <c r="O8142" i="69"/>
  <c r="T8142" i="69" s="1"/>
  <c r="O8098" i="69"/>
  <c r="P8095" i="69"/>
  <c r="O8094" i="69"/>
  <c r="P8091" i="69"/>
  <c r="O8082" i="69"/>
  <c r="T8082" i="69" s="1"/>
  <c r="R8081" i="69"/>
  <c r="O8058" i="69"/>
  <c r="T8058" i="69" s="1"/>
  <c r="O8046" i="69"/>
  <c r="O8042" i="69"/>
  <c r="T8042" i="69" s="1"/>
  <c r="P8011" i="69"/>
  <c r="O8006" i="69"/>
  <c r="O7998" i="69"/>
  <c r="T7998" i="69" s="1"/>
  <c r="P7991" i="69"/>
  <c r="O7962" i="69"/>
  <c r="T7962" i="69" s="1"/>
  <c r="O7958" i="69"/>
  <c r="T7958" i="69" s="1"/>
  <c r="P7947" i="69"/>
  <c r="O7942" i="69"/>
  <c r="O7922" i="69"/>
  <c r="T7922" i="69" s="1"/>
  <c r="O7894" i="69"/>
  <c r="P7883" i="69"/>
  <c r="P7839" i="69"/>
  <c r="P7835" i="69"/>
  <c r="O7834" i="69"/>
  <c r="T7834" i="69" s="1"/>
  <c r="O7826" i="69"/>
  <c r="T7826" i="69" s="1"/>
  <c r="O7806" i="69"/>
  <c r="T7806" i="69" s="1"/>
  <c r="Q7792" i="69"/>
  <c r="O7790" i="69"/>
  <c r="R7785" i="69"/>
  <c r="Q7780" i="69"/>
  <c r="O7774" i="69"/>
  <c r="T7774" i="69" s="1"/>
  <c r="O7770" i="69"/>
  <c r="T7770" i="69" s="1"/>
  <c r="Q7764" i="69"/>
  <c r="P7751" i="69"/>
  <c r="O7746" i="69"/>
  <c r="O7738" i="69"/>
  <c r="O7734" i="69"/>
  <c r="O7718" i="69"/>
  <c r="T7718" i="69" s="1"/>
  <c r="O7662" i="69"/>
  <c r="T7662" i="69" s="1"/>
  <c r="Q7660" i="69"/>
  <c r="O7634" i="69"/>
  <c r="T7634" i="69" s="1"/>
  <c r="O7622" i="69"/>
  <c r="O7614" i="69"/>
  <c r="O7582" i="69"/>
  <c r="T7582" i="69" s="1"/>
  <c r="O7546" i="69"/>
  <c r="T7546" i="69" s="1"/>
  <c r="P7539" i="69"/>
  <c r="Q7532" i="69"/>
  <c r="P7531" i="69"/>
  <c r="O7514" i="69"/>
  <c r="T7514" i="69" s="1"/>
  <c r="P7507" i="69"/>
  <c r="O7506" i="69"/>
  <c r="T7506" i="69" s="1"/>
  <c r="P7499" i="69"/>
  <c r="O7490" i="69"/>
  <c r="O7446" i="69"/>
  <c r="T7446" i="69" s="1"/>
  <c r="P7443" i="69"/>
  <c r="O7434" i="69"/>
  <c r="T7434" i="69" s="1"/>
  <c r="O7426" i="69"/>
  <c r="T7426" i="69" s="1"/>
  <c r="Q7404" i="69"/>
  <c r="O7402" i="69"/>
  <c r="T7402" i="69" s="1"/>
  <c r="O7374" i="69"/>
  <c r="T7374" i="69" s="1"/>
  <c r="Q7372" i="69"/>
  <c r="O7362" i="69"/>
  <c r="T7362" i="69" s="1"/>
  <c r="O7350" i="69"/>
  <c r="T7350" i="69" s="1"/>
  <c r="O7342" i="69"/>
  <c r="T7342" i="69" s="1"/>
  <c r="O7338" i="69"/>
  <c r="T7338" i="69" s="1"/>
  <c r="P7335" i="69"/>
  <c r="O7322" i="69"/>
  <c r="T7322" i="69" s="1"/>
  <c r="O7314" i="69"/>
  <c r="O7306" i="69"/>
  <c r="O7302" i="69"/>
  <c r="T7302" i="69" s="1"/>
  <c r="P7299" i="69"/>
  <c r="P7283" i="69"/>
  <c r="O7270" i="69"/>
  <c r="O7266" i="69"/>
  <c r="O7250" i="69"/>
  <c r="T7250" i="69" s="1"/>
  <c r="R7249" i="69"/>
  <c r="P7227" i="69"/>
  <c r="P7223" i="69"/>
  <c r="O7218" i="69"/>
  <c r="T7218" i="69" s="1"/>
  <c r="P7215" i="69"/>
  <c r="O7214" i="69"/>
  <c r="T7214" i="69" s="1"/>
  <c r="O7206" i="69"/>
  <c r="O7202" i="69"/>
  <c r="T7202" i="69" s="1"/>
  <c r="P7199" i="69"/>
  <c r="O7198" i="69"/>
  <c r="T7198" i="69" s="1"/>
  <c r="O7194" i="69"/>
  <c r="T7194" i="69" s="1"/>
  <c r="O7186" i="69"/>
  <c r="O7178" i="69"/>
  <c r="T7178" i="69" s="1"/>
  <c r="P7171" i="69"/>
  <c r="P7159" i="69"/>
  <c r="O7150" i="69"/>
  <c r="T7150" i="69" s="1"/>
  <c r="P7131" i="69"/>
  <c r="O7118" i="69"/>
  <c r="O8497" i="69"/>
  <c r="P8490" i="69"/>
  <c r="O8441" i="69"/>
  <c r="T8441" i="69" s="1"/>
  <c r="O8343" i="69"/>
  <c r="T8343" i="69" s="1"/>
  <c r="R8334" i="69"/>
  <c r="O8319" i="69"/>
  <c r="T8319" i="69" s="1"/>
  <c r="P8296" i="69"/>
  <c r="O8283" i="69"/>
  <c r="T8283" i="69" s="1"/>
  <c r="S8279" i="69"/>
  <c r="O8251" i="69"/>
  <c r="T8251" i="69" s="1"/>
  <c r="O8231" i="69"/>
  <c r="T8231" i="69" s="1"/>
  <c r="O8219" i="69"/>
  <c r="T8219" i="69" s="1"/>
  <c r="P8208" i="69"/>
  <c r="P8200" i="69"/>
  <c r="O8179" i="69"/>
  <c r="Q8149" i="69"/>
  <c r="O8131" i="69"/>
  <c r="P8124" i="69"/>
  <c r="Q8117" i="69"/>
  <c r="O8115" i="69"/>
  <c r="T8115" i="69" s="1"/>
  <c r="O8107" i="69"/>
  <c r="T8107" i="69" s="1"/>
  <c r="O8103" i="69"/>
  <c r="Q8089" i="69"/>
  <c r="O8083" i="69"/>
  <c r="T8083" i="69" s="1"/>
  <c r="O8059" i="69"/>
  <c r="P8032" i="69"/>
  <c r="O8019" i="69"/>
  <c r="T8019" i="69" s="1"/>
  <c r="P8012" i="69"/>
  <c r="O8003" i="69"/>
  <c r="T8003" i="69" s="1"/>
  <c r="O7975" i="69"/>
  <c r="T7975" i="69" s="1"/>
  <c r="Q7973" i="69"/>
  <c r="O7971" i="69"/>
  <c r="T7971" i="69" s="1"/>
  <c r="O7939" i="69"/>
  <c r="O7927" i="69"/>
  <c r="O7907" i="69"/>
  <c r="T7907" i="69" s="1"/>
  <c r="O7899" i="69"/>
  <c r="T7899" i="69" s="1"/>
  <c r="Q7897" i="69"/>
  <c r="O7871" i="69"/>
  <c r="T7871" i="69" s="1"/>
  <c r="P7864" i="69"/>
  <c r="O7863" i="69"/>
  <c r="P7860" i="69"/>
  <c r="O7859" i="69"/>
  <c r="T7859" i="69" s="1"/>
  <c r="P7856" i="69"/>
  <c r="O7855" i="69"/>
  <c r="T7855" i="69" s="1"/>
  <c r="P7828" i="69"/>
  <c r="P7812" i="69"/>
  <c r="R7810" i="69"/>
  <c r="O7779" i="69"/>
  <c r="P7768" i="69"/>
  <c r="P7760" i="69"/>
  <c r="O7759" i="69"/>
  <c r="T7759" i="69" s="1"/>
  <c r="O7755" i="69"/>
  <c r="P7752" i="69"/>
  <c r="O7747" i="69"/>
  <c r="T7747" i="69" s="1"/>
  <c r="P7744" i="69"/>
  <c r="O7743" i="69"/>
  <c r="T7743" i="69" s="1"/>
  <c r="R7738" i="69"/>
  <c r="P7716" i="69"/>
  <c r="O7703" i="69"/>
  <c r="R7702" i="69"/>
  <c r="O7683" i="69"/>
  <c r="T7683" i="69" s="1"/>
  <c r="O7679" i="69"/>
  <c r="T7679" i="69" s="1"/>
  <c r="O7671" i="69"/>
  <c r="T7671" i="69" s="1"/>
  <c r="O7663" i="69"/>
  <c r="T7663" i="69" s="1"/>
  <c r="O7655" i="69"/>
  <c r="T7655" i="69" s="1"/>
  <c r="R7654" i="69"/>
  <c r="O7611" i="69"/>
  <c r="O7607" i="69"/>
  <c r="O7599" i="69"/>
  <c r="T7599" i="69" s="1"/>
  <c r="O7591" i="69"/>
  <c r="O7575" i="69"/>
  <c r="T7575" i="69" s="1"/>
  <c r="O7571" i="69"/>
  <c r="O7563" i="69"/>
  <c r="T7563" i="69" s="1"/>
  <c r="P7504" i="69"/>
  <c r="O7503" i="69"/>
  <c r="O7495" i="69"/>
  <c r="T7495" i="69" s="1"/>
  <c r="Q7489" i="69"/>
  <c r="R7486" i="69"/>
  <c r="O7467" i="69"/>
  <c r="O7443" i="69"/>
  <c r="O7431" i="69"/>
  <c r="T7431" i="69" s="1"/>
  <c r="O7427" i="69"/>
  <c r="O7423" i="69"/>
  <c r="T7423" i="69" s="1"/>
  <c r="O7419" i="69"/>
  <c r="T7419" i="69" s="1"/>
  <c r="O7415" i="69"/>
  <c r="T7415" i="69" s="1"/>
  <c r="P7412" i="69"/>
  <c r="Q7397" i="69"/>
  <c r="P7396" i="69"/>
  <c r="O7391" i="69"/>
  <c r="T7391" i="69" s="1"/>
  <c r="Q7389" i="69"/>
  <c r="P7376" i="69"/>
  <c r="Q7353" i="69"/>
  <c r="O7339" i="69"/>
  <c r="T7339" i="69" s="1"/>
  <c r="O7319" i="69"/>
  <c r="T7319" i="69" s="1"/>
  <c r="O7315" i="69"/>
  <c r="T7315" i="69" s="1"/>
  <c r="P7292" i="69"/>
  <c r="O7291" i="69"/>
  <c r="T7291" i="69" s="1"/>
  <c r="R7290" i="69"/>
  <c r="Q7289" i="69"/>
  <c r="S7279" i="69"/>
  <c r="O7275" i="69"/>
  <c r="T7275" i="69" s="1"/>
  <c r="O7267" i="69"/>
  <c r="O7251" i="69"/>
  <c r="T7251" i="69" s="1"/>
  <c r="Q7245" i="69"/>
  <c r="O7231" i="69"/>
  <c r="P7220" i="69"/>
  <c r="O7215" i="69"/>
  <c r="T7215" i="69" s="1"/>
  <c r="O7203" i="69"/>
  <c r="T7203" i="69" s="1"/>
  <c r="O7199" i="69"/>
  <c r="T7199" i="69" s="1"/>
  <c r="O7159" i="69"/>
  <c r="T7159" i="69" s="1"/>
  <c r="Q7137" i="69"/>
  <c r="O8481" i="69"/>
  <c r="T8481" i="69" s="1"/>
  <c r="O8382" i="69"/>
  <c r="T8382" i="69" s="1"/>
  <c r="O8381" i="69"/>
  <c r="T8381" i="69" s="1"/>
  <c r="O8368" i="69"/>
  <c r="T8368" i="69" s="1"/>
  <c r="P8333" i="69"/>
  <c r="O8300" i="69"/>
  <c r="T8300" i="69" s="1"/>
  <c r="O8296" i="69"/>
  <c r="T8296" i="69" s="1"/>
  <c r="O8292" i="69"/>
  <c r="O8288" i="69"/>
  <c r="Q8266" i="69"/>
  <c r="O8264" i="69"/>
  <c r="T8264" i="69" s="1"/>
  <c r="O8248" i="69"/>
  <c r="T8248" i="69" s="1"/>
  <c r="Q8246" i="69"/>
  <c r="O8240" i="69"/>
  <c r="Q8230" i="69"/>
  <c r="Q8222" i="69"/>
  <c r="O8216" i="69"/>
  <c r="T8216" i="69" s="1"/>
  <c r="O8208" i="69"/>
  <c r="T8208" i="69" s="1"/>
  <c r="P8205" i="69"/>
  <c r="O8200" i="69"/>
  <c r="O8192" i="69"/>
  <c r="T8192" i="69" s="1"/>
  <c r="O8172" i="69"/>
  <c r="T8172" i="69" s="1"/>
  <c r="P8165" i="69"/>
  <c r="P8149" i="69"/>
  <c r="R8135" i="69"/>
  <c r="Q8134" i="69"/>
  <c r="O8128" i="69"/>
  <c r="O8116" i="69"/>
  <c r="T8116" i="69" s="1"/>
  <c r="Q8102" i="69"/>
  <c r="P8089" i="69"/>
  <c r="P8081" i="69"/>
  <c r="O8048" i="69"/>
  <c r="T8048" i="69" s="1"/>
  <c r="O8040" i="69"/>
  <c r="T8040" i="69" s="1"/>
  <c r="P8033" i="69"/>
  <c r="O8008" i="69"/>
  <c r="O7952" i="69"/>
  <c r="T7952" i="69" s="1"/>
  <c r="O7948" i="69"/>
  <c r="T7948" i="69" s="1"/>
  <c r="O7916" i="69"/>
  <c r="O7896" i="69"/>
  <c r="T7896" i="69" s="1"/>
  <c r="O7892" i="69"/>
  <c r="T7892" i="69" s="1"/>
  <c r="O7884" i="69"/>
  <c r="T7884" i="69" s="1"/>
  <c r="O7872" i="69"/>
  <c r="T7872" i="69" s="1"/>
  <c r="O7860" i="69"/>
  <c r="P7849" i="69"/>
  <c r="P7837" i="69"/>
  <c r="O7836" i="69"/>
  <c r="O7824" i="69"/>
  <c r="Q7814" i="69"/>
  <c r="P7805" i="69"/>
  <c r="Q7794" i="69"/>
  <c r="P7793" i="69"/>
  <c r="Q7782" i="69"/>
  <c r="R7755" i="69"/>
  <c r="O7752" i="69"/>
  <c r="P7745" i="69"/>
  <c r="O7696" i="69"/>
  <c r="T7696" i="69" s="1"/>
  <c r="O7692" i="69"/>
  <c r="O7688" i="69"/>
  <c r="T7688" i="69" s="1"/>
  <c r="O7676" i="69"/>
  <c r="T7676" i="69" s="1"/>
  <c r="Q7670" i="69"/>
  <c r="O7668" i="69"/>
  <c r="T7668" i="69" s="1"/>
  <c r="O7664" i="69"/>
  <c r="O7656" i="69"/>
  <c r="O7652" i="69"/>
  <c r="T7652" i="69" s="1"/>
  <c r="P7633" i="69"/>
  <c r="O7632" i="69"/>
  <c r="T7632" i="69" s="1"/>
  <c r="O7616" i="69"/>
  <c r="T7616" i="69" s="1"/>
  <c r="O7604" i="69"/>
  <c r="T7604" i="69" s="1"/>
  <c r="O7596" i="69"/>
  <c r="O7592" i="69"/>
  <c r="T7592" i="69" s="1"/>
  <c r="O7584" i="69"/>
  <c r="T7584" i="69" s="1"/>
  <c r="O7576" i="69"/>
  <c r="T7576" i="69" s="1"/>
  <c r="O7560" i="69"/>
  <c r="T7560" i="69" s="1"/>
  <c r="P7549" i="69"/>
  <c r="O7516" i="69"/>
  <c r="T7516" i="69" s="1"/>
  <c r="Q7486" i="69"/>
  <c r="O7480" i="69"/>
  <c r="T7480" i="69" s="1"/>
  <c r="P7469" i="69"/>
  <c r="O7456" i="69"/>
  <c r="T7456" i="69" s="1"/>
  <c r="O7444" i="69"/>
  <c r="T7444" i="69" s="1"/>
  <c r="O7440" i="69"/>
  <c r="T7440" i="69" s="1"/>
  <c r="Q7438" i="69"/>
  <c r="O7428" i="69"/>
  <c r="O7396" i="69"/>
  <c r="R7383" i="69"/>
  <c r="P7377" i="69"/>
  <c r="O7356" i="69"/>
  <c r="O7340" i="69"/>
  <c r="T7340" i="69" s="1"/>
  <c r="Q7326" i="69"/>
  <c r="O7320" i="69"/>
  <c r="T7320" i="69" s="1"/>
  <c r="Q7310" i="69"/>
  <c r="O7304" i="69"/>
  <c r="O7280" i="69"/>
  <c r="O7256" i="69"/>
  <c r="P7221" i="69"/>
  <c r="O7220" i="69"/>
  <c r="Q7218" i="69"/>
  <c r="P7217" i="69"/>
  <c r="P7213" i="69"/>
  <c r="O7204" i="69"/>
  <c r="T7204" i="69" s="1"/>
  <c r="P7197" i="69"/>
  <c r="O7180" i="69"/>
  <c r="T7180" i="69" s="1"/>
  <c r="O7176" i="69"/>
  <c r="O7148" i="69"/>
  <c r="T7148" i="69" s="1"/>
  <c r="P7141" i="69"/>
  <c r="Q7138" i="69"/>
  <c r="O7132" i="69"/>
  <c r="T7132" i="69" s="1"/>
  <c r="O7120" i="69"/>
  <c r="S7090" i="69"/>
  <c r="O7082" i="69"/>
  <c r="R7081" i="69"/>
  <c r="O7078" i="69"/>
  <c r="Q7064" i="69"/>
  <c r="O7062" i="69"/>
  <c r="T7062" i="69" s="1"/>
  <c r="S7050" i="69"/>
  <c r="Q7044" i="69"/>
  <c r="O7038" i="69"/>
  <c r="O7034" i="69"/>
  <c r="T7034" i="69" s="1"/>
  <c r="O7030" i="69"/>
  <c r="T7030" i="69" s="1"/>
  <c r="O7022" i="69"/>
  <c r="T7022" i="69" s="1"/>
  <c r="O6994" i="69"/>
  <c r="T6994" i="69" s="1"/>
  <c r="O6986" i="69"/>
  <c r="O6910" i="69"/>
  <c r="P6899" i="69"/>
  <c r="O6878" i="69"/>
  <c r="T6878" i="69" s="1"/>
  <c r="O6862" i="69"/>
  <c r="T6862" i="69" s="1"/>
  <c r="O6858" i="69"/>
  <c r="T6858" i="69" s="1"/>
  <c r="O6850" i="69"/>
  <c r="T6850" i="69" s="1"/>
  <c r="O6846" i="69"/>
  <c r="T6846" i="69" s="1"/>
  <c r="P6831" i="69"/>
  <c r="Q6828" i="69"/>
  <c r="R6813" i="69"/>
  <c r="O6806" i="69"/>
  <c r="T6806" i="69" s="1"/>
  <c r="O6802" i="69"/>
  <c r="T6802" i="69" s="1"/>
  <c r="O6798" i="69"/>
  <c r="T6798" i="69" s="1"/>
  <c r="O6782" i="69"/>
  <c r="P6763" i="69"/>
  <c r="P6759" i="69"/>
  <c r="P6755" i="69"/>
  <c r="S6734" i="69"/>
  <c r="O6722" i="69"/>
  <c r="P6719" i="69"/>
  <c r="O6718" i="69"/>
  <c r="P6707" i="69"/>
  <c r="O6686" i="69"/>
  <c r="P6679" i="69"/>
  <c r="O6678" i="69"/>
  <c r="T6678" i="69" s="1"/>
  <c r="O6674" i="69"/>
  <c r="T6674" i="69" s="1"/>
  <c r="O6670" i="69"/>
  <c r="O6666" i="69"/>
  <c r="T6666" i="69" s="1"/>
  <c r="O6650" i="69"/>
  <c r="T6650" i="69" s="1"/>
  <c r="O6642" i="69"/>
  <c r="P6627" i="69"/>
  <c r="O6626" i="69"/>
  <c r="P6587" i="69"/>
  <c r="R6581" i="69"/>
  <c r="O6558" i="69"/>
  <c r="T6558" i="69" s="1"/>
  <c r="S6534" i="69"/>
  <c r="O6494" i="69"/>
  <c r="T6494" i="69" s="1"/>
  <c r="O6482" i="69"/>
  <c r="P6479" i="69"/>
  <c r="R6477" i="69"/>
  <c r="O6462" i="69"/>
  <c r="T6462" i="69" s="1"/>
  <c r="O6434" i="69"/>
  <c r="T6434" i="69" s="1"/>
  <c r="O6426" i="69"/>
  <c r="O6402" i="69"/>
  <c r="T6402" i="69" s="1"/>
  <c r="S6398" i="69"/>
  <c r="P6387" i="69"/>
  <c r="P6371" i="69"/>
  <c r="O6366" i="69"/>
  <c r="T6366" i="69" s="1"/>
  <c r="P6359" i="69"/>
  <c r="Q6356" i="69"/>
  <c r="O6342" i="69"/>
  <c r="T6342" i="69" s="1"/>
  <c r="P6335" i="69"/>
  <c r="O6334" i="69"/>
  <c r="O6330" i="69"/>
  <c r="T6330" i="69" s="1"/>
  <c r="O6326" i="69"/>
  <c r="O6318" i="69"/>
  <c r="T6318" i="69" s="1"/>
  <c r="P6315" i="69"/>
  <c r="P6307" i="69"/>
  <c r="O6306" i="69"/>
  <c r="T6306" i="69" s="1"/>
  <c r="O6298" i="69"/>
  <c r="Q6296" i="69"/>
  <c r="O6286" i="69"/>
  <c r="T6286" i="69" s="1"/>
  <c r="S6278" i="69"/>
  <c r="O6266" i="69"/>
  <c r="O6258" i="69"/>
  <c r="T6258" i="69" s="1"/>
  <c r="O6250" i="69"/>
  <c r="T6250" i="69" s="1"/>
  <c r="O6214" i="69"/>
  <c r="O6202" i="69"/>
  <c r="T6202" i="69" s="1"/>
  <c r="P6199" i="69"/>
  <c r="O6194" i="69"/>
  <c r="T6194" i="69" s="1"/>
  <c r="O6146" i="69"/>
  <c r="O6142" i="69"/>
  <c r="Q6140" i="69"/>
  <c r="O6122" i="69"/>
  <c r="P6107" i="69"/>
  <c r="O6106" i="69"/>
  <c r="O6062" i="69"/>
  <c r="T6062" i="69" s="1"/>
  <c r="P6059" i="69"/>
  <c r="O6042" i="69"/>
  <c r="T6042" i="69" s="1"/>
  <c r="O6030" i="69"/>
  <c r="T6030" i="69" s="1"/>
  <c r="O6022" i="69"/>
  <c r="T6022" i="69" s="1"/>
  <c r="P6019" i="69"/>
  <c r="P5991" i="69"/>
  <c r="S5982" i="69"/>
  <c r="P5979" i="69"/>
  <c r="Q5968" i="69"/>
  <c r="P5967" i="69"/>
  <c r="O5966" i="69"/>
  <c r="Q5960" i="69"/>
  <c r="O5950" i="69"/>
  <c r="T5950" i="69" s="1"/>
  <c r="O5942" i="69"/>
  <c r="S5894" i="69"/>
  <c r="Q5864" i="69"/>
  <c r="P5851" i="69"/>
  <c r="O5846" i="69"/>
  <c r="O5830" i="69"/>
  <c r="O5818" i="69"/>
  <c r="T5818" i="69" s="1"/>
  <c r="R5813" i="69"/>
  <c r="P5811" i="69"/>
  <c r="O5802" i="69"/>
  <c r="O7095" i="69"/>
  <c r="Q7089" i="69"/>
  <c r="O7075" i="69"/>
  <c r="O7043" i="69"/>
  <c r="T7043" i="69" s="1"/>
  <c r="O7039" i="69"/>
  <c r="T7039" i="69" s="1"/>
  <c r="O7035" i="69"/>
  <c r="T7035" i="69" s="1"/>
  <c r="O7031" i="69"/>
  <c r="T7031" i="69" s="1"/>
  <c r="P7028" i="69"/>
  <c r="O7023" i="69"/>
  <c r="T7023" i="69" s="1"/>
  <c r="Q7021" i="69"/>
  <c r="P6996" i="69"/>
  <c r="O6995" i="69"/>
  <c r="T6995" i="69" s="1"/>
  <c r="P6992" i="69"/>
  <c r="O6991" i="69"/>
  <c r="T6991" i="69" s="1"/>
  <c r="O6971" i="69"/>
  <c r="T6971" i="69" s="1"/>
  <c r="P6964" i="69"/>
  <c r="O6943" i="69"/>
  <c r="T6943" i="69" s="1"/>
  <c r="R6938" i="69"/>
  <c r="R6934" i="69"/>
  <c r="R6922" i="69"/>
  <c r="O6907" i="69"/>
  <c r="O6887" i="69"/>
  <c r="O6863" i="69"/>
  <c r="T6863" i="69" s="1"/>
  <c r="O6855" i="69"/>
  <c r="T6855" i="69" s="1"/>
  <c r="O6851" i="69"/>
  <c r="T6851" i="69" s="1"/>
  <c r="Q6849" i="69"/>
  <c r="P6828" i="69"/>
  <c r="Q6813" i="69"/>
  <c r="O6803" i="69"/>
  <c r="T6803" i="69" s="1"/>
  <c r="P6792" i="69"/>
  <c r="O6763" i="69"/>
  <c r="O6755" i="69"/>
  <c r="O6751" i="69"/>
  <c r="P6748" i="69"/>
  <c r="O6743" i="69"/>
  <c r="O6735" i="69"/>
  <c r="T6735" i="69" s="1"/>
  <c r="R6734" i="69"/>
  <c r="O6719" i="69"/>
  <c r="Q6669" i="69"/>
  <c r="O6655" i="69"/>
  <c r="P6652" i="69"/>
  <c r="O6607" i="69"/>
  <c r="T6607" i="69" s="1"/>
  <c r="P6604" i="69"/>
  <c r="O6599" i="69"/>
  <c r="T6599" i="69" s="1"/>
  <c r="R6590" i="69"/>
  <c r="O6587" i="69"/>
  <c r="O6579" i="69"/>
  <c r="T6579" i="69" s="1"/>
  <c r="P6576" i="69"/>
  <c r="O6567" i="69"/>
  <c r="T6567" i="69" s="1"/>
  <c r="P6524" i="69"/>
  <c r="O6523" i="69"/>
  <c r="T6523" i="69" s="1"/>
  <c r="O6515" i="69"/>
  <c r="T6515" i="69" s="1"/>
  <c r="O6503" i="69"/>
  <c r="T6503" i="69" s="1"/>
  <c r="P6500" i="69"/>
  <c r="O6499" i="69"/>
  <c r="T6499" i="69" s="1"/>
  <c r="O6491" i="69"/>
  <c r="T6491" i="69" s="1"/>
  <c r="Q6477" i="69"/>
  <c r="P6448" i="69"/>
  <c r="P6444" i="69"/>
  <c r="O6427" i="69"/>
  <c r="T6427" i="69" s="1"/>
  <c r="O6383" i="69"/>
  <c r="T6383" i="69" s="1"/>
  <c r="O6375" i="69"/>
  <c r="T6375" i="69" s="1"/>
  <c r="P6372" i="69"/>
  <c r="O6363" i="69"/>
  <c r="T6363" i="69" s="1"/>
  <c r="O6359" i="69"/>
  <c r="T6359" i="69" s="1"/>
  <c r="O6347" i="69"/>
  <c r="T6347" i="69" s="1"/>
  <c r="O6331" i="69"/>
  <c r="T6331" i="69" s="1"/>
  <c r="O6327" i="69"/>
  <c r="T6327" i="69" s="1"/>
  <c r="O6319" i="69"/>
  <c r="T6319" i="69" s="1"/>
  <c r="R6314" i="69"/>
  <c r="O6311" i="69"/>
  <c r="T6311" i="69" s="1"/>
  <c r="O6303" i="69"/>
  <c r="P6292" i="69"/>
  <c r="O6291" i="69"/>
  <c r="T6291" i="69" s="1"/>
  <c r="Q6289" i="69"/>
  <c r="O6271" i="69"/>
  <c r="T6271" i="69" s="1"/>
  <c r="O6239" i="69"/>
  <c r="T6239" i="69" s="1"/>
  <c r="O6227" i="69"/>
  <c r="T6227" i="69" s="1"/>
  <c r="O6211" i="69"/>
  <c r="T6211" i="69" s="1"/>
  <c r="O6199" i="69"/>
  <c r="P6196" i="69"/>
  <c r="O6195" i="69"/>
  <c r="T6195" i="69" s="1"/>
  <c r="Q6193" i="69"/>
  <c r="P6192" i="69"/>
  <c r="R6190" i="69"/>
  <c r="O6171" i="69"/>
  <c r="T6171" i="69" s="1"/>
  <c r="O6163" i="69"/>
  <c r="T6163" i="69" s="1"/>
  <c r="S6159" i="69"/>
  <c r="P6140" i="69"/>
  <c r="O6139" i="69"/>
  <c r="P6132" i="69"/>
  <c r="Q6117" i="69"/>
  <c r="O6111" i="69"/>
  <c r="T6111" i="69" s="1"/>
  <c r="O6099" i="69"/>
  <c r="O6095" i="69"/>
  <c r="O6087" i="69"/>
  <c r="T6087" i="69" s="1"/>
  <c r="O6071" i="69"/>
  <c r="T6071" i="69" s="1"/>
  <c r="O6051" i="69"/>
  <c r="T6051" i="69" s="1"/>
  <c r="O6039" i="69"/>
  <c r="T6039" i="69" s="1"/>
  <c r="O6019" i="69"/>
  <c r="O6007" i="69"/>
  <c r="O5995" i="69"/>
  <c r="T5995" i="69" s="1"/>
  <c r="O5991" i="69"/>
  <c r="T5991" i="69" s="1"/>
  <c r="P5988" i="69"/>
  <c r="O5983" i="69"/>
  <c r="T5983" i="69" s="1"/>
  <c r="Q5969" i="69"/>
  <c r="R5962" i="69"/>
  <c r="O5959" i="69"/>
  <c r="T5959" i="69" s="1"/>
  <c r="O5955" i="69"/>
  <c r="P5892" i="69"/>
  <c r="O5883" i="69"/>
  <c r="T5883" i="69" s="1"/>
  <c r="O5855" i="69"/>
  <c r="O5843" i="69"/>
  <c r="T5843" i="69" s="1"/>
  <c r="O5831" i="69"/>
  <c r="T5831" i="69" s="1"/>
  <c r="O5827" i="69"/>
  <c r="T5827" i="69" s="1"/>
  <c r="O5795" i="69"/>
  <c r="Q7097" i="69"/>
  <c r="O7048" i="69"/>
  <c r="P7041" i="69"/>
  <c r="P7037" i="69"/>
  <c r="O7016" i="69"/>
  <c r="T7016" i="69" s="1"/>
  <c r="O7012" i="69"/>
  <c r="P7009" i="69"/>
  <c r="O6996" i="69"/>
  <c r="T6996" i="69" s="1"/>
  <c r="O6972" i="69"/>
  <c r="T6972" i="69" s="1"/>
  <c r="O6964" i="69"/>
  <c r="T6964" i="69" s="1"/>
  <c r="O6952" i="69"/>
  <c r="T6952" i="69" s="1"/>
  <c r="P6933" i="69"/>
  <c r="P6929" i="69"/>
  <c r="R6927" i="69"/>
  <c r="O6924" i="69"/>
  <c r="T6924" i="69" s="1"/>
  <c r="O6908" i="69"/>
  <c r="T6908" i="69" s="1"/>
  <c r="Q6902" i="69"/>
  <c r="O6892" i="69"/>
  <c r="P6889" i="69"/>
  <c r="O6888" i="69"/>
  <c r="O6880" i="69"/>
  <c r="T6880" i="69" s="1"/>
  <c r="Q6842" i="69"/>
  <c r="P6841" i="69"/>
  <c r="O6836" i="69"/>
  <c r="T6836" i="69" s="1"/>
  <c r="O6828" i="69"/>
  <c r="T6828" i="69" s="1"/>
  <c r="P6817" i="69"/>
  <c r="O6788" i="69"/>
  <c r="T6788" i="69" s="1"/>
  <c r="P6773" i="69"/>
  <c r="Q6770" i="69"/>
  <c r="O6748" i="69"/>
  <c r="T6748" i="69" s="1"/>
  <c r="O6744" i="69"/>
  <c r="Q6730" i="69"/>
  <c r="O6728" i="69"/>
  <c r="P6725" i="69"/>
  <c r="O6708" i="69"/>
  <c r="T6708" i="69" s="1"/>
  <c r="P6673" i="69"/>
  <c r="O6672" i="69"/>
  <c r="O6656" i="69"/>
  <c r="O6652" i="69"/>
  <c r="O6648" i="69"/>
  <c r="T6648" i="69" s="1"/>
  <c r="O6644" i="69"/>
  <c r="O6640" i="69"/>
  <c r="O6636" i="69"/>
  <c r="T6636" i="69" s="1"/>
  <c r="O6632" i="69"/>
  <c r="T6632" i="69" s="1"/>
  <c r="P6629" i="69"/>
  <c r="P6613" i="69"/>
  <c r="O6608" i="69"/>
  <c r="O6600" i="69"/>
  <c r="T6600" i="69" s="1"/>
  <c r="O6588" i="69"/>
  <c r="O6576" i="69"/>
  <c r="T6576" i="69" s="1"/>
  <c r="Q6574" i="69"/>
  <c r="O6564" i="69"/>
  <c r="T6564" i="69" s="1"/>
  <c r="O6512" i="69"/>
  <c r="T6512" i="69" s="1"/>
  <c r="O6504" i="69"/>
  <c r="O6472" i="69"/>
  <c r="T6472" i="69" s="1"/>
  <c r="O6468" i="69"/>
  <c r="T6468" i="69" s="1"/>
  <c r="O6464" i="69"/>
  <c r="T6464" i="69" s="1"/>
  <c r="O6456" i="69"/>
  <c r="T6456" i="69" s="1"/>
  <c r="O6444" i="69"/>
  <c r="T6444" i="69" s="1"/>
  <c r="P6429" i="69"/>
  <c r="P6425" i="69"/>
  <c r="P6421" i="69"/>
  <c r="O6408" i="69"/>
  <c r="T6408" i="69" s="1"/>
  <c r="O6400" i="69"/>
  <c r="T6400" i="69" s="1"/>
  <c r="P6389" i="69"/>
  <c r="O6360" i="69"/>
  <c r="T6360" i="69" s="1"/>
  <c r="R6351" i="69"/>
  <c r="O6348" i="69"/>
  <c r="P6345" i="69"/>
  <c r="O6328" i="69"/>
  <c r="P6321" i="69"/>
  <c r="Q6282" i="69"/>
  <c r="O6264" i="69"/>
  <c r="T6264" i="69" s="1"/>
  <c r="P6261" i="69"/>
  <c r="Q6258" i="69"/>
  <c r="P6249" i="69"/>
  <c r="S6236" i="69"/>
  <c r="O6228" i="69"/>
  <c r="T6228" i="69" s="1"/>
  <c r="P6225" i="69"/>
  <c r="O6224" i="69"/>
  <c r="T6224" i="69" s="1"/>
  <c r="O6220" i="69"/>
  <c r="T6220" i="69" s="1"/>
  <c r="O6212" i="69"/>
  <c r="T6212" i="69" s="1"/>
  <c r="P6197" i="69"/>
  <c r="O6188" i="69"/>
  <c r="T6188" i="69" s="1"/>
  <c r="O6164" i="69"/>
  <c r="T6164" i="69" s="1"/>
  <c r="O6148" i="69"/>
  <c r="O6140" i="69"/>
  <c r="P6129" i="69"/>
  <c r="P6109" i="69"/>
  <c r="R6083" i="69"/>
  <c r="O6076" i="69"/>
  <c r="T6076" i="69" s="1"/>
  <c r="O6068" i="69"/>
  <c r="T6068" i="69" s="1"/>
  <c r="O6060" i="69"/>
  <c r="T6060" i="69" s="1"/>
  <c r="O6016" i="69"/>
  <c r="T6016" i="69" s="1"/>
  <c r="O5992" i="69"/>
  <c r="T5992" i="69" s="1"/>
  <c r="O5988" i="69"/>
  <c r="T5988" i="69" s="1"/>
  <c r="Q5986" i="69"/>
  <c r="O5980" i="69"/>
  <c r="T5980" i="69" s="1"/>
  <c r="O5972" i="69"/>
  <c r="R5963" i="69"/>
  <c r="P5957" i="69"/>
  <c r="O5940" i="69"/>
  <c r="T5940" i="69" s="1"/>
  <c r="O5892" i="69"/>
  <c r="P5865" i="69"/>
  <c r="O5836" i="69"/>
  <c r="O5832" i="69"/>
  <c r="T5832" i="69" s="1"/>
  <c r="O5828" i="69"/>
  <c r="T5828" i="69" s="1"/>
  <c r="O5812" i="69"/>
  <c r="T5812" i="69" s="1"/>
  <c r="P7050" i="69"/>
  <c r="O7049" i="69"/>
  <c r="P7038" i="69"/>
  <c r="O7037" i="69"/>
  <c r="P7026" i="69"/>
  <c r="P7014" i="69"/>
  <c r="Q7011" i="69"/>
  <c r="O7009" i="69"/>
  <c r="T7009" i="69" s="1"/>
  <c r="P7002" i="69"/>
  <c r="O7001" i="69"/>
  <c r="T7001" i="69" s="1"/>
  <c r="O6989" i="69"/>
  <c r="Q6983" i="69"/>
  <c r="O6957" i="69"/>
  <c r="T6957" i="69" s="1"/>
  <c r="O6925" i="69"/>
  <c r="O6913" i="69"/>
  <c r="P6910" i="69"/>
  <c r="S6909" i="69"/>
  <c r="P6906" i="69"/>
  <c r="P6898" i="69"/>
  <c r="O6897" i="69"/>
  <c r="T6897" i="69" s="1"/>
  <c r="O6877" i="69"/>
  <c r="T6877" i="69" s="1"/>
  <c r="O6837" i="69"/>
  <c r="P6830" i="69"/>
  <c r="O6825" i="69"/>
  <c r="P6822" i="69"/>
  <c r="P6818" i="69"/>
  <c r="O6817" i="69"/>
  <c r="Q6815" i="69"/>
  <c r="P6814" i="69"/>
  <c r="O6809" i="69"/>
  <c r="T6809" i="69" s="1"/>
  <c r="O6801" i="69"/>
  <c r="T6801" i="69" s="1"/>
  <c r="Q6791" i="69"/>
  <c r="P6790" i="69"/>
  <c r="Q6771" i="69"/>
  <c r="O6769" i="69"/>
  <c r="T6769" i="69" s="1"/>
  <c r="P6754" i="69"/>
  <c r="P6718" i="69"/>
  <c r="O6709" i="69"/>
  <c r="Q6707" i="69"/>
  <c r="R6692" i="69"/>
  <c r="O6685" i="69"/>
  <c r="P6682" i="69"/>
  <c r="O6677" i="69"/>
  <c r="T6677" i="69" s="1"/>
  <c r="O6673" i="69"/>
  <c r="P6670" i="69"/>
  <c r="Q6667" i="69"/>
  <c r="O6661" i="69"/>
  <c r="T6661" i="69" s="1"/>
  <c r="O6653" i="69"/>
  <c r="T6653" i="69" s="1"/>
  <c r="Q6651" i="69"/>
  <c r="P6646" i="69"/>
  <c r="O6633" i="69"/>
  <c r="P6626" i="69"/>
  <c r="O6621" i="69"/>
  <c r="P6614" i="69"/>
  <c r="P6586" i="69"/>
  <c r="Q6571" i="69"/>
  <c r="O6569" i="69"/>
  <c r="T6569" i="69" s="1"/>
  <c r="O6525" i="69"/>
  <c r="P6514" i="69"/>
  <c r="O6485" i="69"/>
  <c r="T6485" i="69" s="1"/>
  <c r="O6469" i="69"/>
  <c r="P6462" i="69"/>
  <c r="O6449" i="69"/>
  <c r="P6442" i="69"/>
  <c r="O6441" i="69"/>
  <c r="T6441" i="69" s="1"/>
  <c r="O6437" i="69"/>
  <c r="T6437" i="69" s="1"/>
  <c r="O6413" i="69"/>
  <c r="O6409" i="69"/>
  <c r="T6409" i="69" s="1"/>
  <c r="R6388" i="69"/>
  <c r="P6378" i="69"/>
  <c r="P6354" i="69"/>
  <c r="O6349" i="69"/>
  <c r="O6345" i="69"/>
  <c r="T6345" i="69" s="1"/>
  <c r="S6341" i="69"/>
  <c r="R6340" i="69"/>
  <c r="R6328" i="69"/>
  <c r="P6310" i="69"/>
  <c r="O6305" i="69"/>
  <c r="T6305" i="69" s="1"/>
  <c r="Q6299" i="69"/>
  <c r="O6297" i="69"/>
  <c r="T6297" i="69" s="1"/>
  <c r="O6285" i="69"/>
  <c r="T6285" i="69" s="1"/>
  <c r="O6281" i="69"/>
  <c r="T6281" i="69" s="1"/>
  <c r="P6274" i="69"/>
  <c r="O6265" i="69"/>
  <c r="O6201" i="69"/>
  <c r="O6193" i="69"/>
  <c r="T6193" i="69" s="1"/>
  <c r="P6182" i="69"/>
  <c r="P6166" i="69"/>
  <c r="O6165" i="69"/>
  <c r="T6165" i="69" s="1"/>
  <c r="O6153" i="69"/>
  <c r="O6149" i="69"/>
  <c r="P6146" i="69"/>
  <c r="P6142" i="69"/>
  <c r="O6137" i="69"/>
  <c r="T6137" i="69" s="1"/>
  <c r="Q6135" i="69"/>
  <c r="O6133" i="69"/>
  <c r="T6133" i="69" s="1"/>
  <c r="P6118" i="69"/>
  <c r="O6113" i="69"/>
  <c r="O6105" i="69"/>
  <c r="T6105" i="69" s="1"/>
  <c r="O6097" i="69"/>
  <c r="T6097" i="69" s="1"/>
  <c r="P6074" i="69"/>
  <c r="R6064" i="69"/>
  <c r="O6061" i="69"/>
  <c r="O6053" i="69"/>
  <c r="O6049" i="69"/>
  <c r="T6049" i="69" s="1"/>
  <c r="O6029" i="69"/>
  <c r="T6029" i="69" s="1"/>
  <c r="O6021" i="69"/>
  <c r="T6021" i="69" s="1"/>
  <c r="O6013" i="69"/>
  <c r="T6013" i="69" s="1"/>
  <c r="O6009" i="69"/>
  <c r="T6009" i="69" s="1"/>
  <c r="P6006" i="69"/>
  <c r="P6002" i="69"/>
  <c r="P5998" i="69"/>
  <c r="O5945" i="69"/>
  <c r="T5945" i="69" s="1"/>
  <c r="P5942" i="69"/>
  <c r="P5938" i="69"/>
  <c r="O5905" i="69"/>
  <c r="O5893" i="69"/>
  <c r="T5893" i="69" s="1"/>
  <c r="R5892" i="69"/>
  <c r="O5889" i="69"/>
  <c r="T5889" i="69" s="1"/>
  <c r="O5865" i="69"/>
  <c r="T5865" i="69" s="1"/>
  <c r="Q5859" i="69"/>
  <c r="P5834" i="69"/>
  <c r="P5814" i="69"/>
  <c r="Q5811" i="69"/>
  <c r="P5790" i="69"/>
  <c r="O5790" i="69"/>
  <c r="Q5780" i="69"/>
  <c r="P5779" i="69"/>
  <c r="P5771" i="69"/>
  <c r="O5770" i="69"/>
  <c r="T5770" i="69" s="1"/>
  <c r="P5759" i="69"/>
  <c r="P5755" i="69"/>
  <c r="O5754" i="69"/>
  <c r="T5754" i="69" s="1"/>
  <c r="O5734" i="69"/>
  <c r="Q5720" i="69"/>
  <c r="O5710" i="69"/>
  <c r="O5702" i="69"/>
  <c r="Q5700" i="69"/>
  <c r="P5699" i="69"/>
  <c r="O5698" i="69"/>
  <c r="T5698" i="69" s="1"/>
  <c r="P5687" i="69"/>
  <c r="O5678" i="69"/>
  <c r="Q5676" i="69"/>
  <c r="O5674" i="69"/>
  <c r="T5674" i="69" s="1"/>
  <c r="Q5672" i="69"/>
  <c r="P5663" i="69"/>
  <c r="O5662" i="69"/>
  <c r="P5651" i="69"/>
  <c r="O5650" i="69"/>
  <c r="O5646" i="69"/>
  <c r="P5643" i="69"/>
  <c r="O5630" i="69"/>
  <c r="P5627" i="69"/>
  <c r="O5598" i="69"/>
  <c r="T5598" i="69" s="1"/>
  <c r="Q5592" i="69"/>
  <c r="O5590" i="69"/>
  <c r="O5574" i="69"/>
  <c r="T5574" i="69" s="1"/>
  <c r="O5562" i="69"/>
  <c r="R5557" i="69"/>
  <c r="O5542" i="69"/>
  <c r="T5542" i="69" s="1"/>
  <c r="O5538" i="69"/>
  <c r="T5538" i="69" s="1"/>
  <c r="O5510" i="69"/>
  <c r="T5510" i="69" s="1"/>
  <c r="Q5496" i="69"/>
  <c r="P5455" i="69"/>
  <c r="O5450" i="69"/>
  <c r="T5450" i="69" s="1"/>
  <c r="S5446" i="69"/>
  <c r="O5438" i="69"/>
  <c r="T5438" i="69" s="1"/>
  <c r="P5435" i="69"/>
  <c r="O5434" i="69"/>
  <c r="Q5424" i="69"/>
  <c r="P5423" i="69"/>
  <c r="O5410" i="69"/>
  <c r="Q5404" i="69"/>
  <c r="O5394" i="69"/>
  <c r="T5394" i="69" s="1"/>
  <c r="O5378" i="69"/>
  <c r="T5378" i="69" s="1"/>
  <c r="O5362" i="69"/>
  <c r="T5362" i="69" s="1"/>
  <c r="O5358" i="69"/>
  <c r="T5358" i="69" s="1"/>
  <c r="O5350" i="69"/>
  <c r="O5326" i="69"/>
  <c r="T5326" i="69" s="1"/>
  <c r="Q5324" i="69"/>
  <c r="Q5320" i="69"/>
  <c r="O5302" i="69"/>
  <c r="T5302" i="69" s="1"/>
  <c r="O5294" i="69"/>
  <c r="O5290" i="69"/>
  <c r="T5290" i="69" s="1"/>
  <c r="O5266" i="69"/>
  <c r="O5254" i="69"/>
  <c r="T5254" i="69" s="1"/>
  <c r="O5250" i="69"/>
  <c r="T5250" i="69" s="1"/>
  <c r="O5218" i="69"/>
  <c r="T5218" i="69" s="1"/>
  <c r="O5210" i="69"/>
  <c r="T5210" i="69" s="1"/>
  <c r="P5199" i="69"/>
  <c r="O5190" i="69"/>
  <c r="T5190" i="69" s="1"/>
  <c r="O5150" i="69"/>
  <c r="T5150" i="69" s="1"/>
  <c r="O5130" i="69"/>
  <c r="T5130" i="69" s="1"/>
  <c r="P5115" i="69"/>
  <c r="O5102" i="69"/>
  <c r="T5102" i="69" s="1"/>
  <c r="Q5100" i="69"/>
  <c r="Q5092" i="69"/>
  <c r="P5079" i="69"/>
  <c r="Q5064" i="69"/>
  <c r="O5062" i="69"/>
  <c r="R5061" i="69"/>
  <c r="O5054" i="69"/>
  <c r="P5027" i="69"/>
  <c r="P5019" i="69"/>
  <c r="P5011" i="69"/>
  <c r="O4990" i="69"/>
  <c r="T4990" i="69" s="1"/>
  <c r="P4975" i="69"/>
  <c r="O4954" i="69"/>
  <c r="O4934" i="69"/>
  <c r="O4926" i="69"/>
  <c r="T4926" i="69" s="1"/>
  <c r="O4906" i="69"/>
  <c r="T4906" i="69" s="1"/>
  <c r="O4898" i="69"/>
  <c r="T4898" i="69" s="1"/>
  <c r="O4894" i="69"/>
  <c r="P4871" i="69"/>
  <c r="O4862" i="69"/>
  <c r="O4830" i="69"/>
  <c r="T4830" i="69" s="1"/>
  <c r="O4826" i="69"/>
  <c r="T4826" i="69" s="1"/>
  <c r="O4798" i="69"/>
  <c r="T4798" i="69" s="1"/>
  <c r="O4790" i="69"/>
  <c r="T4790" i="69" s="1"/>
  <c r="O4786" i="69"/>
  <c r="T4786" i="69" s="1"/>
  <c r="P4743" i="69"/>
  <c r="O4738" i="69"/>
  <c r="T4738" i="69" s="1"/>
  <c r="P4731" i="69"/>
  <c r="Q4696" i="69"/>
  <c r="P4675" i="69"/>
  <c r="O4670" i="69"/>
  <c r="T4670" i="69" s="1"/>
  <c r="P4663" i="69"/>
  <c r="P4659" i="69"/>
  <c r="O4646" i="69"/>
  <c r="T4646" i="69" s="1"/>
  <c r="Q4640" i="69"/>
  <c r="O4622" i="69"/>
  <c r="T4622" i="69" s="1"/>
  <c r="O4618" i="69"/>
  <c r="P4579" i="69"/>
  <c r="Q4560" i="69"/>
  <c r="O4530" i="69"/>
  <c r="T4530" i="69" s="1"/>
  <c r="O4510" i="69"/>
  <c r="T4510" i="69" s="1"/>
  <c r="R4485" i="69"/>
  <c r="O4458" i="69"/>
  <c r="T4458" i="69" s="1"/>
  <c r="O4454" i="69"/>
  <c r="T4454" i="69" s="1"/>
  <c r="O4450" i="69"/>
  <c r="T4450" i="69" s="1"/>
  <c r="P5776" i="69"/>
  <c r="R5758" i="69"/>
  <c r="P5756" i="69"/>
  <c r="Q5749" i="69"/>
  <c r="O5747" i="69"/>
  <c r="T5747" i="69" s="1"/>
  <c r="O5739" i="69"/>
  <c r="P5736" i="69"/>
  <c r="O5735" i="69"/>
  <c r="O5723" i="69"/>
  <c r="T5723" i="69" s="1"/>
  <c r="Q5717" i="69"/>
  <c r="P5708" i="69"/>
  <c r="O5707" i="69"/>
  <c r="O5699" i="69"/>
  <c r="T5699" i="69" s="1"/>
  <c r="P5692" i="69"/>
  <c r="P5684" i="69"/>
  <c r="O5683" i="69"/>
  <c r="T5683" i="69" s="1"/>
  <c r="O5679" i="69"/>
  <c r="T5679" i="69" s="1"/>
  <c r="O5675" i="69"/>
  <c r="T5675" i="69" s="1"/>
  <c r="O5647" i="69"/>
  <c r="T5647" i="69" s="1"/>
  <c r="O5635" i="69"/>
  <c r="O5631" i="69"/>
  <c r="T5631" i="69" s="1"/>
  <c r="O5627" i="69"/>
  <c r="P5624" i="69"/>
  <c r="Q5621" i="69"/>
  <c r="O5607" i="69"/>
  <c r="T5607" i="69" s="1"/>
  <c r="P5580" i="69"/>
  <c r="O5575" i="69"/>
  <c r="O5551" i="69"/>
  <c r="O5539" i="69"/>
  <c r="T5539" i="69" s="1"/>
  <c r="P5536" i="69"/>
  <c r="O5535" i="69"/>
  <c r="O5527" i="69"/>
  <c r="P5516" i="69"/>
  <c r="O5515" i="69"/>
  <c r="P5504" i="69"/>
  <c r="O5503" i="69"/>
  <c r="P5500" i="69"/>
  <c r="O5479" i="69"/>
  <c r="T5479" i="69" s="1"/>
  <c r="O5471" i="69"/>
  <c r="T5471" i="69" s="1"/>
  <c r="O5463" i="69"/>
  <c r="T5463" i="69" s="1"/>
  <c r="P5448" i="69"/>
  <c r="P5432" i="69"/>
  <c r="O5431" i="69"/>
  <c r="T5431" i="69" s="1"/>
  <c r="O5427" i="69"/>
  <c r="O5411" i="69"/>
  <c r="T5411" i="69" s="1"/>
  <c r="O5407" i="69"/>
  <c r="O5395" i="69"/>
  <c r="T5395" i="69" s="1"/>
  <c r="O5383" i="69"/>
  <c r="O5363" i="69"/>
  <c r="T5363" i="69" s="1"/>
  <c r="O5315" i="69"/>
  <c r="T5315" i="69" s="1"/>
  <c r="O5303" i="69"/>
  <c r="T5303" i="69" s="1"/>
  <c r="O5299" i="69"/>
  <c r="T5299" i="69" s="1"/>
  <c r="O5279" i="69"/>
  <c r="T5279" i="69" s="1"/>
  <c r="O5275" i="69"/>
  <c r="O5259" i="69"/>
  <c r="O5251" i="69"/>
  <c r="O5239" i="69"/>
  <c r="O5235" i="69"/>
  <c r="T5235" i="69" s="1"/>
  <c r="O5223" i="69"/>
  <c r="T5223" i="69" s="1"/>
  <c r="O5219" i="69"/>
  <c r="T5219" i="69" s="1"/>
  <c r="O5203" i="69"/>
  <c r="O5199" i="69"/>
  <c r="T5199" i="69" s="1"/>
  <c r="O5187" i="69"/>
  <c r="O5183" i="69"/>
  <c r="O5167" i="69"/>
  <c r="T5167" i="69" s="1"/>
  <c r="O5151" i="69"/>
  <c r="T5151" i="69" s="1"/>
  <c r="O5139" i="69"/>
  <c r="O5135" i="69"/>
  <c r="T5135" i="69" s="1"/>
  <c r="Q5133" i="69"/>
  <c r="P5120" i="69"/>
  <c r="O5083" i="69"/>
  <c r="T5083" i="69" s="1"/>
  <c r="S5075" i="69"/>
  <c r="O5075" i="69"/>
  <c r="R5070" i="69"/>
  <c r="Q5057" i="69"/>
  <c r="O5051" i="69"/>
  <c r="O5039" i="69"/>
  <c r="T5039" i="69" s="1"/>
  <c r="S5015" i="69"/>
  <c r="S4987" i="69"/>
  <c r="O4983" i="69"/>
  <c r="T4983" i="69" s="1"/>
  <c r="O4959" i="69"/>
  <c r="P4956" i="69"/>
  <c r="O4931" i="69"/>
  <c r="O4927" i="69"/>
  <c r="T4927" i="69" s="1"/>
  <c r="Q4917" i="69"/>
  <c r="O4915" i="69"/>
  <c r="T4915" i="69" s="1"/>
  <c r="O4903" i="69"/>
  <c r="T4903" i="69" s="1"/>
  <c r="O4887" i="69"/>
  <c r="T4887" i="69" s="1"/>
  <c r="O4867" i="69"/>
  <c r="T4867" i="69" s="1"/>
  <c r="O4863" i="69"/>
  <c r="T4863" i="69" s="1"/>
  <c r="P4848" i="69"/>
  <c r="O4847" i="69"/>
  <c r="P4772" i="69"/>
  <c r="O4735" i="69"/>
  <c r="O4727" i="69"/>
  <c r="T4727" i="69" s="1"/>
  <c r="O4723" i="69"/>
  <c r="O4707" i="69"/>
  <c r="T4707" i="69" s="1"/>
  <c r="O4703" i="69"/>
  <c r="T4703" i="69" s="1"/>
  <c r="O4699" i="69"/>
  <c r="T4699" i="69" s="1"/>
  <c r="P4696" i="69"/>
  <c r="O4679" i="69"/>
  <c r="O4671" i="69"/>
  <c r="P4668" i="69"/>
  <c r="R4666" i="69"/>
  <c r="P4648" i="69"/>
  <c r="P4644" i="69"/>
  <c r="O4643" i="69"/>
  <c r="R4630" i="69"/>
  <c r="S4627" i="69"/>
  <c r="R4594" i="69"/>
  <c r="P4592" i="69"/>
  <c r="O4591" i="69"/>
  <c r="T4591" i="69" s="1"/>
  <c r="P4584" i="69"/>
  <c r="S4575" i="69"/>
  <c r="Q4557" i="69"/>
  <c r="O4543" i="69"/>
  <c r="T4543" i="69" s="1"/>
  <c r="O4535" i="69"/>
  <c r="T4535" i="69" s="1"/>
  <c r="Q4533" i="69"/>
  <c r="O4519" i="69"/>
  <c r="R4498" i="69"/>
  <c r="O4495" i="69"/>
  <c r="T4495" i="69" s="1"/>
  <c r="O4487" i="69"/>
  <c r="T4487" i="69" s="1"/>
  <c r="P4480" i="69"/>
  <c r="O4463" i="69"/>
  <c r="O4455" i="69"/>
  <c r="T4455" i="69" s="1"/>
  <c r="O5760" i="69"/>
  <c r="T5760" i="69" s="1"/>
  <c r="P5749" i="69"/>
  <c r="O5740" i="69"/>
  <c r="O5732" i="69"/>
  <c r="T5732" i="69" s="1"/>
  <c r="O5728" i="69"/>
  <c r="T5728" i="69" s="1"/>
  <c r="P5701" i="69"/>
  <c r="O5692" i="69"/>
  <c r="T5692" i="69" s="1"/>
  <c r="P5685" i="69"/>
  <c r="P5653" i="69"/>
  <c r="O5652" i="69"/>
  <c r="Q5646" i="69"/>
  <c r="P5645" i="69"/>
  <c r="O5644" i="69"/>
  <c r="T5644" i="69" s="1"/>
  <c r="O5640" i="69"/>
  <c r="P5637" i="69"/>
  <c r="Q5634" i="69"/>
  <c r="O5632" i="69"/>
  <c r="P5629" i="69"/>
  <c r="O5628" i="69"/>
  <c r="T5628" i="69" s="1"/>
  <c r="O5596" i="69"/>
  <c r="T5596" i="69" s="1"/>
  <c r="P5577" i="69"/>
  <c r="O5576" i="69"/>
  <c r="P5573" i="69"/>
  <c r="Q5550" i="69"/>
  <c r="P5549" i="69"/>
  <c r="O5536" i="69"/>
  <c r="T5536" i="69" s="1"/>
  <c r="O5532" i="69"/>
  <c r="T5532" i="69" s="1"/>
  <c r="R5527" i="69"/>
  <c r="P5517" i="69"/>
  <c r="P5513" i="69"/>
  <c r="R5511" i="69"/>
  <c r="O5508" i="69"/>
  <c r="P5505" i="69"/>
  <c r="O5500" i="69"/>
  <c r="Q5482" i="69"/>
  <c r="Q5470" i="69"/>
  <c r="O5464" i="69"/>
  <c r="T5464" i="69" s="1"/>
  <c r="P5441" i="69"/>
  <c r="O5440" i="69"/>
  <c r="O5436" i="69"/>
  <c r="T5436" i="69" s="1"/>
  <c r="P5425" i="69"/>
  <c r="O5400" i="69"/>
  <c r="T5400" i="69" s="1"/>
  <c r="O5396" i="69"/>
  <c r="O5388" i="69"/>
  <c r="T5388" i="69" s="1"/>
  <c r="R5367" i="69"/>
  <c r="S5364" i="69"/>
  <c r="O5332" i="69"/>
  <c r="T5332" i="69" s="1"/>
  <c r="Q5330" i="69"/>
  <c r="Q5318" i="69"/>
  <c r="P5305" i="69"/>
  <c r="P5289" i="69"/>
  <c r="O5288" i="69"/>
  <c r="P5273" i="69"/>
  <c r="O5272" i="69"/>
  <c r="O5256" i="69"/>
  <c r="P5237" i="69"/>
  <c r="O5228" i="69"/>
  <c r="T5228" i="69" s="1"/>
  <c r="O5204" i="69"/>
  <c r="O5184" i="69"/>
  <c r="T5184" i="69" s="1"/>
  <c r="O5156" i="69"/>
  <c r="T5156" i="69" s="1"/>
  <c r="O5152" i="69"/>
  <c r="T5152" i="69" s="1"/>
  <c r="O5104" i="69"/>
  <c r="T5104" i="69" s="1"/>
  <c r="O5072" i="69"/>
  <c r="T5072" i="69" s="1"/>
  <c r="Q5066" i="69"/>
  <c r="P5057" i="69"/>
  <c r="O5056" i="69"/>
  <c r="T5056" i="69" s="1"/>
  <c r="O5052" i="69"/>
  <c r="T5052" i="69" s="1"/>
  <c r="P5029" i="69"/>
  <c r="R5023" i="69"/>
  <c r="O5020" i="69"/>
  <c r="T5020" i="69" s="1"/>
  <c r="O4992" i="69"/>
  <c r="T4992" i="69" s="1"/>
  <c r="P4985" i="69"/>
  <c r="O4964" i="69"/>
  <c r="O4944" i="69"/>
  <c r="T4944" i="69" s="1"/>
  <c r="P4929" i="69"/>
  <c r="O4928" i="69"/>
  <c r="O4904" i="69"/>
  <c r="T4904" i="69" s="1"/>
  <c r="S4896" i="69"/>
  <c r="O4892" i="69"/>
  <c r="T4892" i="69" s="1"/>
  <c r="P4885" i="69"/>
  <c r="P4877" i="69"/>
  <c r="Q4874" i="69"/>
  <c r="R4871" i="69"/>
  <c r="O4856" i="69"/>
  <c r="T4856" i="69" s="1"/>
  <c r="O4832" i="69"/>
  <c r="T4832" i="69" s="1"/>
  <c r="R4815" i="69"/>
  <c r="P4793" i="69"/>
  <c r="O4788" i="69"/>
  <c r="T4788" i="69" s="1"/>
  <c r="P4785" i="69"/>
  <c r="O4764" i="69"/>
  <c r="T4764" i="69" s="1"/>
  <c r="P4757" i="69"/>
  <c r="O4752" i="69"/>
  <c r="O4744" i="69"/>
  <c r="T4744" i="69" s="1"/>
  <c r="O4728" i="69"/>
  <c r="T4728" i="69" s="1"/>
  <c r="O4716" i="69"/>
  <c r="T4716" i="69" s="1"/>
  <c r="Q4714" i="69"/>
  <c r="O4708" i="69"/>
  <c r="T4708" i="69" s="1"/>
  <c r="Q4694" i="69"/>
  <c r="R4691" i="69"/>
  <c r="O4688" i="69"/>
  <c r="T4688" i="69" s="1"/>
  <c r="S4680" i="69"/>
  <c r="P4677" i="69"/>
  <c r="O4676" i="69"/>
  <c r="T4676" i="69" s="1"/>
  <c r="P4673" i="69"/>
  <c r="S4672" i="69"/>
  <c r="P4669" i="69"/>
  <c r="Q4662" i="69"/>
  <c r="O4660" i="69"/>
  <c r="T4660" i="69" s="1"/>
  <c r="R4643" i="69"/>
  <c r="O4624" i="69"/>
  <c r="T4624" i="69" s="1"/>
  <c r="O4620" i="69"/>
  <c r="T4620" i="69" s="1"/>
  <c r="O4608" i="69"/>
  <c r="T4608" i="69" s="1"/>
  <c r="O4596" i="69"/>
  <c r="T4596" i="69" s="1"/>
  <c r="Q4590" i="69"/>
  <c r="P4585" i="69"/>
  <c r="O4576" i="69"/>
  <c r="T4576" i="69" s="1"/>
  <c r="O4552" i="69"/>
  <c r="T4552" i="69" s="1"/>
  <c r="O4544" i="69"/>
  <c r="T4544" i="69" s="1"/>
  <c r="P4541" i="69"/>
  <c r="O4532" i="69"/>
  <c r="O4524" i="69"/>
  <c r="T4524" i="69" s="1"/>
  <c r="O4504" i="69"/>
  <c r="O4468" i="69"/>
  <c r="T4468" i="69" s="1"/>
  <c r="P5792" i="69"/>
  <c r="O5773" i="69"/>
  <c r="T5773" i="69" s="1"/>
  <c r="O5769" i="69"/>
  <c r="T5769" i="69" s="1"/>
  <c r="Q5755" i="69"/>
  <c r="R5744" i="69"/>
  <c r="O5733" i="69"/>
  <c r="T5733" i="69" s="1"/>
  <c r="P5730" i="69"/>
  <c r="O5721" i="69"/>
  <c r="Q5695" i="69"/>
  <c r="O5689" i="69"/>
  <c r="T5689" i="69" s="1"/>
  <c r="O5685" i="69"/>
  <c r="O5661" i="69"/>
  <c r="T5661" i="69" s="1"/>
  <c r="R5656" i="69"/>
  <c r="P5642" i="69"/>
  <c r="Q5627" i="69"/>
  <c r="O5613" i="69"/>
  <c r="T5613" i="69" s="1"/>
  <c r="O5609" i="69"/>
  <c r="T5609" i="69" s="1"/>
  <c r="O5605" i="69"/>
  <c r="T5605" i="69" s="1"/>
  <c r="O5573" i="69"/>
  <c r="T5573" i="69" s="1"/>
  <c r="P5566" i="69"/>
  <c r="P5562" i="69"/>
  <c r="O5537" i="69"/>
  <c r="T5537" i="69" s="1"/>
  <c r="O5521" i="69"/>
  <c r="T5521" i="69" s="1"/>
  <c r="O5505" i="69"/>
  <c r="T5505" i="69" s="1"/>
  <c r="P5498" i="69"/>
  <c r="O5477" i="69"/>
  <c r="R5472" i="69"/>
  <c r="O5449" i="69"/>
  <c r="T5449" i="69" s="1"/>
  <c r="O5445" i="69"/>
  <c r="T5445" i="69" s="1"/>
  <c r="O5437" i="69"/>
  <c r="O5433" i="69"/>
  <c r="P5418" i="69"/>
  <c r="O5409" i="69"/>
  <c r="T5409" i="69" s="1"/>
  <c r="O5405" i="69"/>
  <c r="O5381" i="69"/>
  <c r="P5374" i="69"/>
  <c r="O5373" i="69"/>
  <c r="T5373" i="69" s="1"/>
  <c r="O5345" i="69"/>
  <c r="O5337" i="69"/>
  <c r="T5337" i="69" s="1"/>
  <c r="O5333" i="69"/>
  <c r="T5333" i="69" s="1"/>
  <c r="R5312" i="69"/>
  <c r="O5309" i="69"/>
  <c r="O5305" i="69"/>
  <c r="T5305" i="69" s="1"/>
  <c r="O5301" i="69"/>
  <c r="T5301" i="69" s="1"/>
  <c r="Q5287" i="69"/>
  <c r="P5286" i="69"/>
  <c r="O5281" i="69"/>
  <c r="O5253" i="69"/>
  <c r="T5253" i="69" s="1"/>
  <c r="O5245" i="69"/>
  <c r="T5245" i="69" s="1"/>
  <c r="O5229" i="69"/>
  <c r="T5229" i="69" s="1"/>
  <c r="P5222" i="69"/>
  <c r="O5217" i="69"/>
  <c r="T5217" i="69" s="1"/>
  <c r="O5213" i="69"/>
  <c r="O5209" i="69"/>
  <c r="T5209" i="69" s="1"/>
  <c r="P5206" i="69"/>
  <c r="O5205" i="69"/>
  <c r="T5205" i="69" s="1"/>
  <c r="O5181" i="69"/>
  <c r="T5181" i="69" s="1"/>
  <c r="O5177" i="69"/>
  <c r="Q5171" i="69"/>
  <c r="O5161" i="69"/>
  <c r="T5161" i="69" s="1"/>
  <c r="P5138" i="69"/>
  <c r="O5113" i="69"/>
  <c r="O5105" i="69"/>
  <c r="T5105" i="69" s="1"/>
  <c r="Q5103" i="69"/>
  <c r="P5090" i="69"/>
  <c r="O5065" i="69"/>
  <c r="P5054" i="69"/>
  <c r="O5053" i="69"/>
  <c r="T5053" i="69" s="1"/>
  <c r="Q5051" i="69"/>
  <c r="P5038" i="69"/>
  <c r="P5030" i="69"/>
  <c r="O5029" i="69"/>
  <c r="P5014" i="69"/>
  <c r="R5004" i="69"/>
  <c r="O4993" i="69"/>
  <c r="T4993" i="69" s="1"/>
  <c r="P4958" i="69"/>
  <c r="O4957" i="69"/>
  <c r="T4957" i="69" s="1"/>
  <c r="O4945" i="69"/>
  <c r="T4945" i="69" s="1"/>
  <c r="O4917" i="69"/>
  <c r="O4897" i="69"/>
  <c r="T4897" i="69" s="1"/>
  <c r="O4893" i="69"/>
  <c r="O4869" i="69"/>
  <c r="T4869" i="69" s="1"/>
  <c r="O4861" i="69"/>
  <c r="O4857" i="69"/>
  <c r="O4833" i="69"/>
  <c r="T4833" i="69" s="1"/>
  <c r="O4805" i="69"/>
  <c r="O4793" i="69"/>
  <c r="T4793" i="69" s="1"/>
  <c r="Q4771" i="69"/>
  <c r="Q4767" i="69"/>
  <c r="O4761" i="69"/>
  <c r="O4753" i="69"/>
  <c r="T4753" i="69" s="1"/>
  <c r="P4750" i="69"/>
  <c r="P4734" i="69"/>
  <c r="O4721" i="69"/>
  <c r="P4710" i="69"/>
  <c r="O4709" i="69"/>
  <c r="T4709" i="69" s="1"/>
  <c r="O4705" i="69"/>
  <c r="T4705" i="69" s="1"/>
  <c r="S4701" i="69"/>
  <c r="P4694" i="69"/>
  <c r="O4693" i="69"/>
  <c r="O4669" i="69"/>
  <c r="T4669" i="69" s="1"/>
  <c r="O4665" i="69"/>
  <c r="P4634" i="69"/>
  <c r="O4625" i="69"/>
  <c r="T4625" i="69" s="1"/>
  <c r="Q4611" i="69"/>
  <c r="O4609" i="69"/>
  <c r="T4609" i="69" s="1"/>
  <c r="Q4607" i="69"/>
  <c r="P4586" i="69"/>
  <c r="O4573" i="69"/>
  <c r="T4573" i="69" s="1"/>
  <c r="O4569" i="69"/>
  <c r="T4569" i="69" s="1"/>
  <c r="P4566" i="69"/>
  <c r="P4522" i="69"/>
  <c r="O4517" i="69"/>
  <c r="T4517" i="69" s="1"/>
  <c r="O4493" i="69"/>
  <c r="T4493" i="69" s="1"/>
  <c r="O4473" i="69"/>
  <c r="O4469" i="69"/>
  <c r="O4461" i="69"/>
  <c r="T4461" i="69" s="1"/>
  <c r="P4446" i="69"/>
  <c r="O4437" i="69"/>
  <c r="T4437" i="69" s="1"/>
  <c r="O4425" i="69"/>
  <c r="T4425" i="69" s="1"/>
  <c r="O4393" i="69"/>
  <c r="T4393" i="69" s="1"/>
  <c r="O4381" i="69"/>
  <c r="T4381" i="69" s="1"/>
  <c r="P4378" i="69"/>
  <c r="O4353" i="69"/>
  <c r="O4349" i="69"/>
  <c r="T4349" i="69" s="1"/>
  <c r="O4341" i="69"/>
  <c r="T4341" i="69" s="1"/>
  <c r="O4329" i="69"/>
  <c r="O4321" i="69"/>
  <c r="T4321" i="69" s="1"/>
  <c r="O4313" i="69"/>
  <c r="T4313" i="69" s="1"/>
  <c r="P4310" i="69"/>
  <c r="O4293" i="69"/>
  <c r="T4293" i="69" s="1"/>
  <c r="O4285" i="69"/>
  <c r="T4285" i="69" s="1"/>
  <c r="Q4283" i="69"/>
  <c r="P4282" i="69"/>
  <c r="O4281" i="69"/>
  <c r="O4277" i="69"/>
  <c r="O4261" i="69"/>
  <c r="T4261" i="69" s="1"/>
  <c r="O4249" i="69"/>
  <c r="T4249" i="69" s="1"/>
  <c r="O4221" i="69"/>
  <c r="T4221" i="69" s="1"/>
  <c r="Q4219" i="69"/>
  <c r="P4218" i="69"/>
  <c r="O4209" i="69"/>
  <c r="T4209" i="69" s="1"/>
  <c r="O4189" i="69"/>
  <c r="T4189" i="69" s="1"/>
  <c r="P4186" i="69"/>
  <c r="P4178" i="69"/>
  <c r="P4158" i="69"/>
  <c r="O4157" i="69"/>
  <c r="T4157" i="69" s="1"/>
  <c r="O4141" i="69"/>
  <c r="P4126" i="69"/>
  <c r="O4121" i="69"/>
  <c r="O4117" i="69"/>
  <c r="O4105" i="69"/>
  <c r="R4096" i="69"/>
  <c r="O4089" i="69"/>
  <c r="P4038" i="69"/>
  <c r="O4033" i="69"/>
  <c r="O4029" i="69"/>
  <c r="T4029" i="69" s="1"/>
  <c r="O4013" i="69"/>
  <c r="T4013" i="69" s="1"/>
  <c r="O3993" i="69"/>
  <c r="O3989" i="69"/>
  <c r="O3973" i="69"/>
  <c r="T3973" i="69" s="1"/>
  <c r="P3970" i="69"/>
  <c r="O3969" i="69"/>
  <c r="T3969" i="69" s="1"/>
  <c r="Q3967" i="69"/>
  <c r="Q3951" i="69"/>
  <c r="O3945" i="69"/>
  <c r="T3945" i="69" s="1"/>
  <c r="O3937" i="69"/>
  <c r="T3937" i="69" s="1"/>
  <c r="R3932" i="69"/>
  <c r="O3929" i="69"/>
  <c r="T3929" i="69" s="1"/>
  <c r="O3921" i="69"/>
  <c r="O3913" i="69"/>
  <c r="O3909" i="69"/>
  <c r="T3909" i="69" s="1"/>
  <c r="P3906" i="69"/>
  <c r="Q3891" i="69"/>
  <c r="O3889" i="69"/>
  <c r="T3889" i="69" s="1"/>
  <c r="P3878" i="69"/>
  <c r="Q3871" i="69"/>
  <c r="O3869" i="69"/>
  <c r="T3869" i="69" s="1"/>
  <c r="R3868" i="69"/>
  <c r="P3866" i="69"/>
  <c r="P3854" i="69"/>
  <c r="O3853" i="69"/>
  <c r="T3853" i="69" s="1"/>
  <c r="Q3839" i="69"/>
  <c r="Q3831" i="69"/>
  <c r="R3824" i="69"/>
  <c r="O3777" i="69"/>
  <c r="O3753" i="69"/>
  <c r="T3753" i="69" s="1"/>
  <c r="O3737" i="69"/>
  <c r="O3729" i="69"/>
  <c r="O3721" i="69"/>
  <c r="R3716" i="69"/>
  <c r="O3713" i="69"/>
  <c r="T3713" i="69" s="1"/>
  <c r="O3709" i="69"/>
  <c r="T3709" i="69" s="1"/>
  <c r="P3698" i="69"/>
  <c r="Q3691" i="69"/>
  <c r="O3685" i="69"/>
  <c r="T3685" i="69" s="1"/>
  <c r="O3637" i="69"/>
  <c r="T3637" i="69" s="1"/>
  <c r="P3602" i="69"/>
  <c r="O3589" i="69"/>
  <c r="O3581" i="69"/>
  <c r="T3581" i="69" s="1"/>
  <c r="P3578" i="69"/>
  <c r="O3573" i="69"/>
  <c r="T3573" i="69" s="1"/>
  <c r="Q3571" i="69"/>
  <c r="O3549" i="69"/>
  <c r="T3549" i="69" s="1"/>
  <c r="O3525" i="69"/>
  <c r="T3525" i="69" s="1"/>
  <c r="O3521" i="69"/>
  <c r="O3513" i="69"/>
  <c r="O3489" i="69"/>
  <c r="T3489" i="69" s="1"/>
  <c r="Q3459" i="69"/>
  <c r="S3457" i="69"/>
  <c r="O3453" i="69"/>
  <c r="T3453" i="69" s="1"/>
  <c r="Q3431" i="69"/>
  <c r="O3425" i="69"/>
  <c r="O3401" i="69"/>
  <c r="T3401" i="69" s="1"/>
  <c r="Q3395" i="69"/>
  <c r="P3378" i="69"/>
  <c r="O3377" i="69"/>
  <c r="T3377" i="69" s="1"/>
  <c r="O3337" i="69"/>
  <c r="T3337" i="69" s="1"/>
  <c r="O3293" i="69"/>
  <c r="T3293" i="69" s="1"/>
  <c r="O3285" i="69"/>
  <c r="T3285" i="69" s="1"/>
  <c r="O3281" i="69"/>
  <c r="T3281" i="69" s="1"/>
  <c r="O3273" i="69"/>
  <c r="T3273" i="69" s="1"/>
  <c r="Q3271" i="69"/>
  <c r="O3261" i="69"/>
  <c r="O3257" i="69"/>
  <c r="T3257" i="69" s="1"/>
  <c r="Q3227" i="69"/>
  <c r="Q3215" i="69"/>
  <c r="O3213" i="69"/>
  <c r="T3213" i="69" s="1"/>
  <c r="O3201" i="69"/>
  <c r="T3201" i="69" s="1"/>
  <c r="O3197" i="69"/>
  <c r="T3197" i="69" s="1"/>
  <c r="Q3183" i="69"/>
  <c r="O3177" i="69"/>
  <c r="P3162" i="69"/>
  <c r="O3161" i="69"/>
  <c r="T3161" i="69" s="1"/>
  <c r="P3158" i="69"/>
  <c r="P3154" i="69"/>
  <c r="O3153" i="69"/>
  <c r="T3153" i="69" s="1"/>
  <c r="O3137" i="69"/>
  <c r="O3133" i="69"/>
  <c r="T3133" i="69" s="1"/>
  <c r="O3121" i="69"/>
  <c r="T3121" i="69" s="1"/>
  <c r="O3117" i="69"/>
  <c r="O3085" i="69"/>
  <c r="O3069" i="69"/>
  <c r="T3069" i="69" s="1"/>
  <c r="O3065" i="69"/>
  <c r="T3065" i="69" s="1"/>
  <c r="P3050" i="69"/>
  <c r="S3013" i="69"/>
  <c r="R3008" i="69"/>
  <c r="O3001" i="69"/>
  <c r="T3001" i="69" s="1"/>
  <c r="O2993" i="69"/>
  <c r="T2993" i="69" s="1"/>
  <c r="O2985" i="69"/>
  <c r="T2985" i="69" s="1"/>
  <c r="P2958" i="69"/>
  <c r="P2954" i="69"/>
  <c r="R2948" i="69"/>
  <c r="O2945" i="69"/>
  <c r="T2945" i="69" s="1"/>
  <c r="Q2943" i="69"/>
  <c r="O2941" i="69"/>
  <c r="T2941" i="69" s="1"/>
  <c r="O2929" i="69"/>
  <c r="T2929" i="69" s="1"/>
  <c r="O2909" i="69"/>
  <c r="O2857" i="69"/>
  <c r="O2845" i="69"/>
  <c r="T2845" i="69" s="1"/>
  <c r="O2837" i="69"/>
  <c r="Q2823" i="69"/>
  <c r="O2813" i="69"/>
  <c r="T2813" i="69" s="1"/>
  <c r="O2805" i="69"/>
  <c r="T2805" i="69" s="1"/>
  <c r="O2797" i="69"/>
  <c r="T2797" i="69" s="1"/>
  <c r="O2789" i="69"/>
  <c r="Q2787" i="69"/>
  <c r="O2761" i="69"/>
  <c r="T2761" i="69" s="1"/>
  <c r="Q2759" i="69"/>
  <c r="O2733" i="69"/>
  <c r="T2733" i="69" s="1"/>
  <c r="O2717" i="69"/>
  <c r="T2717" i="69" s="1"/>
  <c r="O2713" i="69"/>
  <c r="T2713" i="69" s="1"/>
  <c r="P2710" i="69"/>
  <c r="O2709" i="69"/>
  <c r="Q2703" i="69"/>
  <c r="O2701" i="69"/>
  <c r="T2701" i="69" s="1"/>
  <c r="P2686" i="69"/>
  <c r="O2677" i="69"/>
  <c r="T2677" i="69" s="1"/>
  <c r="O2657" i="69"/>
  <c r="O2621" i="69"/>
  <c r="O2593" i="69"/>
  <c r="T2593" i="69" s="1"/>
  <c r="O2589" i="69"/>
  <c r="T2589" i="69" s="1"/>
  <c r="P2586" i="69"/>
  <c r="O2585" i="69"/>
  <c r="T2585" i="69" s="1"/>
  <c r="O2581" i="69"/>
  <c r="T2581" i="69" s="1"/>
  <c r="O2565" i="69"/>
  <c r="T2565" i="69" s="1"/>
  <c r="O2561" i="69"/>
  <c r="O2553" i="69"/>
  <c r="T2553" i="69" s="1"/>
  <c r="Q2547" i="69"/>
  <c r="O2537" i="69"/>
  <c r="O2513" i="69"/>
  <c r="T2513" i="69" s="1"/>
  <c r="O2509" i="69"/>
  <c r="T2509" i="69" s="1"/>
  <c r="O2493" i="69"/>
  <c r="T2493" i="69" s="1"/>
  <c r="R2480" i="69"/>
  <c r="P2470" i="69"/>
  <c r="O2469" i="69"/>
  <c r="T2469" i="69" s="1"/>
  <c r="P2462" i="69"/>
  <c r="O2461" i="69"/>
  <c r="O2457" i="69"/>
  <c r="T2457" i="69" s="1"/>
  <c r="O2453" i="69"/>
  <c r="O2445" i="69"/>
  <c r="O2441" i="69"/>
  <c r="T2441" i="69" s="1"/>
  <c r="O2433" i="69"/>
  <c r="O2429" i="69"/>
  <c r="T2429" i="69" s="1"/>
  <c r="O2405" i="69"/>
  <c r="T2405" i="69" s="1"/>
  <c r="O2401" i="69"/>
  <c r="T2401" i="69" s="1"/>
  <c r="P2398" i="69"/>
  <c r="P2378" i="69"/>
  <c r="Q2371" i="69"/>
  <c r="P2362" i="69"/>
  <c r="O2353" i="69"/>
  <c r="T2353" i="69" s="1"/>
  <c r="R2336" i="69"/>
  <c r="O2333" i="69"/>
  <c r="T2333" i="69" s="1"/>
  <c r="R2320" i="69"/>
  <c r="O2313" i="69"/>
  <c r="P2282" i="69"/>
  <c r="P2274" i="69"/>
  <c r="Q2247" i="69"/>
  <c r="O2237" i="69"/>
  <c r="T2237" i="69" s="1"/>
  <c r="O2193" i="69"/>
  <c r="T2193" i="69" s="1"/>
  <c r="P2138" i="69"/>
  <c r="P2118" i="69"/>
  <c r="O2117" i="69"/>
  <c r="P2114" i="69"/>
  <c r="P2102" i="69"/>
  <c r="Q2071" i="69"/>
  <c r="O2057" i="69"/>
  <c r="T2057" i="69" s="1"/>
  <c r="O2049" i="69"/>
  <c r="O2041" i="69"/>
  <c r="T2041" i="69" s="1"/>
  <c r="S2033" i="69"/>
  <c r="Q2027" i="69"/>
  <c r="O2013" i="69"/>
  <c r="T2013" i="69" s="1"/>
  <c r="O1989" i="69"/>
  <c r="T1989" i="69" s="1"/>
  <c r="R1980" i="69"/>
  <c r="P1970" i="69"/>
  <c r="Q1951" i="69"/>
  <c r="O1933" i="69"/>
  <c r="T1933" i="69" s="1"/>
  <c r="O1929" i="69"/>
  <c r="T1929" i="69" s="1"/>
  <c r="O1905" i="69"/>
  <c r="T1905" i="69" s="1"/>
  <c r="O1889" i="69"/>
  <c r="T1889" i="69" s="1"/>
  <c r="Q1875" i="69"/>
  <c r="O1853" i="69"/>
  <c r="T1853" i="69" s="1"/>
  <c r="O1845" i="69"/>
  <c r="T1845" i="69" s="1"/>
  <c r="O1837" i="69"/>
  <c r="T1837" i="69" s="1"/>
  <c r="P1834" i="69"/>
  <c r="S1809" i="69"/>
  <c r="O1805" i="69"/>
  <c r="T1805" i="69" s="1"/>
  <c r="O1777" i="69"/>
  <c r="P1758" i="69"/>
  <c r="O1753" i="69"/>
  <c r="T1753" i="69" s="1"/>
  <c r="O1745" i="69"/>
  <c r="T1745" i="69" s="1"/>
  <c r="O1741" i="69"/>
  <c r="P1734" i="69"/>
  <c r="O4457" i="69"/>
  <c r="T4457" i="69" s="1"/>
  <c r="O4430" i="69"/>
  <c r="T4430" i="69" s="1"/>
  <c r="P4423" i="69"/>
  <c r="P4411" i="69"/>
  <c r="P4347" i="69"/>
  <c r="O4342" i="69"/>
  <c r="T4342" i="69" s="1"/>
  <c r="P4331" i="69"/>
  <c r="O4314" i="69"/>
  <c r="T4314" i="69" s="1"/>
  <c r="P4311" i="69"/>
  <c r="R4305" i="69"/>
  <c r="O4302" i="69"/>
  <c r="T4302" i="69" s="1"/>
  <c r="O4298" i="69"/>
  <c r="T4298" i="69" s="1"/>
  <c r="P4291" i="69"/>
  <c r="O4262" i="69"/>
  <c r="T4262" i="69" s="1"/>
  <c r="O4258" i="69"/>
  <c r="T4258" i="69" s="1"/>
  <c r="O4246" i="69"/>
  <c r="Q4236" i="69"/>
  <c r="O4234" i="69"/>
  <c r="T4234" i="69" s="1"/>
  <c r="Q4232" i="69"/>
  <c r="O4230" i="69"/>
  <c r="T4230" i="69" s="1"/>
  <c r="R4229" i="69"/>
  <c r="P4215" i="69"/>
  <c r="O4214" i="69"/>
  <c r="T4214" i="69" s="1"/>
  <c r="P4211" i="69"/>
  <c r="Q4204" i="69"/>
  <c r="O4194" i="69"/>
  <c r="Q4180" i="69"/>
  <c r="O4174" i="69"/>
  <c r="T4174" i="69" s="1"/>
  <c r="O4170" i="69"/>
  <c r="T4170" i="69" s="1"/>
  <c r="O4162" i="69"/>
  <c r="T4162" i="69" s="1"/>
  <c r="P4159" i="69"/>
  <c r="O4154" i="69"/>
  <c r="T4154" i="69" s="1"/>
  <c r="O4138" i="69"/>
  <c r="T4138" i="69" s="1"/>
  <c r="P4119" i="69"/>
  <c r="O4118" i="69"/>
  <c r="O4110" i="69"/>
  <c r="T4110" i="69" s="1"/>
  <c r="O4102" i="69"/>
  <c r="T4102" i="69" s="1"/>
  <c r="O4098" i="69"/>
  <c r="O4082" i="69"/>
  <c r="T4082" i="69" s="1"/>
  <c r="O4078" i="69"/>
  <c r="T4078" i="69" s="1"/>
  <c r="O4070" i="69"/>
  <c r="T4070" i="69" s="1"/>
  <c r="O4042" i="69"/>
  <c r="T4042" i="69" s="1"/>
  <c r="O4026" i="69"/>
  <c r="T4026" i="69" s="1"/>
  <c r="O4010" i="69"/>
  <c r="T4010" i="69" s="1"/>
  <c r="Q4004" i="69"/>
  <c r="O3990" i="69"/>
  <c r="T3990" i="69" s="1"/>
  <c r="P3975" i="69"/>
  <c r="S3974" i="69"/>
  <c r="O3974" i="69"/>
  <c r="O3970" i="69"/>
  <c r="T3970" i="69" s="1"/>
  <c r="Q3964" i="69"/>
  <c r="O3962" i="69"/>
  <c r="T3962" i="69" s="1"/>
  <c r="Q3956" i="69"/>
  <c r="Q3948" i="69"/>
  <c r="P3919" i="69"/>
  <c r="P3891" i="69"/>
  <c r="Q3888" i="69"/>
  <c r="O3886" i="69"/>
  <c r="R3885" i="69"/>
  <c r="P3883" i="69"/>
  <c r="O3882" i="69"/>
  <c r="T3882" i="69" s="1"/>
  <c r="O3874" i="69"/>
  <c r="T3874" i="69" s="1"/>
  <c r="O3870" i="69"/>
  <c r="Q3840" i="69"/>
  <c r="O3838" i="69"/>
  <c r="T3838" i="69" s="1"/>
  <c r="R3837" i="69"/>
  <c r="O3834" i="69"/>
  <c r="T3834" i="69" s="1"/>
  <c r="O3826" i="69"/>
  <c r="R3825" i="69"/>
  <c r="O3822" i="69"/>
  <c r="T3822" i="69" s="1"/>
  <c r="O3770" i="69"/>
  <c r="O3762" i="69"/>
  <c r="T3762" i="69" s="1"/>
  <c r="O3734" i="69"/>
  <c r="T3734" i="69" s="1"/>
  <c r="O3722" i="69"/>
  <c r="T3722" i="69" s="1"/>
  <c r="Q3716" i="69"/>
  <c r="O3714" i="69"/>
  <c r="T3714" i="69" s="1"/>
  <c r="O3706" i="69"/>
  <c r="O3678" i="69"/>
  <c r="T3678" i="69" s="1"/>
  <c r="O3674" i="69"/>
  <c r="T3674" i="69" s="1"/>
  <c r="O3670" i="69"/>
  <c r="T3670" i="69" s="1"/>
  <c r="O3666" i="69"/>
  <c r="T3666" i="69" s="1"/>
  <c r="P3659" i="69"/>
  <c r="O3646" i="69"/>
  <c r="T3646" i="69" s="1"/>
  <c r="O3638" i="69"/>
  <c r="T3638" i="69" s="1"/>
  <c r="O3630" i="69"/>
  <c r="Q3628" i="69"/>
  <c r="O3610" i="69"/>
  <c r="T3610" i="69" s="1"/>
  <c r="O3590" i="69"/>
  <c r="S3586" i="69"/>
  <c r="O3586" i="69"/>
  <c r="O3522" i="69"/>
  <c r="T3522" i="69" s="1"/>
  <c r="P3503" i="69"/>
  <c r="O3470" i="69"/>
  <c r="T3470" i="69" s="1"/>
  <c r="O3454" i="69"/>
  <c r="T3454" i="69" s="1"/>
  <c r="Q3448" i="69"/>
  <c r="Q3432" i="69"/>
  <c r="P3419" i="69"/>
  <c r="O3418" i="69"/>
  <c r="Q3412" i="69"/>
  <c r="P3407" i="69"/>
  <c r="O3402" i="69"/>
  <c r="O3390" i="69"/>
  <c r="T3390" i="69" s="1"/>
  <c r="R3369" i="69"/>
  <c r="O3350" i="69"/>
  <c r="T3350" i="69" s="1"/>
  <c r="O3346" i="69"/>
  <c r="T3346" i="69" s="1"/>
  <c r="R3345" i="69"/>
  <c r="P3335" i="69"/>
  <c r="O3314" i="69"/>
  <c r="T3314" i="69" s="1"/>
  <c r="O3294" i="69"/>
  <c r="O3282" i="69"/>
  <c r="T3282" i="69" s="1"/>
  <c r="O3258" i="69"/>
  <c r="T3258" i="69" s="1"/>
  <c r="O3254" i="69"/>
  <c r="T3254" i="69" s="1"/>
  <c r="O3238" i="69"/>
  <c r="T3238" i="69" s="1"/>
  <c r="P3227" i="69"/>
  <c r="O3222" i="69"/>
  <c r="O3218" i="69"/>
  <c r="O3210" i="69"/>
  <c r="T3210" i="69" s="1"/>
  <c r="O3206" i="69"/>
  <c r="T3206" i="69" s="1"/>
  <c r="O3182" i="69"/>
  <c r="T3182" i="69" s="1"/>
  <c r="O3178" i="69"/>
  <c r="O3166" i="69"/>
  <c r="P3159" i="69"/>
  <c r="Q3132" i="69"/>
  <c r="O3118" i="69"/>
  <c r="T3118" i="69" s="1"/>
  <c r="O3114" i="69"/>
  <c r="P3111" i="69"/>
  <c r="P3103" i="69"/>
  <c r="O3102" i="69"/>
  <c r="O3086" i="69"/>
  <c r="T3086" i="69" s="1"/>
  <c r="O3082" i="69"/>
  <c r="Q3076" i="69"/>
  <c r="O3054" i="69"/>
  <c r="T3054" i="69" s="1"/>
  <c r="O3034" i="69"/>
  <c r="O3030" i="69"/>
  <c r="Q3008" i="69"/>
  <c r="P3003" i="69"/>
  <c r="O2998" i="69"/>
  <c r="T2998" i="69" s="1"/>
  <c r="P2995" i="69"/>
  <c r="O2990" i="69"/>
  <c r="T2990" i="69" s="1"/>
  <c r="O2986" i="69"/>
  <c r="T2986" i="69" s="1"/>
  <c r="O2974" i="69"/>
  <c r="T2974" i="69" s="1"/>
  <c r="P2931" i="69"/>
  <c r="O2926" i="69"/>
  <c r="O2922" i="69"/>
  <c r="T2922" i="69" s="1"/>
  <c r="Q2920" i="69"/>
  <c r="P2919" i="69"/>
  <c r="P2879" i="69"/>
  <c r="O2878" i="69"/>
  <c r="T2878" i="69" s="1"/>
  <c r="O2870" i="69"/>
  <c r="P2863" i="69"/>
  <c r="O2846" i="69"/>
  <c r="T2846" i="69" s="1"/>
  <c r="O2822" i="69"/>
  <c r="T2822" i="69" s="1"/>
  <c r="Q2820" i="69"/>
  <c r="O2798" i="69"/>
  <c r="T2798" i="69" s="1"/>
  <c r="O2782" i="69"/>
  <c r="T2782" i="69" s="1"/>
  <c r="O2778" i="69"/>
  <c r="T2778" i="69" s="1"/>
  <c r="O2766" i="69"/>
  <c r="T2766" i="69" s="1"/>
  <c r="O2758" i="69"/>
  <c r="O2738" i="69"/>
  <c r="T2738" i="69" s="1"/>
  <c r="O2730" i="69"/>
  <c r="T2730" i="69" s="1"/>
  <c r="O2722" i="69"/>
  <c r="T2722" i="69" s="1"/>
  <c r="O2702" i="69"/>
  <c r="O2682" i="69"/>
  <c r="T2682" i="69" s="1"/>
  <c r="P2679" i="69"/>
  <c r="O2678" i="69"/>
  <c r="T2678" i="69" s="1"/>
  <c r="O2674" i="69"/>
  <c r="Q2660" i="69"/>
  <c r="O2658" i="69"/>
  <c r="O2654" i="69"/>
  <c r="T2654" i="69" s="1"/>
  <c r="Q2652" i="69"/>
  <c r="P2643" i="69"/>
  <c r="O2634" i="69"/>
  <c r="Q2632" i="69"/>
  <c r="P2607" i="69"/>
  <c r="O2574" i="69"/>
  <c r="T2574" i="69" s="1"/>
  <c r="O2558" i="69"/>
  <c r="T2558" i="69" s="1"/>
  <c r="O2546" i="69"/>
  <c r="O2542" i="69"/>
  <c r="P2535" i="69"/>
  <c r="O2534" i="69"/>
  <c r="T2534" i="69" s="1"/>
  <c r="Q2520" i="69"/>
  <c r="P2511" i="69"/>
  <c r="P2503" i="69"/>
  <c r="Q2480" i="69"/>
  <c r="O2478" i="69"/>
  <c r="T2478" i="69" s="1"/>
  <c r="P2447" i="69"/>
  <c r="O2430" i="69"/>
  <c r="T2430" i="69" s="1"/>
  <c r="O2406" i="69"/>
  <c r="T2406" i="69" s="1"/>
  <c r="O2386" i="69"/>
  <c r="T2386" i="69" s="1"/>
  <c r="O2374" i="69"/>
  <c r="T2374" i="69" s="1"/>
  <c r="O2370" i="69"/>
  <c r="T2370" i="69" s="1"/>
  <c r="Q2356" i="69"/>
  <c r="O2350" i="69"/>
  <c r="O2338" i="69"/>
  <c r="O2334" i="69"/>
  <c r="Q2332" i="69"/>
  <c r="Q2312" i="69"/>
  <c r="P2295" i="69"/>
  <c r="O2294" i="69"/>
  <c r="Q2272" i="69"/>
  <c r="O2254" i="69"/>
  <c r="T2254" i="69" s="1"/>
  <c r="O2222" i="69"/>
  <c r="O2218" i="69"/>
  <c r="T2218" i="69" s="1"/>
  <c r="O2214" i="69"/>
  <c r="T2214" i="69" s="1"/>
  <c r="O2202" i="69"/>
  <c r="T2202" i="69" s="1"/>
  <c r="R2201" i="69"/>
  <c r="O2186" i="69"/>
  <c r="T2186" i="69" s="1"/>
  <c r="O2154" i="69"/>
  <c r="O2146" i="69"/>
  <c r="T2146" i="69" s="1"/>
  <c r="O2142" i="69"/>
  <c r="O2138" i="69"/>
  <c r="Q2136" i="69"/>
  <c r="R2125" i="69"/>
  <c r="O2082" i="69"/>
  <c r="T2082" i="69" s="1"/>
  <c r="O2062" i="69"/>
  <c r="T2062" i="69" s="1"/>
  <c r="O2058" i="69"/>
  <c r="T2058" i="69" s="1"/>
  <c r="O2042" i="69"/>
  <c r="T2042" i="69" s="1"/>
  <c r="O2038" i="69"/>
  <c r="P2031" i="69"/>
  <c r="O2026" i="69"/>
  <c r="O2018" i="69"/>
  <c r="T2018" i="69" s="1"/>
  <c r="P2015" i="69"/>
  <c r="O2014" i="69"/>
  <c r="T2014" i="69" s="1"/>
  <c r="O1986" i="69"/>
  <c r="O1982" i="69"/>
  <c r="T1982" i="69" s="1"/>
  <c r="O1958" i="69"/>
  <c r="T1958" i="69" s="1"/>
  <c r="O1946" i="69"/>
  <c r="O1938" i="69"/>
  <c r="T1938" i="69" s="1"/>
  <c r="P1911" i="69"/>
  <c r="O1890" i="69"/>
  <c r="T1890" i="69" s="1"/>
  <c r="O1874" i="69"/>
  <c r="T1874" i="69" s="1"/>
  <c r="P1859" i="69"/>
  <c r="Q1832" i="69"/>
  <c r="O1826" i="69"/>
  <c r="T1826" i="69" s="1"/>
  <c r="P1823" i="69"/>
  <c r="O1814" i="69"/>
  <c r="T1814" i="69" s="1"/>
  <c r="O1802" i="69"/>
  <c r="P1795" i="69"/>
  <c r="O1774" i="69"/>
  <c r="T1774" i="69" s="1"/>
  <c r="P1755" i="69"/>
  <c r="P1747" i="69"/>
  <c r="O4447" i="69"/>
  <c r="T4447" i="69" s="1"/>
  <c r="O4435" i="69"/>
  <c r="T4435" i="69" s="1"/>
  <c r="O4431" i="69"/>
  <c r="T4431" i="69" s="1"/>
  <c r="Q4389" i="69"/>
  <c r="O4383" i="69"/>
  <c r="T4383" i="69" s="1"/>
  <c r="O4379" i="69"/>
  <c r="O4371" i="69"/>
  <c r="T4371" i="69" s="1"/>
  <c r="O4355" i="69"/>
  <c r="T4355" i="69" s="1"/>
  <c r="O4339" i="69"/>
  <c r="T4339" i="69" s="1"/>
  <c r="O4335" i="69"/>
  <c r="O4303" i="69"/>
  <c r="T4303" i="69" s="1"/>
  <c r="O4299" i="69"/>
  <c r="O4295" i="69"/>
  <c r="P4260" i="69"/>
  <c r="P4240" i="69"/>
  <c r="P4236" i="69"/>
  <c r="O4211" i="69"/>
  <c r="T4211" i="69" s="1"/>
  <c r="O4207" i="69"/>
  <c r="Q4205" i="69"/>
  <c r="O4195" i="69"/>
  <c r="T4195" i="69" s="1"/>
  <c r="O4183" i="69"/>
  <c r="T4183" i="69" s="1"/>
  <c r="O4167" i="69"/>
  <c r="T4167" i="69" s="1"/>
  <c r="Q4161" i="69"/>
  <c r="O4151" i="69"/>
  <c r="T4151" i="69" s="1"/>
  <c r="P4128" i="69"/>
  <c r="P4124" i="69"/>
  <c r="O4123" i="69"/>
  <c r="T4123" i="69" s="1"/>
  <c r="O4111" i="69"/>
  <c r="T4111" i="69" s="1"/>
  <c r="P4088" i="69"/>
  <c r="P4084" i="69"/>
  <c r="O4055" i="69"/>
  <c r="O4039" i="69"/>
  <c r="T4039" i="69" s="1"/>
  <c r="P4020" i="69"/>
  <c r="O4019" i="69"/>
  <c r="T4019" i="69" s="1"/>
  <c r="Q4017" i="69"/>
  <c r="S4003" i="69"/>
  <c r="O3991" i="69"/>
  <c r="T3991" i="69" s="1"/>
  <c r="O3979" i="69"/>
  <c r="T3979" i="69" s="1"/>
  <c r="O3975" i="69"/>
  <c r="T3975" i="69" s="1"/>
  <c r="R3974" i="69"/>
  <c r="Q3949" i="69"/>
  <c r="S3939" i="69"/>
  <c r="P3924" i="69"/>
  <c r="O3915" i="69"/>
  <c r="T3915" i="69" s="1"/>
  <c r="P3908" i="69"/>
  <c r="P3904" i="69"/>
  <c r="P3900" i="69"/>
  <c r="O3899" i="69"/>
  <c r="O3895" i="69"/>
  <c r="T3895" i="69" s="1"/>
  <c r="O3883" i="69"/>
  <c r="Q3877" i="69"/>
  <c r="R3870" i="69"/>
  <c r="O3867" i="69"/>
  <c r="T3867" i="69" s="1"/>
  <c r="O3863" i="69"/>
  <c r="T3863" i="69" s="1"/>
  <c r="O3855" i="69"/>
  <c r="T3855" i="69" s="1"/>
  <c r="O3847" i="69"/>
  <c r="O3843" i="69"/>
  <c r="T3843" i="69" s="1"/>
  <c r="O3835" i="69"/>
  <c r="T3835" i="69" s="1"/>
  <c r="S3831" i="69"/>
  <c r="O3823" i="69"/>
  <c r="T3823" i="69" s="1"/>
  <c r="O3791" i="69"/>
  <c r="T3791" i="69" s="1"/>
  <c r="O3783" i="69"/>
  <c r="T3783" i="69" s="1"/>
  <c r="O3751" i="69"/>
  <c r="T3751" i="69" s="1"/>
  <c r="O3731" i="69"/>
  <c r="T3731" i="69" s="1"/>
  <c r="O3723" i="69"/>
  <c r="O3719" i="69"/>
  <c r="T3719" i="69" s="1"/>
  <c r="O3711" i="69"/>
  <c r="T3711" i="69" s="1"/>
  <c r="O3695" i="69"/>
  <c r="T3695" i="69" s="1"/>
  <c r="O3691" i="69"/>
  <c r="Q3689" i="69"/>
  <c r="O3687" i="69"/>
  <c r="O3679" i="69"/>
  <c r="T3679" i="69" s="1"/>
  <c r="Q3677" i="69"/>
  <c r="O3667" i="69"/>
  <c r="Q3661" i="69"/>
  <c r="S3655" i="69"/>
  <c r="O3651" i="69"/>
  <c r="O3619" i="69"/>
  <c r="T3619" i="69" s="1"/>
  <c r="O3615" i="69"/>
  <c r="O3603" i="69"/>
  <c r="T3603" i="69" s="1"/>
  <c r="Q3597" i="69"/>
  <c r="P3572" i="69"/>
  <c r="O3567" i="69"/>
  <c r="T3567" i="69" s="1"/>
  <c r="Q3545" i="69"/>
  <c r="O3543" i="69"/>
  <c r="T3543" i="69" s="1"/>
  <c r="O3539" i="69"/>
  <c r="T3539" i="69" s="1"/>
  <c r="O3531" i="69"/>
  <c r="T3531" i="69" s="1"/>
  <c r="P3516" i="69"/>
  <c r="P3500" i="69"/>
  <c r="O3499" i="69"/>
  <c r="T3499" i="69" s="1"/>
  <c r="O3467" i="69"/>
  <c r="T3467" i="69" s="1"/>
  <c r="Q3417" i="69"/>
  <c r="R3402" i="69"/>
  <c r="O3367" i="69"/>
  <c r="T3367" i="69" s="1"/>
  <c r="Q3361" i="69"/>
  <c r="O3351" i="69"/>
  <c r="T3351" i="69" s="1"/>
  <c r="O3311" i="69"/>
  <c r="P3300" i="69"/>
  <c r="O3299" i="69"/>
  <c r="T3299" i="69" s="1"/>
  <c r="O3283" i="69"/>
  <c r="P3276" i="69"/>
  <c r="O3263" i="69"/>
  <c r="T3263" i="69" s="1"/>
  <c r="Q3233" i="69"/>
  <c r="O3171" i="69"/>
  <c r="T3171" i="69" s="1"/>
  <c r="O3159" i="69"/>
  <c r="T3159" i="69" s="1"/>
  <c r="O3147" i="69"/>
  <c r="T3147" i="69" s="1"/>
  <c r="O3139" i="69"/>
  <c r="P3104" i="69"/>
  <c r="Q3077" i="69"/>
  <c r="P3076" i="69"/>
  <c r="O3039" i="69"/>
  <c r="T3039" i="69" s="1"/>
  <c r="O3035" i="69"/>
  <c r="T3035" i="69" s="1"/>
  <c r="P3032" i="69"/>
  <c r="P3028" i="69"/>
  <c r="P3024" i="69"/>
  <c r="O3019" i="69"/>
  <c r="T3019" i="69" s="1"/>
  <c r="O3015" i="69"/>
  <c r="T3015" i="69" s="1"/>
  <c r="R3014" i="69"/>
  <c r="O3011" i="69"/>
  <c r="T3011" i="69" s="1"/>
  <c r="P3008" i="69"/>
  <c r="P2992" i="69"/>
  <c r="O2991" i="69"/>
  <c r="O2983" i="69"/>
  <c r="O2975" i="69"/>
  <c r="O2947" i="69"/>
  <c r="T2947" i="69" s="1"/>
  <c r="Q2937" i="69"/>
  <c r="O2935" i="69"/>
  <c r="T2935" i="69" s="1"/>
  <c r="O2927" i="69"/>
  <c r="T2927" i="69" s="1"/>
  <c r="O2911" i="69"/>
  <c r="T2911" i="69" s="1"/>
  <c r="P2900" i="69"/>
  <c r="Q2893" i="69"/>
  <c r="P2884" i="69"/>
  <c r="O2875" i="69"/>
  <c r="T2875" i="69" s="1"/>
  <c r="O2867" i="69"/>
  <c r="T2867" i="69" s="1"/>
  <c r="P2856" i="69"/>
  <c r="O2843" i="69"/>
  <c r="Q2841" i="69"/>
  <c r="O2835" i="69"/>
  <c r="T2835" i="69" s="1"/>
  <c r="P2824" i="69"/>
  <c r="O2799" i="69"/>
  <c r="T2799" i="69" s="1"/>
  <c r="O2791" i="69"/>
  <c r="O2783" i="69"/>
  <c r="T2783" i="69" s="1"/>
  <c r="P2736" i="69"/>
  <c r="O2731" i="69"/>
  <c r="T2731" i="69" s="1"/>
  <c r="O2699" i="69"/>
  <c r="T2699" i="69" s="1"/>
  <c r="O2695" i="69"/>
  <c r="T2695" i="69" s="1"/>
  <c r="P2692" i="69"/>
  <c r="P2668" i="69"/>
  <c r="O2655" i="69"/>
  <c r="T2655" i="69" s="1"/>
  <c r="P2644" i="69"/>
  <c r="P2636" i="69"/>
  <c r="O2619" i="69"/>
  <c r="T2619" i="69" s="1"/>
  <c r="O2615" i="69"/>
  <c r="S2607" i="69"/>
  <c r="Q2597" i="69"/>
  <c r="O2571" i="69"/>
  <c r="T2571" i="69" s="1"/>
  <c r="O2563" i="69"/>
  <c r="T2563" i="69" s="1"/>
  <c r="O2531" i="69"/>
  <c r="Q2529" i="69"/>
  <c r="O2527" i="69"/>
  <c r="O2523" i="69"/>
  <c r="T2523" i="69" s="1"/>
  <c r="P2496" i="69"/>
  <c r="P2484" i="69"/>
  <c r="O2483" i="69"/>
  <c r="T2483" i="69" s="1"/>
  <c r="O2463" i="69"/>
  <c r="T2463" i="69" s="1"/>
  <c r="O2455" i="69"/>
  <c r="T2455" i="69" s="1"/>
  <c r="P2444" i="69"/>
  <c r="O2443" i="69"/>
  <c r="T2443" i="69" s="1"/>
  <c r="Q2421" i="69"/>
  <c r="P2416" i="69"/>
  <c r="P2396" i="69"/>
  <c r="O2395" i="69"/>
  <c r="T2395" i="69" s="1"/>
  <c r="O2351" i="69"/>
  <c r="T2351" i="69" s="1"/>
  <c r="O2347" i="69"/>
  <c r="T2347" i="69" s="1"/>
  <c r="O2339" i="69"/>
  <c r="T2339" i="69" s="1"/>
  <c r="P2332" i="69"/>
  <c r="Q2317" i="69"/>
  <c r="O2315" i="69"/>
  <c r="T2315" i="69" s="1"/>
  <c r="P2308" i="69"/>
  <c r="O2303" i="69"/>
  <c r="T2303" i="69" s="1"/>
  <c r="O2299" i="69"/>
  <c r="T2299" i="69" s="1"/>
  <c r="O2283" i="69"/>
  <c r="T2283" i="69" s="1"/>
  <c r="O2279" i="69"/>
  <c r="T2279" i="69" s="1"/>
  <c r="R2270" i="69"/>
  <c r="O2255" i="69"/>
  <c r="T2255" i="69" s="1"/>
  <c r="O2247" i="69"/>
  <c r="T2247" i="69" s="1"/>
  <c r="P2244" i="69"/>
  <c r="P2240" i="69"/>
  <c r="O2239" i="69"/>
  <c r="T2239" i="69" s="1"/>
  <c r="O2235" i="69"/>
  <c r="T2235" i="69" s="1"/>
  <c r="P2228" i="69"/>
  <c r="O2219" i="69"/>
  <c r="T2219" i="69" s="1"/>
  <c r="O2215" i="69"/>
  <c r="T2215" i="69" s="1"/>
  <c r="O2203" i="69"/>
  <c r="T2203" i="69" s="1"/>
  <c r="P2200" i="69"/>
  <c r="P2184" i="69"/>
  <c r="Q2181" i="69"/>
  <c r="O2155" i="69"/>
  <c r="T2155" i="69" s="1"/>
  <c r="O2135" i="69"/>
  <c r="P2112" i="69"/>
  <c r="O2107" i="69"/>
  <c r="T2107" i="69" s="1"/>
  <c r="P2100" i="69"/>
  <c r="O2099" i="69"/>
  <c r="T2099" i="69" s="1"/>
  <c r="O2095" i="69"/>
  <c r="T2095" i="69" s="1"/>
  <c r="P2044" i="69"/>
  <c r="O2039" i="69"/>
  <c r="T2039" i="69" s="1"/>
  <c r="Q2021" i="69"/>
  <c r="P2020" i="69"/>
  <c r="O2007" i="69"/>
  <c r="T2007" i="69" s="1"/>
  <c r="O1987" i="69"/>
  <c r="Q1977" i="69"/>
  <c r="O1975" i="69"/>
  <c r="T1975" i="69" s="1"/>
  <c r="P1940" i="69"/>
  <c r="O1939" i="69"/>
  <c r="T1939" i="69" s="1"/>
  <c r="P1936" i="69"/>
  <c r="O1931" i="69"/>
  <c r="T1931" i="69" s="1"/>
  <c r="O1927" i="69"/>
  <c r="T1927" i="69" s="1"/>
  <c r="P1924" i="69"/>
  <c r="O1923" i="69"/>
  <c r="O1891" i="69"/>
  <c r="T1891" i="69" s="1"/>
  <c r="O1871" i="69"/>
  <c r="Q1865" i="69"/>
  <c r="O1835" i="69"/>
  <c r="T1835" i="69" s="1"/>
  <c r="P1824" i="69"/>
  <c r="Q1813" i="69"/>
  <c r="Q1769" i="69"/>
  <c r="O1767" i="69"/>
  <c r="T1767" i="69" s="1"/>
  <c r="O1731" i="69"/>
  <c r="O4436" i="69"/>
  <c r="O4432" i="69"/>
  <c r="T4432" i="69" s="1"/>
  <c r="Q4398" i="69"/>
  <c r="O4392" i="69"/>
  <c r="T4392" i="69" s="1"/>
  <c r="O4388" i="69"/>
  <c r="T4388" i="69" s="1"/>
  <c r="S4336" i="69"/>
  <c r="O4336" i="69"/>
  <c r="S4332" i="69"/>
  <c r="O4316" i="69"/>
  <c r="T4316" i="69" s="1"/>
  <c r="R4307" i="69"/>
  <c r="O4304" i="69"/>
  <c r="O4300" i="69"/>
  <c r="T4300" i="69" s="1"/>
  <c r="R4279" i="69"/>
  <c r="P4273" i="69"/>
  <c r="Q4266" i="69"/>
  <c r="O4256" i="69"/>
  <c r="T4256" i="69" s="1"/>
  <c r="P4241" i="69"/>
  <c r="S4232" i="69"/>
  <c r="O4196" i="69"/>
  <c r="T4196" i="69" s="1"/>
  <c r="Q4186" i="69"/>
  <c r="O4184" i="69"/>
  <c r="T4184" i="69" s="1"/>
  <c r="O4164" i="69"/>
  <c r="T4164" i="69" s="1"/>
  <c r="O4152" i="69"/>
  <c r="T4152" i="69" s="1"/>
  <c r="O4140" i="69"/>
  <c r="T4140" i="69" s="1"/>
  <c r="P4133" i="69"/>
  <c r="O4116" i="69"/>
  <c r="O4080" i="69"/>
  <c r="T4080" i="69" s="1"/>
  <c r="O4068" i="69"/>
  <c r="O4052" i="69"/>
  <c r="T4052" i="69" s="1"/>
  <c r="O4048" i="69"/>
  <c r="T4048" i="69" s="1"/>
  <c r="Q4046" i="69"/>
  <c r="P4033" i="69"/>
  <c r="P4025" i="69"/>
  <c r="O4000" i="69"/>
  <c r="T4000" i="69" s="1"/>
  <c r="O3996" i="69"/>
  <c r="O3992" i="69"/>
  <c r="T3992" i="69" s="1"/>
  <c r="O3984" i="69"/>
  <c r="O3980" i="69"/>
  <c r="T3980" i="69" s="1"/>
  <c r="O3972" i="69"/>
  <c r="T3972" i="69" s="1"/>
  <c r="R3963" i="69"/>
  <c r="O3960" i="69"/>
  <c r="O3948" i="69"/>
  <c r="O3932" i="69"/>
  <c r="O3928" i="69"/>
  <c r="O3924" i="69"/>
  <c r="T3924" i="69" s="1"/>
  <c r="O3920" i="69"/>
  <c r="T3920" i="69" s="1"/>
  <c r="O3912" i="69"/>
  <c r="P3893" i="69"/>
  <c r="Q3890" i="69"/>
  <c r="P3885" i="69"/>
  <c r="O3884" i="69"/>
  <c r="T3884" i="69" s="1"/>
  <c r="O3856" i="69"/>
  <c r="T3856" i="69" s="1"/>
  <c r="P3837" i="69"/>
  <c r="P3833" i="69"/>
  <c r="Q3826" i="69"/>
  <c r="O3824" i="69"/>
  <c r="O3820" i="69"/>
  <c r="T3820" i="69" s="1"/>
  <c r="O3812" i="69"/>
  <c r="O3788" i="69"/>
  <c r="O3780" i="69"/>
  <c r="T3780" i="69" s="1"/>
  <c r="O3764" i="69"/>
  <c r="O3744" i="69"/>
  <c r="O3736" i="69"/>
  <c r="T3736" i="69" s="1"/>
  <c r="O3720" i="69"/>
  <c r="T3720" i="69" s="1"/>
  <c r="O3708" i="69"/>
  <c r="T3708" i="69" s="1"/>
  <c r="O3684" i="69"/>
  <c r="T3684" i="69" s="1"/>
  <c r="O3660" i="69"/>
  <c r="T3660" i="69" s="1"/>
  <c r="O3644" i="69"/>
  <c r="O3640" i="69"/>
  <c r="T3640" i="69" s="1"/>
  <c r="O3636" i="69"/>
  <c r="O3632" i="69"/>
  <c r="O3628" i="69"/>
  <c r="O3612" i="69"/>
  <c r="T3612" i="69" s="1"/>
  <c r="O3608" i="69"/>
  <c r="O3604" i="69"/>
  <c r="T3604" i="69" s="1"/>
  <c r="P3593" i="69"/>
  <c r="P3565" i="69"/>
  <c r="O3564" i="69"/>
  <c r="P3561" i="69"/>
  <c r="O3548" i="69"/>
  <c r="T3548" i="69" s="1"/>
  <c r="P3521" i="69"/>
  <c r="P3517" i="69"/>
  <c r="O3512" i="69"/>
  <c r="T3512" i="69" s="1"/>
  <c r="O3508" i="69"/>
  <c r="T3508" i="69" s="1"/>
  <c r="Q3486" i="69"/>
  <c r="Q3474" i="69"/>
  <c r="O3460" i="69"/>
  <c r="O3456" i="69"/>
  <c r="T3456" i="69" s="1"/>
  <c r="Q3442" i="69"/>
  <c r="R3439" i="69"/>
  <c r="P3429" i="69"/>
  <c r="P3421" i="69"/>
  <c r="O3420" i="69"/>
  <c r="T3420" i="69" s="1"/>
  <c r="O3388" i="69"/>
  <c r="P3385" i="69"/>
  <c r="Q3370" i="69"/>
  <c r="O3368" i="69"/>
  <c r="T3368" i="69" s="1"/>
  <c r="O3348" i="69"/>
  <c r="T3348" i="69" s="1"/>
  <c r="O3344" i="69"/>
  <c r="Q3342" i="69"/>
  <c r="Q3338" i="69"/>
  <c r="R3307" i="69"/>
  <c r="O3296" i="69"/>
  <c r="T3296" i="69" s="1"/>
  <c r="Q3294" i="69"/>
  <c r="O3292" i="69"/>
  <c r="T3292" i="69" s="1"/>
  <c r="O3288" i="69"/>
  <c r="T3288" i="69" s="1"/>
  <c r="Q3278" i="69"/>
  <c r="R3271" i="69"/>
  <c r="O3268" i="69"/>
  <c r="T3268" i="69" s="1"/>
  <c r="P3261" i="69"/>
  <c r="O3260" i="69"/>
  <c r="T3260" i="69" s="1"/>
  <c r="O3248" i="69"/>
  <c r="O3228" i="69"/>
  <c r="O3212" i="69"/>
  <c r="T3212" i="69" s="1"/>
  <c r="R3203" i="69"/>
  <c r="O3196" i="69"/>
  <c r="T3196" i="69" s="1"/>
  <c r="O3188" i="69"/>
  <c r="T3188" i="69" s="1"/>
  <c r="Q3162" i="69"/>
  <c r="R3151" i="69"/>
  <c r="Q3146" i="69"/>
  <c r="O3140" i="69"/>
  <c r="T3140" i="69" s="1"/>
  <c r="P3137" i="69"/>
  <c r="O3136" i="69"/>
  <c r="T3136" i="69" s="1"/>
  <c r="O3132" i="69"/>
  <c r="O3124" i="69"/>
  <c r="T3124" i="69" s="1"/>
  <c r="O3120" i="69"/>
  <c r="S3112" i="69"/>
  <c r="O3108" i="69"/>
  <c r="T3108" i="69" s="1"/>
  <c r="Q3102" i="69"/>
  <c r="O3088" i="69"/>
  <c r="O3068" i="69"/>
  <c r="T3068" i="69" s="1"/>
  <c r="O3060" i="69"/>
  <c r="T3060" i="69" s="1"/>
  <c r="O3056" i="69"/>
  <c r="O3052" i="69"/>
  <c r="T3052" i="69" s="1"/>
  <c r="Q3050" i="69"/>
  <c r="P3037" i="69"/>
  <c r="P3013" i="69"/>
  <c r="O2988" i="69"/>
  <c r="T2988" i="69" s="1"/>
  <c r="O2984" i="69"/>
  <c r="O2972" i="69"/>
  <c r="T2972" i="69" s="1"/>
  <c r="R2939" i="69"/>
  <c r="O2924" i="69"/>
  <c r="T2924" i="69" s="1"/>
  <c r="O2912" i="69"/>
  <c r="Q2910" i="69"/>
  <c r="O2900" i="69"/>
  <c r="O2892" i="69"/>
  <c r="O2864" i="69"/>
  <c r="T2864" i="69" s="1"/>
  <c r="P2861" i="69"/>
  <c r="O2860" i="69"/>
  <c r="T2860" i="69" s="1"/>
  <c r="O2848" i="69"/>
  <c r="O2836" i="69"/>
  <c r="T2836" i="69" s="1"/>
  <c r="R2827" i="69"/>
  <c r="O2824" i="69"/>
  <c r="T2824" i="69" s="1"/>
  <c r="O2808" i="69"/>
  <c r="T2808" i="69" s="1"/>
  <c r="O2800" i="69"/>
  <c r="O2792" i="69"/>
  <c r="T2792" i="69" s="1"/>
  <c r="O2788" i="69"/>
  <c r="O2784" i="69"/>
  <c r="P2753" i="69"/>
  <c r="P2749" i="69"/>
  <c r="P2745" i="69"/>
  <c r="O2736" i="69"/>
  <c r="T2736" i="69" s="1"/>
  <c r="O2724" i="69"/>
  <c r="T2724" i="69" s="1"/>
  <c r="O2720" i="69"/>
  <c r="T2720" i="69" s="1"/>
  <c r="O2700" i="69"/>
  <c r="T2700" i="69" s="1"/>
  <c r="P2685" i="69"/>
  <c r="O2676" i="69"/>
  <c r="T2676" i="69" s="1"/>
  <c r="O2672" i="69"/>
  <c r="T2672" i="69" s="1"/>
  <c r="O2656" i="69"/>
  <c r="T2656" i="69" s="1"/>
  <c r="O2648" i="69"/>
  <c r="T2648" i="69" s="1"/>
  <c r="Q2646" i="69"/>
  <c r="Q2638" i="69"/>
  <c r="O2620" i="69"/>
  <c r="T2620" i="69" s="1"/>
  <c r="O2592" i="69"/>
  <c r="T2592" i="69" s="1"/>
  <c r="O2572" i="69"/>
  <c r="P2557" i="69"/>
  <c r="O2556" i="69"/>
  <c r="T2556" i="69" s="1"/>
  <c r="R2555" i="69"/>
  <c r="O2552" i="69"/>
  <c r="T2552" i="69" s="1"/>
  <c r="Q2550" i="69"/>
  <c r="O2544" i="69"/>
  <c r="O2536" i="69"/>
  <c r="O2524" i="69"/>
  <c r="T2524" i="69" s="1"/>
  <c r="P2497" i="69"/>
  <c r="P2485" i="69"/>
  <c r="O2464" i="69"/>
  <c r="T2464" i="69" s="1"/>
  <c r="O2460" i="69"/>
  <c r="T2460" i="69" s="1"/>
  <c r="P2453" i="69"/>
  <c r="O2452" i="69"/>
  <c r="T2452" i="69" s="1"/>
  <c r="O2448" i="69"/>
  <c r="T2448" i="69" s="1"/>
  <c r="P2445" i="69"/>
  <c r="O2432" i="69"/>
  <c r="O2428" i="69"/>
  <c r="T2428" i="69" s="1"/>
  <c r="O2404" i="69"/>
  <c r="O2384" i="69"/>
  <c r="T2384" i="69" s="1"/>
  <c r="P2365" i="69"/>
  <c r="O2364" i="69"/>
  <c r="T2364" i="69" s="1"/>
  <c r="O2360" i="69"/>
  <c r="T2360" i="69" s="1"/>
  <c r="O2356" i="69"/>
  <c r="O2328" i="69"/>
  <c r="P2325" i="69"/>
  <c r="O2308" i="69"/>
  <c r="O2300" i="69"/>
  <c r="T2300" i="69" s="1"/>
  <c r="P2281" i="69"/>
  <c r="O2280" i="69"/>
  <c r="T2280" i="69" s="1"/>
  <c r="O2240" i="69"/>
  <c r="T2240" i="69" s="1"/>
  <c r="O2232" i="69"/>
  <c r="T2232" i="69" s="1"/>
  <c r="O2224" i="69"/>
  <c r="T2224" i="69" s="1"/>
  <c r="O2220" i="69"/>
  <c r="T2220" i="69" s="1"/>
  <c r="O2212" i="69"/>
  <c r="T2212" i="69" s="1"/>
  <c r="O2208" i="69"/>
  <c r="S2200" i="69"/>
  <c r="P2165" i="69"/>
  <c r="O2156" i="69"/>
  <c r="T2156" i="69" s="1"/>
  <c r="O2140" i="69"/>
  <c r="T2140" i="69" s="1"/>
  <c r="O2136" i="69"/>
  <c r="O2116" i="69"/>
  <c r="O2088" i="69"/>
  <c r="T2088" i="69" s="1"/>
  <c r="P2081" i="69"/>
  <c r="R2079" i="69"/>
  <c r="Q2070" i="69"/>
  <c r="O2064" i="69"/>
  <c r="P2061" i="69"/>
  <c r="O2060" i="69"/>
  <c r="T2060" i="69" s="1"/>
  <c r="O2052" i="69"/>
  <c r="T2052" i="69" s="1"/>
  <c r="O2040" i="69"/>
  <c r="Q2038" i="69"/>
  <c r="O2036" i="69"/>
  <c r="T2036" i="69" s="1"/>
  <c r="O2024" i="69"/>
  <c r="P2005" i="69"/>
  <c r="P2001" i="69"/>
  <c r="O2000" i="69"/>
  <c r="T2000" i="69" s="1"/>
  <c r="O1992" i="69"/>
  <c r="T1992" i="69" s="1"/>
  <c r="O1976" i="69"/>
  <c r="T1976" i="69" s="1"/>
  <c r="Q1974" i="69"/>
  <c r="O1944" i="69"/>
  <c r="O1928" i="69"/>
  <c r="O1924" i="69"/>
  <c r="T1924" i="69" s="1"/>
  <c r="P1921" i="69"/>
  <c r="O1916" i="69"/>
  <c r="O1912" i="69"/>
  <c r="O1904" i="69"/>
  <c r="T1904" i="69" s="1"/>
  <c r="P1901" i="69"/>
  <c r="P1881" i="69"/>
  <c r="P1869" i="69"/>
  <c r="O1852" i="69"/>
  <c r="O1828" i="69"/>
  <c r="T1828" i="69" s="1"/>
  <c r="O1804" i="69"/>
  <c r="P1793" i="69"/>
  <c r="O1760" i="69"/>
  <c r="T1760" i="69" s="1"/>
  <c r="O1756" i="69"/>
  <c r="T1756" i="69" s="1"/>
  <c r="O1748" i="69"/>
  <c r="T1748" i="69" s="1"/>
  <c r="O1740" i="69"/>
  <c r="T1740" i="69" s="1"/>
  <c r="O1736" i="69"/>
  <c r="Q1723" i="69"/>
  <c r="S1713" i="69"/>
  <c r="P1698" i="69"/>
  <c r="O1693" i="69"/>
  <c r="T1693" i="69" s="1"/>
  <c r="O1681" i="69"/>
  <c r="T1681" i="69" s="1"/>
  <c r="O1669" i="69"/>
  <c r="T1669" i="69" s="1"/>
  <c r="O1645" i="69"/>
  <c r="T1645" i="69" s="1"/>
  <c r="O1641" i="69"/>
  <c r="O1633" i="69"/>
  <c r="T1633" i="69" s="1"/>
  <c r="O1625" i="69"/>
  <c r="T1625" i="69" s="1"/>
  <c r="O1621" i="69"/>
  <c r="T1621" i="69" s="1"/>
  <c r="O1617" i="69"/>
  <c r="O1605" i="69"/>
  <c r="T1605" i="69" s="1"/>
  <c r="P1602" i="69"/>
  <c r="Q1575" i="69"/>
  <c r="P1574" i="69"/>
  <c r="O1573" i="69"/>
  <c r="O1569" i="69"/>
  <c r="O1541" i="69"/>
  <c r="O1517" i="69"/>
  <c r="T1517" i="69" s="1"/>
  <c r="P1514" i="69"/>
  <c r="O1509" i="69"/>
  <c r="T1509" i="69" s="1"/>
  <c r="O1493" i="69"/>
  <c r="T1493" i="69" s="1"/>
  <c r="O1477" i="69"/>
  <c r="O1465" i="69"/>
  <c r="T1465" i="69" s="1"/>
  <c r="O1449" i="69"/>
  <c r="T1449" i="69" s="1"/>
  <c r="O1437" i="69"/>
  <c r="Q1415" i="69"/>
  <c r="P1414" i="69"/>
  <c r="O1409" i="69"/>
  <c r="T1409" i="69" s="1"/>
  <c r="O1389" i="69"/>
  <c r="T1389" i="69" s="1"/>
  <c r="O1369" i="69"/>
  <c r="T1369" i="69" s="1"/>
  <c r="P1338" i="69"/>
  <c r="O1321" i="69"/>
  <c r="P1314" i="69"/>
  <c r="O1313" i="69"/>
  <c r="O1289" i="69"/>
  <c r="T1289" i="69" s="1"/>
  <c r="O1285" i="69"/>
  <c r="O1277" i="69"/>
  <c r="R1240" i="69"/>
  <c r="O1233" i="69"/>
  <c r="T1233" i="69" s="1"/>
  <c r="O1229" i="69"/>
  <c r="T1229" i="69" s="1"/>
  <c r="O1225" i="69"/>
  <c r="T1225" i="69" s="1"/>
  <c r="Q1219" i="69"/>
  <c r="P1218" i="69"/>
  <c r="O1201" i="69"/>
  <c r="O1197" i="69"/>
  <c r="O1193" i="69"/>
  <c r="T1193" i="69" s="1"/>
  <c r="O1189" i="69"/>
  <c r="T1189" i="69" s="1"/>
  <c r="Q1187" i="69"/>
  <c r="O1173" i="69"/>
  <c r="T1173" i="69" s="1"/>
  <c r="O1169" i="69"/>
  <c r="Q1159" i="69"/>
  <c r="P1146" i="69"/>
  <c r="P1110" i="69"/>
  <c r="O1105" i="69"/>
  <c r="T1105" i="69" s="1"/>
  <c r="P1098" i="69"/>
  <c r="P1090" i="69"/>
  <c r="R1088" i="69"/>
  <c r="O1085" i="69"/>
  <c r="T1085" i="69" s="1"/>
  <c r="P1058" i="69"/>
  <c r="O1057" i="69"/>
  <c r="P1034" i="69"/>
  <c r="O1033" i="69"/>
  <c r="O1025" i="69"/>
  <c r="T1025" i="69" s="1"/>
  <c r="O1001" i="69"/>
  <c r="O993" i="69"/>
  <c r="O989" i="69"/>
  <c r="T989" i="69" s="1"/>
  <c r="P986" i="69"/>
  <c r="O973" i="69"/>
  <c r="T973" i="69" s="1"/>
  <c r="Q959" i="69"/>
  <c r="O957" i="69"/>
  <c r="T957" i="69" s="1"/>
  <c r="O941" i="69"/>
  <c r="T941" i="69" s="1"/>
  <c r="P930" i="69"/>
  <c r="O929" i="69"/>
  <c r="O925" i="69"/>
  <c r="T925" i="69" s="1"/>
  <c r="O905" i="69"/>
  <c r="Q899" i="69"/>
  <c r="P898" i="69"/>
  <c r="P890" i="69"/>
  <c r="O885" i="69"/>
  <c r="T885" i="69" s="1"/>
  <c r="S881" i="69"/>
  <c r="O873" i="69"/>
  <c r="T873" i="69" s="1"/>
  <c r="O801" i="69"/>
  <c r="T801" i="69" s="1"/>
  <c r="O793" i="69"/>
  <c r="T793" i="69" s="1"/>
  <c r="O777" i="69"/>
  <c r="T777" i="69" s="1"/>
  <c r="O753" i="69"/>
  <c r="T753" i="69" s="1"/>
  <c r="O669" i="69"/>
  <c r="T669" i="69" s="1"/>
  <c r="O661" i="69"/>
  <c r="T661" i="69" s="1"/>
  <c r="R644" i="69"/>
  <c r="Q639" i="69"/>
  <c r="O633" i="69"/>
  <c r="P626" i="69"/>
  <c r="Q607" i="69"/>
  <c r="O597" i="69"/>
  <c r="T597" i="69" s="1"/>
  <c r="O593" i="69"/>
  <c r="T593" i="69" s="1"/>
  <c r="O561" i="69"/>
  <c r="T561" i="69" s="1"/>
  <c r="Q559" i="69"/>
  <c r="P558" i="69"/>
  <c r="Q539" i="69"/>
  <c r="P510" i="69"/>
  <c r="S485" i="69"/>
  <c r="O485" i="69"/>
  <c r="P482" i="69"/>
  <c r="P470" i="69"/>
  <c r="O469" i="69"/>
  <c r="T469" i="69" s="1"/>
  <c r="O461" i="69"/>
  <c r="T461" i="69" s="1"/>
  <c r="P450" i="69"/>
  <c r="O445" i="69"/>
  <c r="T445" i="69" s="1"/>
  <c r="O437" i="69"/>
  <c r="T437" i="69" s="1"/>
  <c r="O429" i="69"/>
  <c r="T429" i="69" s="1"/>
  <c r="O365" i="69"/>
  <c r="Q359" i="69"/>
  <c r="O321" i="69"/>
  <c r="T321" i="69" s="1"/>
  <c r="Q295" i="69"/>
  <c r="O289" i="69"/>
  <c r="T289" i="69" s="1"/>
  <c r="O281" i="69"/>
  <c r="O253" i="69"/>
  <c r="T253" i="69" s="1"/>
  <c r="P230" i="69"/>
  <c r="O221" i="69"/>
  <c r="O209" i="69"/>
  <c r="T209" i="69" s="1"/>
  <c r="O201" i="69"/>
  <c r="T201" i="69" s="1"/>
  <c r="O197" i="69"/>
  <c r="O177" i="69"/>
  <c r="T177" i="69" s="1"/>
  <c r="O161" i="69"/>
  <c r="O141" i="69"/>
  <c r="O137" i="69"/>
  <c r="T137" i="69" s="1"/>
  <c r="O133" i="69"/>
  <c r="T133" i="69" s="1"/>
  <c r="O117" i="69"/>
  <c r="T117" i="69" s="1"/>
  <c r="O95" i="69"/>
  <c r="O91" i="69"/>
  <c r="T91" i="69" s="1"/>
  <c r="P82" i="69"/>
  <c r="O75" i="69"/>
  <c r="T75" i="69" s="1"/>
  <c r="P74" i="69"/>
  <c r="O71" i="69"/>
  <c r="O27" i="69"/>
  <c r="T27" i="69" s="1"/>
  <c r="R24" i="69"/>
  <c r="O23" i="69"/>
  <c r="P22" i="69"/>
  <c r="O19" i="69"/>
  <c r="P1728" i="69"/>
  <c r="O1714" i="69"/>
  <c r="T1714" i="69" s="1"/>
  <c r="O1694" i="69"/>
  <c r="P1671" i="69"/>
  <c r="O1666" i="69"/>
  <c r="T1666" i="69" s="1"/>
  <c r="P1663" i="69"/>
  <c r="O1658" i="69"/>
  <c r="T1658" i="69" s="1"/>
  <c r="P1635" i="69"/>
  <c r="O1626" i="69"/>
  <c r="T1626" i="69" s="1"/>
  <c r="O1618" i="69"/>
  <c r="O1606" i="69"/>
  <c r="T1606" i="69" s="1"/>
  <c r="O1554" i="69"/>
  <c r="T1554" i="69" s="1"/>
  <c r="O1546" i="69"/>
  <c r="T1546" i="69" s="1"/>
  <c r="R1545" i="69"/>
  <c r="Q1544" i="69"/>
  <c r="O1538" i="69"/>
  <c r="T1538" i="69" s="1"/>
  <c r="P1535" i="69"/>
  <c r="R1497" i="69"/>
  <c r="O1482" i="69"/>
  <c r="T1482" i="69" s="1"/>
  <c r="O1474" i="69"/>
  <c r="T1474" i="69" s="1"/>
  <c r="O1450" i="69"/>
  <c r="T1450" i="69" s="1"/>
  <c r="P1447" i="69"/>
  <c r="O1446" i="69"/>
  <c r="T1446" i="69" s="1"/>
  <c r="P1435" i="69"/>
  <c r="P1431" i="69"/>
  <c r="O1430" i="69"/>
  <c r="T1430" i="69" s="1"/>
  <c r="O1418" i="69"/>
  <c r="T1418" i="69" s="1"/>
  <c r="O1406" i="69"/>
  <c r="O1398" i="69"/>
  <c r="O1386" i="69"/>
  <c r="T1386" i="69" s="1"/>
  <c r="S1354" i="69"/>
  <c r="P1351" i="69"/>
  <c r="O1350" i="69"/>
  <c r="T1350" i="69" s="1"/>
  <c r="P1311" i="69"/>
  <c r="P1299" i="69"/>
  <c r="O1278" i="69"/>
  <c r="T1278" i="69" s="1"/>
  <c r="O1246" i="69"/>
  <c r="O1242" i="69"/>
  <c r="T1242" i="69" s="1"/>
  <c r="P1239" i="69"/>
  <c r="O1234" i="69"/>
  <c r="O1222" i="69"/>
  <c r="O1218" i="69"/>
  <c r="P1215" i="69"/>
  <c r="Q1204" i="69"/>
  <c r="Q1196" i="69"/>
  <c r="O1186" i="69"/>
  <c r="O1170" i="69"/>
  <c r="O1166" i="69"/>
  <c r="T1166" i="69" s="1"/>
  <c r="O1162" i="69"/>
  <c r="T1162" i="69" s="1"/>
  <c r="O1150" i="69"/>
  <c r="Q1148" i="69"/>
  <c r="Q1144" i="69"/>
  <c r="O1134" i="69"/>
  <c r="T1134" i="69" s="1"/>
  <c r="O1122" i="69"/>
  <c r="Q1092" i="69"/>
  <c r="P1087" i="69"/>
  <c r="O1086" i="69"/>
  <c r="P1047" i="69"/>
  <c r="O1042" i="69"/>
  <c r="T1042" i="69" s="1"/>
  <c r="P1031" i="69"/>
  <c r="O1014" i="69"/>
  <c r="T1014" i="69" s="1"/>
  <c r="P1003" i="69"/>
  <c r="O1002" i="69"/>
  <c r="T1002" i="69" s="1"/>
  <c r="O998" i="69"/>
  <c r="P971" i="69"/>
  <c r="R969" i="69"/>
  <c r="O954" i="69"/>
  <c r="O950" i="69"/>
  <c r="T950" i="69" s="1"/>
  <c r="O942" i="69"/>
  <c r="O938" i="69"/>
  <c r="T938" i="69" s="1"/>
  <c r="P931" i="69"/>
  <c r="P915" i="69"/>
  <c r="O914" i="69"/>
  <c r="T914" i="69" s="1"/>
  <c r="P911" i="69"/>
  <c r="O902" i="69"/>
  <c r="T902" i="69" s="1"/>
  <c r="O886" i="69"/>
  <c r="O878" i="69"/>
  <c r="T878" i="69" s="1"/>
  <c r="Q844" i="69"/>
  <c r="P823" i="69"/>
  <c r="P799" i="69"/>
  <c r="P787" i="69"/>
  <c r="O782" i="69"/>
  <c r="T782" i="69" s="1"/>
  <c r="P771" i="69"/>
  <c r="O770" i="69"/>
  <c r="T770" i="69" s="1"/>
  <c r="O766" i="69"/>
  <c r="T766" i="69" s="1"/>
  <c r="O762" i="69"/>
  <c r="T762" i="69" s="1"/>
  <c r="R749" i="69"/>
  <c r="P747" i="69"/>
  <c r="O742" i="69"/>
  <c r="T742" i="69" s="1"/>
  <c r="P735" i="69"/>
  <c r="O710" i="69"/>
  <c r="T710" i="69" s="1"/>
  <c r="O686" i="69"/>
  <c r="O674" i="69"/>
  <c r="T674" i="69" s="1"/>
  <c r="O670" i="69"/>
  <c r="T670" i="69" s="1"/>
  <c r="O658" i="69"/>
  <c r="T658" i="69" s="1"/>
  <c r="O642" i="69"/>
  <c r="T642" i="69" s="1"/>
  <c r="O638" i="69"/>
  <c r="T638" i="69" s="1"/>
  <c r="O606" i="69"/>
  <c r="T606" i="69" s="1"/>
  <c r="O598" i="69"/>
  <c r="O590" i="69"/>
  <c r="O550" i="69"/>
  <c r="O530" i="69"/>
  <c r="T530" i="69" s="1"/>
  <c r="O526" i="69"/>
  <c r="O522" i="69"/>
  <c r="T522" i="69" s="1"/>
  <c r="O506" i="69"/>
  <c r="T506" i="69" s="1"/>
  <c r="O470" i="69"/>
  <c r="O410" i="69"/>
  <c r="O406" i="69"/>
  <c r="T406" i="69" s="1"/>
  <c r="Q380" i="69"/>
  <c r="O370" i="69"/>
  <c r="T370" i="69" s="1"/>
  <c r="O358" i="69"/>
  <c r="P355" i="69"/>
  <c r="O354" i="69"/>
  <c r="Q352" i="69"/>
  <c r="P339" i="69"/>
  <c r="O330" i="69"/>
  <c r="T330" i="69" s="1"/>
  <c r="O286" i="69"/>
  <c r="O282" i="69"/>
  <c r="O270" i="69"/>
  <c r="T270" i="69" s="1"/>
  <c r="P267" i="69"/>
  <c r="O258" i="69"/>
  <c r="P247" i="69"/>
  <c r="P239" i="69"/>
  <c r="O222" i="69"/>
  <c r="T222" i="69" s="1"/>
  <c r="O218" i="69"/>
  <c r="T218" i="69" s="1"/>
  <c r="O214" i="69"/>
  <c r="T214" i="69" s="1"/>
  <c r="P195" i="69"/>
  <c r="O190" i="69"/>
  <c r="T190" i="69" s="1"/>
  <c r="O174" i="69"/>
  <c r="T174" i="69" s="1"/>
  <c r="P159" i="69"/>
  <c r="P123" i="69"/>
  <c r="O102" i="69"/>
  <c r="T102" i="69" s="1"/>
  <c r="R101" i="69"/>
  <c r="O86" i="69"/>
  <c r="T86" i="69" s="1"/>
  <c r="P85" i="69"/>
  <c r="Q84" i="69"/>
  <c r="O54" i="69"/>
  <c r="T54" i="69" s="1"/>
  <c r="O14" i="69"/>
  <c r="O53" i="69"/>
  <c r="O45" i="69"/>
  <c r="O33" i="69"/>
  <c r="T33" i="69" s="1"/>
  <c r="P11" i="69"/>
  <c r="O1732" i="69"/>
  <c r="O1729" i="69"/>
  <c r="T1729" i="69" s="1"/>
  <c r="O1715" i="69"/>
  <c r="T1715" i="69" s="1"/>
  <c r="O1711" i="69"/>
  <c r="T1711" i="69" s="1"/>
  <c r="O1707" i="69"/>
  <c r="T1707" i="69" s="1"/>
  <c r="O1703" i="69"/>
  <c r="T1703" i="69" s="1"/>
  <c r="R1694" i="69"/>
  <c r="R1690" i="69"/>
  <c r="P1684" i="69"/>
  <c r="R1670" i="69"/>
  <c r="P1656" i="69"/>
  <c r="O1623" i="69"/>
  <c r="O1619" i="69"/>
  <c r="P1616" i="69"/>
  <c r="O1595" i="69"/>
  <c r="P1564" i="69"/>
  <c r="O1551" i="69"/>
  <c r="T1551" i="69" s="1"/>
  <c r="O1539" i="69"/>
  <c r="Q1533" i="69"/>
  <c r="O1507" i="69"/>
  <c r="T1507" i="69" s="1"/>
  <c r="O1491" i="69"/>
  <c r="T1491" i="69" s="1"/>
  <c r="O1479" i="69"/>
  <c r="T1479" i="69" s="1"/>
  <c r="Q1477" i="69"/>
  <c r="O1455" i="69"/>
  <c r="O1451" i="69"/>
  <c r="T1451" i="69" s="1"/>
  <c r="O1435" i="69"/>
  <c r="T1435" i="69" s="1"/>
  <c r="P1424" i="69"/>
  <c r="P1416" i="69"/>
  <c r="O1407" i="69"/>
  <c r="T1407" i="69" s="1"/>
  <c r="O1403" i="69"/>
  <c r="T1403" i="69" s="1"/>
  <c r="O1391" i="69"/>
  <c r="T1391" i="69" s="1"/>
  <c r="P1388" i="69"/>
  <c r="O1383" i="69"/>
  <c r="O1375" i="69"/>
  <c r="T1375" i="69" s="1"/>
  <c r="O1371" i="69"/>
  <c r="O1367" i="69"/>
  <c r="T1367" i="69" s="1"/>
  <c r="P1356" i="69"/>
  <c r="O1355" i="69"/>
  <c r="T1355" i="69" s="1"/>
  <c r="R1330" i="69"/>
  <c r="O1323" i="69"/>
  <c r="T1323" i="69" s="1"/>
  <c r="O1315" i="69"/>
  <c r="R1314" i="69"/>
  <c r="P1308" i="69"/>
  <c r="O1307" i="69"/>
  <c r="P1296" i="69"/>
  <c r="P1292" i="69"/>
  <c r="P1272" i="69"/>
  <c r="O1243" i="69"/>
  <c r="T1243" i="69" s="1"/>
  <c r="O1239" i="69"/>
  <c r="R1234" i="69"/>
  <c r="O1227" i="69"/>
  <c r="T1227" i="69" s="1"/>
  <c r="O1203" i="69"/>
  <c r="O1179" i="69"/>
  <c r="T1179" i="69" s="1"/>
  <c r="O1167" i="69"/>
  <c r="Q1157" i="69"/>
  <c r="O1147" i="69"/>
  <c r="T1147" i="69" s="1"/>
  <c r="O1139" i="69"/>
  <c r="T1139" i="69" s="1"/>
  <c r="P1124" i="69"/>
  <c r="O1103" i="69"/>
  <c r="T1103" i="69" s="1"/>
  <c r="O1099" i="69"/>
  <c r="T1099" i="69" s="1"/>
  <c r="P1052" i="69"/>
  <c r="O1039" i="69"/>
  <c r="T1039" i="69" s="1"/>
  <c r="P1020" i="69"/>
  <c r="O1011" i="69"/>
  <c r="T1011" i="69" s="1"/>
  <c r="O995" i="69"/>
  <c r="O991" i="69"/>
  <c r="T991" i="69" s="1"/>
  <c r="O975" i="69"/>
  <c r="T975" i="69" s="1"/>
  <c r="Q969" i="69"/>
  <c r="P960" i="69"/>
  <c r="R958" i="69"/>
  <c r="O955" i="69"/>
  <c r="P944" i="69"/>
  <c r="O939" i="69"/>
  <c r="O935" i="69"/>
  <c r="T935" i="69" s="1"/>
  <c r="O931" i="69"/>
  <c r="T931" i="69" s="1"/>
  <c r="O891" i="69"/>
  <c r="O883" i="69"/>
  <c r="P804" i="69"/>
  <c r="O795" i="69"/>
  <c r="T795" i="69" s="1"/>
  <c r="P792" i="69"/>
  <c r="O759" i="69"/>
  <c r="T759" i="69" s="1"/>
  <c r="P744" i="69"/>
  <c r="O743" i="69"/>
  <c r="O739" i="69"/>
  <c r="T739" i="69" s="1"/>
  <c r="O731" i="69"/>
  <c r="O727" i="69"/>
  <c r="P712" i="69"/>
  <c r="O707" i="69"/>
  <c r="T707" i="69" s="1"/>
  <c r="O679" i="69"/>
  <c r="O675" i="69"/>
  <c r="T675" i="69" s="1"/>
  <c r="O671" i="69"/>
  <c r="T671" i="69" s="1"/>
  <c r="O647" i="69"/>
  <c r="O643" i="69"/>
  <c r="T643" i="69" s="1"/>
  <c r="P628" i="69"/>
  <c r="O627" i="69"/>
  <c r="O583" i="69"/>
  <c r="T583" i="69" s="1"/>
  <c r="P572" i="69"/>
  <c r="O559" i="69"/>
  <c r="T559" i="69" s="1"/>
  <c r="O555" i="69"/>
  <c r="T555" i="69" s="1"/>
  <c r="O547" i="69"/>
  <c r="P540" i="69"/>
  <c r="P536" i="69"/>
  <c r="O535" i="69"/>
  <c r="T535" i="69" s="1"/>
  <c r="O531" i="69"/>
  <c r="T531" i="69" s="1"/>
  <c r="O523" i="69"/>
  <c r="O519" i="69"/>
  <c r="P508" i="69"/>
  <c r="O487" i="69"/>
  <c r="O479" i="69"/>
  <c r="T479" i="69" s="1"/>
  <c r="O471" i="69"/>
  <c r="T471" i="69" s="1"/>
  <c r="O463" i="69"/>
  <c r="T463" i="69" s="1"/>
  <c r="O455" i="69"/>
  <c r="T455" i="69" s="1"/>
  <c r="O451" i="69"/>
  <c r="O447" i="69"/>
  <c r="O443" i="69"/>
  <c r="T443" i="69" s="1"/>
  <c r="O435" i="69"/>
  <c r="O399" i="69"/>
  <c r="O379" i="69"/>
  <c r="T379" i="69" s="1"/>
  <c r="P376" i="69"/>
  <c r="O351" i="69"/>
  <c r="T351" i="69" s="1"/>
  <c r="O347" i="69"/>
  <c r="Q317" i="69"/>
  <c r="O315" i="69"/>
  <c r="T315" i="69" s="1"/>
  <c r="O299" i="69"/>
  <c r="T299" i="69" s="1"/>
  <c r="Q233" i="69"/>
  <c r="O215" i="69"/>
  <c r="O195" i="69"/>
  <c r="T195" i="69" s="1"/>
  <c r="O175" i="69"/>
  <c r="Q169" i="69"/>
  <c r="O143" i="69"/>
  <c r="T143" i="69" s="1"/>
  <c r="O111" i="69"/>
  <c r="O89" i="69"/>
  <c r="T89" i="69" s="1"/>
  <c r="P76" i="69"/>
  <c r="O1724" i="69"/>
  <c r="T1724" i="69" s="1"/>
  <c r="O1708" i="69"/>
  <c r="T1708" i="69" s="1"/>
  <c r="P1705" i="69"/>
  <c r="P1701" i="69"/>
  <c r="O1696" i="69"/>
  <c r="P1649" i="69"/>
  <c r="O1640" i="69"/>
  <c r="T1640" i="69" s="1"/>
  <c r="O1636" i="69"/>
  <c r="T1636" i="69" s="1"/>
  <c r="O1632" i="69"/>
  <c r="T1632" i="69" s="1"/>
  <c r="Q1622" i="69"/>
  <c r="R1619" i="69"/>
  <c r="P1617" i="69"/>
  <c r="O1616" i="69"/>
  <c r="T1616" i="69" s="1"/>
  <c r="Q1614" i="69"/>
  <c r="O1608" i="69"/>
  <c r="O1592" i="69"/>
  <c r="T1592" i="69" s="1"/>
  <c r="O1580" i="69"/>
  <c r="O1576" i="69"/>
  <c r="T1576" i="69" s="1"/>
  <c r="R1567" i="69"/>
  <c r="Q1566" i="69"/>
  <c r="O1552" i="69"/>
  <c r="T1552" i="69" s="1"/>
  <c r="P1549" i="69"/>
  <c r="P1541" i="69"/>
  <c r="P1533" i="69"/>
  <c r="O1532" i="69"/>
  <c r="P1525" i="69"/>
  <c r="O1524" i="69"/>
  <c r="T1524" i="69" s="1"/>
  <c r="O1508" i="69"/>
  <c r="T1508" i="69" s="1"/>
  <c r="O1500" i="69"/>
  <c r="T1500" i="69" s="1"/>
  <c r="O1496" i="69"/>
  <c r="T1496" i="69" s="1"/>
  <c r="O1488" i="69"/>
  <c r="T1488" i="69" s="1"/>
  <c r="R1471" i="69"/>
  <c r="P1469" i="69"/>
  <c r="O1404" i="69"/>
  <c r="O1396" i="69"/>
  <c r="P1381" i="69"/>
  <c r="O1376" i="69"/>
  <c r="O1368" i="69"/>
  <c r="T1368" i="69" s="1"/>
  <c r="O1364" i="69"/>
  <c r="T1364" i="69" s="1"/>
  <c r="R1363" i="69"/>
  <c r="O1360" i="69"/>
  <c r="T1360" i="69" s="1"/>
  <c r="O1344" i="69"/>
  <c r="T1344" i="69" s="1"/>
  <c r="O1340" i="69"/>
  <c r="T1340" i="69" s="1"/>
  <c r="O1304" i="69"/>
  <c r="T1304" i="69" s="1"/>
  <c r="O1296" i="69"/>
  <c r="Q1286" i="69"/>
  <c r="P1281" i="69"/>
  <c r="O1280" i="69"/>
  <c r="T1280" i="69" s="1"/>
  <c r="P1277" i="69"/>
  <c r="R1247" i="69"/>
  <c r="O1236" i="69"/>
  <c r="R1235" i="69"/>
  <c r="O1224" i="69"/>
  <c r="T1224" i="69" s="1"/>
  <c r="O1216" i="69"/>
  <c r="T1216" i="69" s="1"/>
  <c r="O1212" i="69"/>
  <c r="T1212" i="69" s="1"/>
  <c r="R1211" i="69"/>
  <c r="P1209" i="69"/>
  <c r="O1192" i="69"/>
  <c r="Q1190" i="69"/>
  <c r="Q1186" i="69"/>
  <c r="P1185" i="69"/>
  <c r="P1169" i="69"/>
  <c r="O1164" i="69"/>
  <c r="T1164" i="69" s="1"/>
  <c r="O1156" i="69"/>
  <c r="O1148" i="69"/>
  <c r="T1148" i="69" s="1"/>
  <c r="P1145" i="69"/>
  <c r="O1112" i="69"/>
  <c r="T1112" i="69" s="1"/>
  <c r="O1108" i="69"/>
  <c r="T1108" i="69" s="1"/>
  <c r="O1100" i="69"/>
  <c r="O1096" i="69"/>
  <c r="T1096" i="69" s="1"/>
  <c r="O1076" i="69"/>
  <c r="T1076" i="69" s="1"/>
  <c r="O1044" i="69"/>
  <c r="T1044" i="69" s="1"/>
  <c r="O1040" i="69"/>
  <c r="O1032" i="69"/>
  <c r="T1032" i="69" s="1"/>
  <c r="P1021" i="69"/>
  <c r="O1020" i="69"/>
  <c r="R1019" i="69"/>
  <c r="O1004" i="69"/>
  <c r="O996" i="69"/>
  <c r="T996" i="69" s="1"/>
  <c r="O992" i="69"/>
  <c r="T992" i="69" s="1"/>
  <c r="O984" i="69"/>
  <c r="O968" i="69"/>
  <c r="T968" i="69" s="1"/>
  <c r="O964" i="69"/>
  <c r="S948" i="69"/>
  <c r="O940" i="69"/>
  <c r="T940" i="69" s="1"/>
  <c r="O924" i="69"/>
  <c r="T924" i="69" s="1"/>
  <c r="O908" i="69"/>
  <c r="O904" i="69"/>
  <c r="T904" i="69" s="1"/>
  <c r="O900" i="69"/>
  <c r="O896" i="69"/>
  <c r="T896" i="69" s="1"/>
  <c r="O884" i="69"/>
  <c r="T884" i="69" s="1"/>
  <c r="O880" i="69"/>
  <c r="T880" i="69" s="1"/>
  <c r="O852" i="69"/>
  <c r="T852" i="69" s="1"/>
  <c r="O796" i="69"/>
  <c r="T796" i="69" s="1"/>
  <c r="O768" i="69"/>
  <c r="T768" i="69" s="1"/>
  <c r="P765" i="69"/>
  <c r="O736" i="69"/>
  <c r="O728" i="69"/>
  <c r="T728" i="69" s="1"/>
  <c r="P713" i="69"/>
  <c r="O696" i="69"/>
  <c r="O684" i="69"/>
  <c r="T684" i="69" s="1"/>
  <c r="Q662" i="69"/>
  <c r="P641" i="69"/>
  <c r="O632" i="69"/>
  <c r="O552" i="69"/>
  <c r="O548" i="69"/>
  <c r="P545" i="69"/>
  <c r="O536" i="69"/>
  <c r="O524" i="69"/>
  <c r="O520" i="69"/>
  <c r="T520" i="69" s="1"/>
  <c r="P505" i="69"/>
  <c r="O504" i="69"/>
  <c r="Q478" i="69"/>
  <c r="O464" i="69"/>
  <c r="T464" i="69" s="1"/>
  <c r="O452" i="69"/>
  <c r="T452" i="69" s="1"/>
  <c r="P449" i="69"/>
  <c r="O448" i="69"/>
  <c r="O440" i="69"/>
  <c r="T440" i="69" s="1"/>
  <c r="R419" i="69"/>
  <c r="O412" i="69"/>
  <c r="T412" i="69" s="1"/>
  <c r="O408" i="69"/>
  <c r="O404" i="69"/>
  <c r="Q386" i="69"/>
  <c r="O372" i="69"/>
  <c r="T372" i="69" s="1"/>
  <c r="O364" i="69"/>
  <c r="T364" i="69" s="1"/>
  <c r="O348" i="69"/>
  <c r="T348" i="69" s="1"/>
  <c r="P341" i="69"/>
  <c r="O288" i="69"/>
  <c r="P281" i="69"/>
  <c r="Q274" i="69"/>
  <c r="P257" i="69"/>
  <c r="Q234" i="69"/>
  <c r="P205" i="69"/>
  <c r="O196" i="69"/>
  <c r="T196" i="69" s="1"/>
  <c r="P193" i="69"/>
  <c r="O188" i="69"/>
  <c r="T188" i="69" s="1"/>
  <c r="O152" i="69"/>
  <c r="T152" i="69" s="1"/>
  <c r="P105" i="69"/>
  <c r="O92" i="69"/>
  <c r="T92" i="69" s="1"/>
  <c r="O56" i="69"/>
  <c r="T56" i="69" s="1"/>
  <c r="Q50" i="69"/>
  <c r="P39" i="69"/>
  <c r="O32" i="69"/>
  <c r="T32" i="69" s="1"/>
  <c r="P31" i="69"/>
  <c r="Q14" i="69"/>
  <c r="O12" i="69"/>
  <c r="O4" i="69"/>
  <c r="T4" i="69" s="1"/>
  <c r="O41" i="69"/>
  <c r="P40" i="69"/>
  <c r="O17" i="69"/>
  <c r="P16" i="69"/>
  <c r="Q8" i="69"/>
  <c r="Q9488" i="69"/>
  <c r="O9389" i="69"/>
  <c r="T9389" i="69" s="1"/>
  <c r="P9386" i="69"/>
  <c r="Q9241" i="69"/>
  <c r="O9195" i="69"/>
  <c r="O9187" i="69"/>
  <c r="T9187" i="69" s="1"/>
  <c r="P9388" i="69"/>
  <c r="R9355" i="69"/>
  <c r="Q9346" i="69"/>
  <c r="P9245" i="69"/>
  <c r="P9241" i="69"/>
  <c r="P9177" i="69"/>
  <c r="O9132" i="69"/>
  <c r="T9132" i="69" s="1"/>
  <c r="Q9082" i="69"/>
  <c r="R9023" i="69"/>
  <c r="P8937" i="69"/>
  <c r="Q8882" i="69"/>
  <c r="O8840" i="69"/>
  <c r="O8836" i="69"/>
  <c r="T8836" i="69" s="1"/>
  <c r="P9342" i="69"/>
  <c r="S9301" i="69"/>
  <c r="O9093" i="69"/>
  <c r="T9093" i="69" s="1"/>
  <c r="P9078" i="69"/>
  <c r="R9008" i="69"/>
  <c r="P9006" i="69"/>
  <c r="O8841" i="69"/>
  <c r="O8837" i="69"/>
  <c r="T8837" i="69" s="1"/>
  <c r="O8898" i="69"/>
  <c r="O8842" i="69"/>
  <c r="T8842" i="69" s="1"/>
  <c r="S8571" i="69"/>
  <c r="Q8473" i="69"/>
  <c r="O8463" i="69"/>
  <c r="P8412" i="69"/>
  <c r="Q8397" i="69"/>
  <c r="Q8654" i="69"/>
  <c r="P8653" i="69"/>
  <c r="O8508" i="69"/>
  <c r="T8508" i="69" s="1"/>
  <c r="P8501" i="69"/>
  <c r="O8452" i="69"/>
  <c r="T8452" i="69" s="1"/>
  <c r="O9338" i="69"/>
  <c r="T9338" i="69" s="1"/>
  <c r="Q9077" i="69"/>
  <c r="Q8884" i="69"/>
  <c r="R8878" i="69"/>
  <c r="Q8651" i="69"/>
  <c r="Q8575" i="69"/>
  <c r="Q8829" i="69"/>
  <c r="O8798" i="69"/>
  <c r="T8798" i="69" s="1"/>
  <c r="R8513" i="69"/>
  <c r="P8403" i="69"/>
  <c r="R8240" i="69"/>
  <c r="O8029" i="69"/>
  <c r="T8029" i="69" s="1"/>
  <c r="P7978" i="69"/>
  <c r="O7725" i="69"/>
  <c r="P7722" i="69"/>
  <c r="P7682" i="69"/>
  <c r="P7646" i="69"/>
  <c r="P7638" i="69"/>
  <c r="R7544" i="69"/>
  <c r="P7474" i="69"/>
  <c r="Q7467" i="69"/>
  <c r="R7460" i="69"/>
  <c r="O7457" i="69"/>
  <c r="Q7455" i="69"/>
  <c r="P7186" i="69"/>
  <c r="O7185" i="69"/>
  <c r="T7185" i="69" s="1"/>
  <c r="O7149" i="69"/>
  <c r="O8238" i="69"/>
  <c r="Q7976" i="69"/>
  <c r="Q7684" i="69"/>
  <c r="O7682" i="69"/>
  <c r="S7654" i="69"/>
  <c r="P7643" i="69"/>
  <c r="P7639" i="69"/>
  <c r="O7590" i="69"/>
  <c r="T7590" i="69" s="1"/>
  <c r="S7490" i="69"/>
  <c r="R7385" i="69"/>
  <c r="S7286" i="69"/>
  <c r="P7143" i="69"/>
  <c r="P8180" i="69"/>
  <c r="Q8125" i="69"/>
  <c r="O8119" i="69"/>
  <c r="T8119" i="69" s="1"/>
  <c r="Q7989" i="69"/>
  <c r="Q7829" i="69"/>
  <c r="O7787" i="69"/>
  <c r="T7787" i="69" s="1"/>
  <c r="P7784" i="69"/>
  <c r="O7579" i="69"/>
  <c r="T7579" i="69" s="1"/>
  <c r="O7523" i="69"/>
  <c r="P7384" i="69"/>
  <c r="R7282" i="69"/>
  <c r="O7279" i="69"/>
  <c r="S7195" i="69"/>
  <c r="Q8503" i="69"/>
  <c r="O8457" i="69"/>
  <c r="T8457" i="69" s="1"/>
  <c r="Q8310" i="69"/>
  <c r="Q8274" i="69"/>
  <c r="O8120" i="69"/>
  <c r="P7977" i="69"/>
  <c r="O7924" i="69"/>
  <c r="O7856" i="69"/>
  <c r="T7856" i="69" s="1"/>
  <c r="O7780" i="69"/>
  <c r="T7780" i="69" s="1"/>
  <c r="O7720" i="69"/>
  <c r="T7720" i="69" s="1"/>
  <c r="O7680" i="69"/>
  <c r="T7680" i="69" s="1"/>
  <c r="O7636" i="69"/>
  <c r="T7636" i="69" s="1"/>
  <c r="S7596" i="69"/>
  <c r="R7443" i="69"/>
  <c r="R7235" i="69"/>
  <c r="Q7230" i="69"/>
  <c r="P7161" i="69"/>
  <c r="S7144" i="69"/>
  <c r="O6914" i="69"/>
  <c r="Q6868" i="69"/>
  <c r="O6710" i="69"/>
  <c r="P6603" i="69"/>
  <c r="R6549" i="69"/>
  <c r="P6511" i="69"/>
  <c r="R6421" i="69"/>
  <c r="O6418" i="69"/>
  <c r="O6322" i="69"/>
  <c r="Q6236" i="69"/>
  <c r="O6190" i="69"/>
  <c r="O6182" i="69"/>
  <c r="T6182" i="69" s="1"/>
  <c r="P6167" i="69"/>
  <c r="O6166" i="69"/>
  <c r="T6166" i="69" s="1"/>
  <c r="O6082" i="69"/>
  <c r="T6082" i="69" s="1"/>
  <c r="P7088" i="69"/>
  <c r="P7076" i="69"/>
  <c r="P7000" i="69"/>
  <c r="R6946" i="69"/>
  <c r="P6552" i="69"/>
  <c r="O6511" i="69"/>
  <c r="R6502" i="69"/>
  <c r="Q6433" i="69"/>
  <c r="Q6425" i="69"/>
  <c r="O6247" i="69"/>
  <c r="T6247" i="69" s="1"/>
  <c r="O6215" i="69"/>
  <c r="T6215" i="69" s="1"/>
  <c r="O6131" i="69"/>
  <c r="O6127" i="69"/>
  <c r="R6126" i="69"/>
  <c r="R5866" i="69"/>
  <c r="O7088" i="69"/>
  <c r="T7088" i="69" s="1"/>
  <c r="P7013" i="69"/>
  <c r="O7000" i="69"/>
  <c r="P6997" i="69"/>
  <c r="Q6954" i="69"/>
  <c r="R6703" i="69"/>
  <c r="O6552" i="69"/>
  <c r="O6508" i="69"/>
  <c r="T6508" i="69" s="1"/>
  <c r="O6480" i="69"/>
  <c r="O6416" i="69"/>
  <c r="T6416" i="69" s="1"/>
  <c r="P6369" i="69"/>
  <c r="O6308" i="69"/>
  <c r="O6304" i="69"/>
  <c r="T6304" i="69" s="1"/>
  <c r="O6300" i="69"/>
  <c r="O6216" i="69"/>
  <c r="T6216" i="69" s="1"/>
  <c r="Q6190" i="69"/>
  <c r="O6128" i="69"/>
  <c r="Q6126" i="69"/>
  <c r="S6036" i="69"/>
  <c r="S5892" i="69"/>
  <c r="P7078" i="69"/>
  <c r="O7013" i="69"/>
  <c r="T7013" i="69" s="1"/>
  <c r="P6954" i="69"/>
  <c r="P6710" i="69"/>
  <c r="Q6539" i="69"/>
  <c r="P6334" i="69"/>
  <c r="O6237" i="69"/>
  <c r="T6237" i="69" s="1"/>
  <c r="P6218" i="69"/>
  <c r="P6190" i="69"/>
  <c r="P6174" i="69"/>
  <c r="O6089" i="69"/>
  <c r="T6089" i="69" s="1"/>
  <c r="O6025" i="69"/>
  <c r="T6025" i="69" s="1"/>
  <c r="Q5891" i="69"/>
  <c r="P5783" i="69"/>
  <c r="O5762" i="69"/>
  <c r="O5666" i="69"/>
  <c r="O5610" i="69"/>
  <c r="T5610" i="69" s="1"/>
  <c r="O5558" i="69"/>
  <c r="T5558" i="69" s="1"/>
  <c r="O5554" i="69"/>
  <c r="T5554" i="69" s="1"/>
  <c r="Q5488" i="69"/>
  <c r="P5351" i="69"/>
  <c r="Q5348" i="69"/>
  <c r="O5342" i="69"/>
  <c r="T5342" i="69" s="1"/>
  <c r="Q5280" i="69"/>
  <c r="O5142" i="69"/>
  <c r="P5119" i="69"/>
  <c r="O5094" i="69"/>
  <c r="P5091" i="69"/>
  <c r="R4861" i="69"/>
  <c r="O4802" i="69"/>
  <c r="O5767" i="69"/>
  <c r="T5767" i="69" s="1"/>
  <c r="O5763" i="69"/>
  <c r="Q5709" i="69"/>
  <c r="S5707" i="69"/>
  <c r="P5616" i="69"/>
  <c r="Q5557" i="69"/>
  <c r="R5550" i="69"/>
  <c r="O5447" i="69"/>
  <c r="P5360" i="69"/>
  <c r="R5350" i="69"/>
  <c r="O5339" i="69"/>
  <c r="P5284" i="69"/>
  <c r="P5240" i="69"/>
  <c r="P5132" i="69"/>
  <c r="P4780" i="69"/>
  <c r="O5784" i="69"/>
  <c r="T5784" i="69" s="1"/>
  <c r="P5761" i="69"/>
  <c r="R5707" i="69"/>
  <c r="Q5366" i="69"/>
  <c r="P5285" i="69"/>
  <c r="Q5182" i="69"/>
  <c r="O5176" i="69"/>
  <c r="T5176" i="69" s="1"/>
  <c r="O5120" i="69"/>
  <c r="T5120" i="69" s="1"/>
  <c r="O5080" i="69"/>
  <c r="T5080" i="69" s="1"/>
  <c r="Q5078" i="69"/>
  <c r="Q4862" i="69"/>
  <c r="O5765" i="69"/>
  <c r="T5765" i="69" s="1"/>
  <c r="O5553" i="69"/>
  <c r="T5553" i="69" s="1"/>
  <c r="P5518" i="69"/>
  <c r="O5341" i="69"/>
  <c r="T5341" i="69" s="1"/>
  <c r="P5338" i="69"/>
  <c r="P5334" i="69"/>
  <c r="Q5239" i="69"/>
  <c r="O5225" i="69"/>
  <c r="T5225" i="69" s="1"/>
  <c r="O5185" i="69"/>
  <c r="T5185" i="69" s="1"/>
  <c r="R5128" i="69"/>
  <c r="O5085" i="69"/>
  <c r="Q4807" i="69"/>
  <c r="Q1663" i="69"/>
  <c r="Q1659" i="69"/>
  <c r="R1572" i="69"/>
  <c r="P1566" i="69"/>
  <c r="O1561" i="69"/>
  <c r="T1561" i="69" s="1"/>
  <c r="P1558" i="69"/>
  <c r="O1505" i="69"/>
  <c r="P1486" i="69"/>
  <c r="O1425" i="69"/>
  <c r="T1425" i="69" s="1"/>
  <c r="P1422" i="69"/>
  <c r="O1417" i="69"/>
  <c r="T1417" i="69" s="1"/>
  <c r="R1372" i="69"/>
  <c r="Q1363" i="69"/>
  <c r="O1361" i="69"/>
  <c r="O1357" i="69"/>
  <c r="O1349" i="69"/>
  <c r="P1130" i="69"/>
  <c r="Q963" i="69"/>
  <c r="Q915" i="69"/>
  <c r="P910" i="69"/>
  <c r="Q895" i="69"/>
  <c r="R856" i="69"/>
  <c r="O773" i="69"/>
  <c r="Q699" i="69"/>
  <c r="P630" i="69"/>
  <c r="Q595" i="69"/>
  <c r="O505" i="69"/>
  <c r="T505" i="69" s="1"/>
  <c r="O493" i="69"/>
  <c r="P398" i="69"/>
  <c r="O317" i="69"/>
  <c r="O313" i="69"/>
  <c r="T313" i="69" s="1"/>
  <c r="R244" i="69"/>
  <c r="O173" i="69"/>
  <c r="P138" i="69"/>
  <c r="P126" i="69"/>
  <c r="R60" i="69"/>
  <c r="O1574" i="69"/>
  <c r="T1574" i="69" s="1"/>
  <c r="O1570" i="69"/>
  <c r="O1498" i="69"/>
  <c r="T1498" i="69" s="1"/>
  <c r="P1427" i="69"/>
  <c r="O1426" i="69"/>
  <c r="T1426" i="69" s="1"/>
  <c r="P1423" i="69"/>
  <c r="P1415" i="69"/>
  <c r="P1371" i="69"/>
  <c r="Q1352" i="69"/>
  <c r="O1074" i="69"/>
  <c r="O1046" i="69"/>
  <c r="T1046" i="69" s="1"/>
  <c r="R965" i="69"/>
  <c r="O906" i="69"/>
  <c r="T906" i="69" s="1"/>
  <c r="R625" i="69"/>
  <c r="P607" i="69"/>
  <c r="P375" i="69"/>
  <c r="O374" i="69"/>
  <c r="T374" i="69" s="1"/>
  <c r="O302" i="69"/>
  <c r="Q228" i="69"/>
  <c r="O146" i="69"/>
  <c r="P135" i="69"/>
  <c r="O1679" i="69"/>
  <c r="P1580" i="69"/>
  <c r="O1567" i="69"/>
  <c r="O1559" i="69"/>
  <c r="T1559" i="69" s="1"/>
  <c r="O1483" i="69"/>
  <c r="T1483" i="69" s="1"/>
  <c r="O1443" i="69"/>
  <c r="O1419" i="69"/>
  <c r="O1359" i="69"/>
  <c r="T1359" i="69" s="1"/>
  <c r="O1303" i="69"/>
  <c r="P1300" i="69"/>
  <c r="O1067" i="69"/>
  <c r="O959" i="69"/>
  <c r="O859" i="69"/>
  <c r="T859" i="69" s="1"/>
  <c r="Q849" i="69"/>
  <c r="O843" i="69"/>
  <c r="T843" i="69" s="1"/>
  <c r="S779" i="69"/>
  <c r="R610" i="69"/>
  <c r="P504" i="69"/>
  <c r="O483" i="69"/>
  <c r="O327" i="69"/>
  <c r="R306" i="69"/>
  <c r="Q301" i="69"/>
  <c r="Q249" i="69"/>
  <c r="R234" i="69"/>
  <c r="P1569" i="69"/>
  <c r="O1512" i="69"/>
  <c r="T1512" i="69" s="1"/>
  <c r="P1433" i="69"/>
  <c r="P1413" i="69"/>
  <c r="Q1366" i="69"/>
  <c r="Q1346" i="69"/>
  <c r="O1312" i="69"/>
  <c r="P1305" i="69"/>
  <c r="O1144" i="69"/>
  <c r="T1144" i="69" s="1"/>
  <c r="O1136" i="69"/>
  <c r="P1125" i="69"/>
  <c r="O1052" i="69"/>
  <c r="T1052" i="69" s="1"/>
  <c r="P1045" i="69"/>
  <c r="O960" i="69"/>
  <c r="T960" i="69" s="1"/>
  <c r="O916" i="69"/>
  <c r="O836" i="69"/>
  <c r="O832" i="69"/>
  <c r="T832" i="69" s="1"/>
  <c r="O392" i="69"/>
  <c r="O312" i="69"/>
  <c r="R303" i="69"/>
  <c r="Q226" i="69"/>
  <c r="O212" i="69"/>
  <c r="T212" i="69" s="1"/>
  <c r="O192" i="69"/>
  <c r="T192" i="69" s="1"/>
  <c r="P153" i="69"/>
  <c r="O140" i="69"/>
  <c r="P9527" i="69"/>
  <c r="O9393" i="69"/>
  <c r="O9359" i="69"/>
  <c r="T9359" i="69" s="1"/>
  <c r="Q9353" i="69"/>
  <c r="O9283" i="69"/>
  <c r="O9480" i="69"/>
  <c r="P9457" i="69"/>
  <c r="O9406" i="69"/>
  <c r="T9406" i="69" s="1"/>
  <c r="O9296" i="69"/>
  <c r="T9296" i="69" s="1"/>
  <c r="P9289" i="69"/>
  <c r="O9008" i="69"/>
  <c r="R8831" i="69"/>
  <c r="O8828" i="69"/>
  <c r="O9388" i="69"/>
  <c r="P9346" i="69"/>
  <c r="Q9311" i="69"/>
  <c r="O9213" i="69"/>
  <c r="T9213" i="69" s="1"/>
  <c r="Q9127" i="69"/>
  <c r="R9032" i="69"/>
  <c r="O9078" i="69"/>
  <c r="P8980" i="69"/>
  <c r="O8934" i="69"/>
  <c r="T8934" i="69" s="1"/>
  <c r="O8471" i="69"/>
  <c r="T8471" i="69" s="1"/>
  <c r="P8456" i="69"/>
  <c r="P8793" i="69"/>
  <c r="O8780" i="69"/>
  <c r="Q8750" i="69"/>
  <c r="P8737" i="69"/>
  <c r="O8652" i="69"/>
  <c r="T8652" i="69" s="1"/>
  <c r="P9023" i="69"/>
  <c r="P8872" i="69"/>
  <c r="R8740" i="69"/>
  <c r="Q9176" i="69"/>
  <c r="P8791" i="69"/>
  <c r="O8782" i="69"/>
  <c r="P8667" i="69"/>
  <c r="O8662" i="69"/>
  <c r="R8433" i="69"/>
  <c r="O8061" i="69"/>
  <c r="T8061" i="69" s="1"/>
  <c r="Q7791" i="69"/>
  <c r="O7737" i="69"/>
  <c r="T7737" i="69" s="1"/>
  <c r="P7430" i="69"/>
  <c r="P7290" i="69"/>
  <c r="O7213" i="69"/>
  <c r="T7213" i="69" s="1"/>
  <c r="Q8511" i="69"/>
  <c r="Q8320" i="69"/>
  <c r="P8275" i="69"/>
  <c r="S7454" i="69"/>
  <c r="P7407" i="69"/>
  <c r="P7235" i="69"/>
  <c r="O8127" i="69"/>
  <c r="T8127" i="69" s="1"/>
  <c r="O8071" i="69"/>
  <c r="T8071" i="69" s="1"/>
  <c r="Q7813" i="69"/>
  <c r="O7735" i="69"/>
  <c r="T7735" i="69" s="1"/>
  <c r="O7535" i="69"/>
  <c r="P7184" i="69"/>
  <c r="O8188" i="69"/>
  <c r="T8188" i="69" s="1"/>
  <c r="P7921" i="69"/>
  <c r="P7861" i="69"/>
  <c r="P7781" i="69"/>
  <c r="O7608" i="69"/>
  <c r="T7608" i="69" s="1"/>
  <c r="Q7478" i="69"/>
  <c r="O7476" i="69"/>
  <c r="Q7386" i="69"/>
  <c r="R7061" i="69"/>
  <c r="Q6816" i="69"/>
  <c r="O6174" i="69"/>
  <c r="T6174" i="69" s="1"/>
  <c r="P7084" i="69"/>
  <c r="P7032" i="69"/>
  <c r="Q6721" i="69"/>
  <c r="O6471" i="69"/>
  <c r="T6471" i="69" s="1"/>
  <c r="R6422" i="69"/>
  <c r="O6419" i="69"/>
  <c r="Q5965" i="69"/>
  <c r="O5911" i="69"/>
  <c r="T5911" i="69" s="1"/>
  <c r="P5908" i="69"/>
  <c r="O7092" i="69"/>
  <c r="T7092" i="69" s="1"/>
  <c r="P6905" i="69"/>
  <c r="S6704" i="69"/>
  <c r="R6619" i="69"/>
  <c r="S6612" i="69"/>
  <c r="O6176" i="69"/>
  <c r="T6176" i="69" s="1"/>
  <c r="O5916" i="69"/>
  <c r="T5916" i="69" s="1"/>
  <c r="P6770" i="69"/>
  <c r="P6466" i="69"/>
  <c r="P6230" i="69"/>
  <c r="O5909" i="69"/>
  <c r="T5909" i="69" s="1"/>
  <c r="O5750" i="69"/>
  <c r="T5750" i="69" s="1"/>
  <c r="O5618" i="69"/>
  <c r="T5618" i="69" s="1"/>
  <c r="P4515" i="69"/>
  <c r="O5727" i="69"/>
  <c r="O5703" i="69"/>
  <c r="O5655" i="69"/>
  <c r="P4840" i="69"/>
  <c r="O4739" i="69"/>
  <c r="Q5614" i="69"/>
  <c r="O5608" i="69"/>
  <c r="T5608" i="69" s="1"/>
  <c r="P5457" i="69"/>
  <c r="O5244" i="69"/>
  <c r="T5244" i="69" s="1"/>
  <c r="Q4974" i="69"/>
  <c r="P4801" i="69"/>
  <c r="P4733" i="69"/>
  <c r="O4516" i="69"/>
  <c r="T4516" i="69" s="1"/>
  <c r="P5682" i="69"/>
  <c r="P5654" i="69"/>
  <c r="O5557" i="69"/>
  <c r="T5557" i="69" s="1"/>
  <c r="Q5231" i="69"/>
  <c r="P5178" i="69"/>
  <c r="Q5131" i="69"/>
  <c r="O4813" i="69"/>
  <c r="Q4811" i="69"/>
  <c r="O4185" i="69"/>
  <c r="T4185" i="69" s="1"/>
  <c r="P3774" i="69"/>
  <c r="P3758" i="69"/>
  <c r="P3738" i="69"/>
  <c r="S3689" i="69"/>
  <c r="O3569" i="69"/>
  <c r="T3569" i="69" s="1"/>
  <c r="O3541" i="69"/>
  <c r="O3101" i="69"/>
  <c r="T3101" i="69" s="1"/>
  <c r="O2913" i="69"/>
  <c r="P2734" i="69"/>
  <c r="P2422" i="69"/>
  <c r="O1897" i="69"/>
  <c r="T1897" i="69" s="1"/>
  <c r="P4363" i="69"/>
  <c r="P4091" i="69"/>
  <c r="P4027" i="69"/>
  <c r="O3902" i="69"/>
  <c r="Q3744" i="69"/>
  <c r="P3455" i="69"/>
  <c r="P3431" i="69"/>
  <c r="O3098" i="69"/>
  <c r="O2734" i="69"/>
  <c r="O2642" i="69"/>
  <c r="T2642" i="69" s="1"/>
  <c r="P2423" i="69"/>
  <c r="O2238" i="69"/>
  <c r="T2238" i="69" s="1"/>
  <c r="O4415" i="69"/>
  <c r="T4415" i="69" s="1"/>
  <c r="P4252" i="69"/>
  <c r="R3566" i="69"/>
  <c r="O3371" i="69"/>
  <c r="T3371" i="69" s="1"/>
  <c r="O3331" i="69"/>
  <c r="O3327" i="69"/>
  <c r="T3327" i="69" s="1"/>
  <c r="O3323" i="69"/>
  <c r="T3323" i="69" s="1"/>
  <c r="P3144" i="69"/>
  <c r="O3027" i="69"/>
  <c r="T3027" i="69" s="1"/>
  <c r="P2932" i="69"/>
  <c r="R2786" i="69"/>
  <c r="O2275" i="69"/>
  <c r="T2275" i="69" s="1"/>
  <c r="P1964" i="69"/>
  <c r="O3952" i="69"/>
  <c r="R3851" i="69"/>
  <c r="P3617" i="69"/>
  <c r="P2625" i="69"/>
  <c r="P2481" i="69"/>
  <c r="P2357" i="69"/>
  <c r="P2085" i="69"/>
  <c r="P1833" i="69"/>
  <c r="O1597" i="69"/>
  <c r="T1597" i="69" s="1"/>
  <c r="O1585" i="69"/>
  <c r="O1581" i="69"/>
  <c r="O1129" i="69"/>
  <c r="T1129" i="69" s="1"/>
  <c r="P618" i="69"/>
  <c r="P226" i="69"/>
  <c r="R156" i="69"/>
  <c r="O153" i="69"/>
  <c r="T153" i="69" s="1"/>
  <c r="O1390" i="69"/>
  <c r="T1390" i="69" s="1"/>
  <c r="O1378" i="69"/>
  <c r="T1378" i="69" s="1"/>
  <c r="P1067" i="69"/>
  <c r="P895" i="69"/>
  <c r="O774" i="69"/>
  <c r="T774" i="69" s="1"/>
  <c r="P763" i="69"/>
  <c r="Q616" i="69"/>
  <c r="S298" i="69"/>
  <c r="O1379" i="69"/>
  <c r="T1379" i="69" s="1"/>
  <c r="O1327" i="69"/>
  <c r="T1327" i="69" s="1"/>
  <c r="P1240" i="69"/>
  <c r="R990" i="69"/>
  <c r="O767" i="69"/>
  <c r="T767" i="69" s="1"/>
  <c r="O812" i="69"/>
  <c r="T812" i="69" s="1"/>
  <c r="O264" i="69"/>
  <c r="T264" i="69" s="1"/>
  <c r="P95" i="69"/>
  <c r="O9409" i="69"/>
  <c r="O9256" i="69"/>
  <c r="O9236" i="69"/>
  <c r="P8933" i="69"/>
  <c r="Q8878" i="69"/>
  <c r="P8850" i="69"/>
  <c r="O9006" i="69"/>
  <c r="T9006" i="69" s="1"/>
  <c r="O8998" i="69"/>
  <c r="T8998" i="69" s="1"/>
  <c r="Q8785" i="69"/>
  <c r="S8683" i="69"/>
  <c r="R8526" i="69"/>
  <c r="P8504" i="69"/>
  <c r="P9283" i="69"/>
  <c r="R9077" i="69"/>
  <c r="P8565" i="69"/>
  <c r="P8505" i="69"/>
  <c r="O8448" i="69"/>
  <c r="Q9096" i="69"/>
  <c r="R8788" i="69"/>
  <c r="P8782" i="69"/>
  <c r="P8566" i="69"/>
  <c r="P9395" i="69"/>
  <c r="P8503" i="69"/>
  <c r="O8021" i="69"/>
  <c r="T8021" i="69" s="1"/>
  <c r="O7685" i="69"/>
  <c r="T7685" i="69" s="1"/>
  <c r="P7454" i="69"/>
  <c r="O7277" i="69"/>
  <c r="T7277" i="69" s="1"/>
  <c r="R8317" i="69"/>
  <c r="P8271" i="69"/>
  <c r="O8118" i="69"/>
  <c r="T8118" i="69" s="1"/>
  <c r="R7729" i="69"/>
  <c r="O7478" i="69"/>
  <c r="O7378" i="69"/>
  <c r="P7279" i="69"/>
  <c r="O7278" i="69"/>
  <c r="T7278" i="69" s="1"/>
  <c r="O7154" i="69"/>
  <c r="T7154" i="69" s="1"/>
  <c r="O8123" i="69"/>
  <c r="T8123" i="69" s="1"/>
  <c r="Q8121" i="69"/>
  <c r="P8016" i="69"/>
  <c r="R7934" i="69"/>
  <c r="O7719" i="69"/>
  <c r="T7719" i="69" s="1"/>
  <c r="O7587" i="69"/>
  <c r="T7587" i="69" s="1"/>
  <c r="O7371" i="69"/>
  <c r="O7191" i="69"/>
  <c r="T7191" i="69" s="1"/>
  <c r="P8029" i="69"/>
  <c r="R8023" i="69"/>
  <c r="S7792" i="69"/>
  <c r="P7713" i="69"/>
  <c r="Q7678" i="69"/>
  <c r="O7648" i="69"/>
  <c r="O7324" i="69"/>
  <c r="T7324" i="69" s="1"/>
  <c r="Q7012" i="69"/>
  <c r="O6950" i="69"/>
  <c r="T6950" i="69" s="1"/>
  <c r="O6942" i="69"/>
  <c r="T6942" i="69" s="1"/>
  <c r="P6875" i="69"/>
  <c r="R6693" i="69"/>
  <c r="Q6320" i="69"/>
  <c r="O6178" i="69"/>
  <c r="T6178" i="69" s="1"/>
  <c r="P6131" i="69"/>
  <c r="P5975" i="69"/>
  <c r="O5874" i="69"/>
  <c r="P6712" i="69"/>
  <c r="O6711" i="69"/>
  <c r="O6695" i="69"/>
  <c r="T6695" i="69" s="1"/>
  <c r="O6435" i="69"/>
  <c r="T6435" i="69" s="1"/>
  <c r="P6308" i="69"/>
  <c r="O6219" i="69"/>
  <c r="O6083" i="69"/>
  <c r="P6080" i="69"/>
  <c r="Q6037" i="69"/>
  <c r="P5984" i="69"/>
  <c r="Q6910" i="69"/>
  <c r="O6692" i="69"/>
  <c r="T6692" i="69" s="1"/>
  <c r="Q6690" i="69"/>
  <c r="R6423" i="69"/>
  <c r="R6419" i="69"/>
  <c r="Q6298" i="69"/>
  <c r="P6241" i="69"/>
  <c r="P6177" i="69"/>
  <c r="Q5866" i="69"/>
  <c r="Q7067" i="69"/>
  <c r="Q6703" i="69"/>
  <c r="O6605" i="69"/>
  <c r="O6601" i="69"/>
  <c r="S6541" i="69"/>
  <c r="R6540" i="69"/>
  <c r="Q6315" i="69"/>
  <c r="O6229" i="69"/>
  <c r="T6229" i="69" s="1"/>
  <c r="P6122" i="69"/>
  <c r="O6081" i="69"/>
  <c r="O5614" i="69"/>
  <c r="O5446" i="69"/>
  <c r="O5282" i="69"/>
  <c r="T5282" i="69" s="1"/>
  <c r="O5186" i="69"/>
  <c r="O5174" i="69"/>
  <c r="T5174" i="69" s="1"/>
  <c r="P4859" i="69"/>
  <c r="O4850" i="69"/>
  <c r="T4850" i="69" s="1"/>
  <c r="P5772" i="69"/>
  <c r="R5718" i="69"/>
  <c r="O5555" i="69"/>
  <c r="T5555" i="69" s="1"/>
  <c r="S5527" i="69"/>
  <c r="R5230" i="69"/>
  <c r="P5144" i="69"/>
  <c r="O4907" i="69"/>
  <c r="T4907" i="69" s="1"/>
  <c r="Q4861" i="69"/>
  <c r="P5657" i="69"/>
  <c r="O5340" i="69"/>
  <c r="T5340" i="69" s="1"/>
  <c r="P5189" i="69"/>
  <c r="O5180" i="69"/>
  <c r="T5180" i="69" s="1"/>
  <c r="O4916" i="69"/>
  <c r="T4916" i="69" s="1"/>
  <c r="P5710" i="69"/>
  <c r="R5524" i="69"/>
  <c r="O5293" i="69"/>
  <c r="P5202" i="69"/>
  <c r="Q4775" i="69"/>
  <c r="O7785" i="69"/>
  <c r="O7268" i="69"/>
  <c r="S6726" i="69"/>
  <c r="P6520" i="69"/>
  <c r="P6482" i="69"/>
  <c r="P4503" i="69"/>
  <c r="P5677" i="69"/>
  <c r="P5169" i="69"/>
  <c r="P4937" i="69"/>
  <c r="Q5399" i="69"/>
  <c r="R4572" i="69"/>
  <c r="Q4551" i="69"/>
  <c r="O4137" i="69"/>
  <c r="P3298" i="69"/>
  <c r="Q3247" i="69"/>
  <c r="P3018" i="69"/>
  <c r="O2905" i="69"/>
  <c r="O2873" i="69"/>
  <c r="P4335" i="69"/>
  <c r="O4318" i="69"/>
  <c r="Q4060" i="69"/>
  <c r="R4041" i="69"/>
  <c r="R3965" i="69"/>
  <c r="R3925" i="69"/>
  <c r="Q3360" i="69"/>
  <c r="Q3352" i="69"/>
  <c r="O3286" i="69"/>
  <c r="T3286" i="69" s="1"/>
  <c r="P3135" i="69"/>
  <c r="O3078" i="69"/>
  <c r="R3013" i="69"/>
  <c r="Q2992" i="69"/>
  <c r="P2991" i="69"/>
  <c r="O2958" i="69"/>
  <c r="T2958" i="69" s="1"/>
  <c r="Q2752" i="69"/>
  <c r="P4068" i="69"/>
  <c r="Q4041" i="69"/>
  <c r="S3379" i="69"/>
  <c r="O3319" i="69"/>
  <c r="T3319" i="69" s="1"/>
  <c r="S3271" i="69"/>
  <c r="R3222" i="69"/>
  <c r="P3180" i="69"/>
  <c r="P3168" i="69"/>
  <c r="P3132" i="69"/>
  <c r="P2996" i="69"/>
  <c r="Q3986" i="69"/>
  <c r="P3981" i="69"/>
  <c r="P3321" i="69"/>
  <c r="O3280" i="69"/>
  <c r="T3280" i="69" s="1"/>
  <c r="O3172" i="69"/>
  <c r="T3172" i="69" s="1"/>
  <c r="R3107" i="69"/>
  <c r="Q3034" i="69"/>
  <c r="O3016" i="69"/>
  <c r="O5934" i="69"/>
  <c r="O5930" i="69"/>
  <c r="Q5928" i="69"/>
  <c r="O5922" i="69"/>
  <c r="O5914" i="69"/>
  <c r="T5914" i="69" s="1"/>
  <c r="O5910" i="69"/>
  <c r="T5910" i="69" s="1"/>
  <c r="O5902" i="69"/>
  <c r="T5902" i="69" s="1"/>
  <c r="P5924" i="69"/>
  <c r="O5923" i="69"/>
  <c r="T5923" i="69" s="1"/>
  <c r="P5920" i="69"/>
  <c r="O5919" i="69"/>
  <c r="T5919" i="69" s="1"/>
  <c r="Q5905" i="69"/>
  <c r="O5908" i="69"/>
  <c r="T5908" i="69" s="1"/>
  <c r="O5904" i="69"/>
  <c r="T5904" i="69" s="1"/>
  <c r="O5933" i="69"/>
  <c r="T5933" i="69" s="1"/>
  <c r="O5929" i="69"/>
  <c r="O5921" i="69"/>
  <c r="T5921" i="69" s="1"/>
  <c r="O5917" i="69"/>
  <c r="T5917" i="69" s="1"/>
  <c r="O5913" i="69"/>
  <c r="T5913" i="69" s="1"/>
  <c r="O5901" i="69"/>
  <c r="T5901" i="69" s="1"/>
  <c r="Q5895" i="69"/>
  <c r="O1701" i="69"/>
  <c r="T1701" i="69" s="1"/>
  <c r="R1692" i="69"/>
  <c r="P1342" i="69"/>
  <c r="Q1307" i="69"/>
  <c r="P1679" i="69"/>
  <c r="P1700" i="69"/>
  <c r="R1254" i="69"/>
  <c r="O1251" i="69"/>
  <c r="T1251" i="69" s="1"/>
  <c r="Q1282" i="69"/>
  <c r="Q1274" i="69"/>
  <c r="O1252" i="69"/>
  <c r="T1252" i="69" s="1"/>
  <c r="P1249" i="69"/>
  <c r="S9259" i="69"/>
  <c r="O9332" i="69"/>
  <c r="T9332" i="69" s="1"/>
  <c r="O8900" i="69"/>
  <c r="T8900" i="69" s="1"/>
  <c r="R9531" i="69"/>
  <c r="R9445" i="69"/>
  <c r="O8901" i="69"/>
  <c r="T8901" i="69" s="1"/>
  <c r="O8902" i="69"/>
  <c r="T8902" i="69" s="1"/>
  <c r="P8417" i="69"/>
  <c r="O8396" i="69"/>
  <c r="T8396" i="69" s="1"/>
  <c r="Q8059" i="69"/>
  <c r="O7723" i="69"/>
  <c r="T7723" i="69" s="1"/>
  <c r="O3329" i="69"/>
  <c r="T3329" i="69" s="1"/>
  <c r="O3325" i="69"/>
  <c r="T3325" i="69" s="1"/>
  <c r="P3331" i="69"/>
  <c r="O3330" i="69"/>
  <c r="T3330" i="69" s="1"/>
  <c r="O3328" i="69"/>
  <c r="T3328" i="69" s="1"/>
  <c r="O3324" i="69"/>
  <c r="T3324" i="69" s="1"/>
  <c r="O8905" i="69"/>
  <c r="T8905" i="69" s="1"/>
  <c r="O8695" i="69"/>
  <c r="O8532" i="69"/>
  <c r="T8532" i="69" s="1"/>
  <c r="O8468" i="69"/>
  <c r="T8468" i="69" s="1"/>
  <c r="O8140" i="69"/>
  <c r="T8140" i="69" s="1"/>
  <c r="J7" i="68"/>
  <c r="I7" i="68"/>
  <c r="K6" i="68"/>
  <c r="J6" i="68"/>
  <c r="I6" i="68"/>
  <c r="K30" i="68"/>
  <c r="I30" i="68"/>
  <c r="K46" i="68"/>
  <c r="J46" i="68"/>
  <c r="P9507" i="69"/>
  <c r="R9485" i="69"/>
  <c r="R9477" i="69"/>
  <c r="O9462" i="69"/>
  <c r="T9462" i="69" s="1"/>
  <c r="R9461" i="69"/>
  <c r="Q9503" i="69"/>
  <c r="O9489" i="69"/>
  <c r="T9489" i="69" s="1"/>
  <c r="R9460" i="69"/>
  <c r="O9429" i="69"/>
  <c r="P9402" i="69"/>
  <c r="Q9477" i="69"/>
  <c r="O9418" i="69"/>
  <c r="O9403" i="69"/>
  <c r="R9362" i="69"/>
  <c r="O9331" i="69"/>
  <c r="P9300" i="69"/>
  <c r="P9288" i="69"/>
  <c r="O9255" i="69"/>
  <c r="T9255" i="69" s="1"/>
  <c r="P9244" i="69"/>
  <c r="O9207" i="69"/>
  <c r="R9154" i="69"/>
  <c r="O9143" i="69"/>
  <c r="Q9129" i="69"/>
  <c r="P9305" i="69"/>
  <c r="Q9302" i="69"/>
  <c r="R9287" i="69"/>
  <c r="Q9242" i="69"/>
  <c r="Q9202" i="69"/>
  <c r="R9179" i="69"/>
  <c r="O9144" i="69"/>
  <c r="P9133" i="69"/>
  <c r="Q9106" i="69"/>
  <c r="P9017" i="69"/>
  <c r="O8968" i="69"/>
  <c r="T8968" i="69" s="1"/>
  <c r="Q8942" i="69"/>
  <c r="Q8934" i="69"/>
  <c r="O8920" i="69"/>
  <c r="Q8910" i="69"/>
  <c r="Q8898" i="69"/>
  <c r="P8841" i="69"/>
  <c r="Q9494" i="69"/>
  <c r="Q9446" i="69"/>
  <c r="O9309" i="69"/>
  <c r="T9309" i="69" s="1"/>
  <c r="S9289" i="69"/>
  <c r="O9285" i="69"/>
  <c r="T9285" i="69" s="1"/>
  <c r="P9254" i="69"/>
  <c r="P9226" i="69"/>
  <c r="P9190" i="69"/>
  <c r="Q9167" i="69"/>
  <c r="Q9139" i="69"/>
  <c r="O9137" i="69"/>
  <c r="O9133" i="69"/>
  <c r="P9130" i="69"/>
  <c r="O9117" i="69"/>
  <c r="O9069" i="69"/>
  <c r="T9069" i="69" s="1"/>
  <c r="Q9067" i="69"/>
  <c r="R9028" i="69"/>
  <c r="Q9015" i="69"/>
  <c r="P8950" i="69"/>
  <c r="R8884" i="69"/>
  <c r="P8882" i="69"/>
  <c r="Q8875" i="69"/>
  <c r="P8866" i="69"/>
  <c r="Q9513" i="69"/>
  <c r="R9475" i="69"/>
  <c r="P9373" i="69"/>
  <c r="Q9105" i="69"/>
  <c r="P9080" i="69"/>
  <c r="Q9029" i="69"/>
  <c r="Q8948" i="69"/>
  <c r="Q8944" i="69"/>
  <c r="Q8940" i="69"/>
  <c r="O8930" i="69"/>
  <c r="P8927" i="69"/>
  <c r="R8738" i="69"/>
  <c r="P8708" i="69"/>
  <c r="R8694" i="69"/>
  <c r="Q8669" i="69"/>
  <c r="O8663" i="69"/>
  <c r="T8663" i="69" s="1"/>
  <c r="Q8629" i="69"/>
  <c r="Q8625" i="69"/>
  <c r="R8606" i="69"/>
  <c r="P8596" i="69"/>
  <c r="Q8581" i="69"/>
  <c r="O8523" i="69"/>
  <c r="T8523" i="69" s="1"/>
  <c r="O8503" i="69"/>
  <c r="T8503" i="69" s="1"/>
  <c r="Q8461" i="69"/>
  <c r="P8452" i="69"/>
  <c r="R8418" i="69"/>
  <c r="O8391" i="69"/>
  <c r="P8380" i="69"/>
  <c r="P9255" i="69"/>
  <c r="P9119" i="69"/>
  <c r="Q9088" i="69"/>
  <c r="P9084" i="69"/>
  <c r="R9070" i="69"/>
  <c r="O8951" i="69"/>
  <c r="O8939" i="69"/>
  <c r="T8939" i="69" s="1"/>
  <c r="O8830" i="69"/>
  <c r="Q8754" i="69"/>
  <c r="O8752" i="69"/>
  <c r="T8752" i="69" s="1"/>
  <c r="R8747" i="69"/>
  <c r="Q8718" i="69"/>
  <c r="P8685" i="69"/>
  <c r="P8641" i="69"/>
  <c r="O8640" i="69"/>
  <c r="T8640" i="69" s="1"/>
  <c r="Q8586" i="69"/>
  <c r="P8573" i="69"/>
  <c r="R8555" i="69"/>
  <c r="P8525" i="69"/>
  <c r="P8421" i="69"/>
  <c r="O8408" i="69"/>
  <c r="T8408" i="69" s="1"/>
  <c r="P8401" i="69"/>
  <c r="Q9445" i="69"/>
  <c r="Q9048" i="69"/>
  <c r="Q9028" i="69"/>
  <c r="P8952" i="69"/>
  <c r="P8932" i="69"/>
  <c r="Q8667" i="69"/>
  <c r="Q8655" i="69"/>
  <c r="P8634" i="69"/>
  <c r="P8574" i="69"/>
  <c r="O9488" i="69"/>
  <c r="T9488" i="69" s="1"/>
  <c r="Q9304" i="69"/>
  <c r="O9290" i="69"/>
  <c r="P9243" i="69"/>
  <c r="R9141" i="69"/>
  <c r="O9134" i="69"/>
  <c r="T9134" i="69" s="1"/>
  <c r="Q8756" i="69"/>
  <c r="R8737" i="69"/>
  <c r="P8715" i="69"/>
  <c r="Q8704" i="69"/>
  <c r="R8693" i="69"/>
  <c r="Q8688" i="69"/>
  <c r="O8682" i="69"/>
  <c r="Q8680" i="69"/>
  <c r="P8679" i="69"/>
  <c r="P8611" i="69"/>
  <c r="P8587" i="69"/>
  <c r="P8583" i="69"/>
  <c r="R8493" i="69"/>
  <c r="P8467" i="69"/>
  <c r="P8387" i="69"/>
  <c r="O8345" i="69"/>
  <c r="Q8303" i="69"/>
  <c r="P8266" i="69"/>
  <c r="O8265" i="69"/>
  <c r="T8265" i="69" s="1"/>
  <c r="Q8263" i="69"/>
  <c r="Q8247" i="69"/>
  <c r="Q8183" i="69"/>
  <c r="R8164" i="69"/>
  <c r="Q8135" i="69"/>
  <c r="O8121" i="69"/>
  <c r="O8041" i="69"/>
  <c r="Q8035" i="69"/>
  <c r="P7990" i="69"/>
  <c r="O7937" i="69"/>
  <c r="S7897" i="69"/>
  <c r="O7893" i="69"/>
  <c r="P7886" i="69"/>
  <c r="R7880" i="69"/>
  <c r="P7874" i="69"/>
  <c r="P7870" i="69"/>
  <c r="O7869" i="69"/>
  <c r="Q7863" i="69"/>
  <c r="P7850" i="69"/>
  <c r="O7841" i="69"/>
  <c r="O7805" i="69"/>
  <c r="T7805" i="69" s="1"/>
  <c r="O7765" i="69"/>
  <c r="T7765" i="69" s="1"/>
  <c r="P7762" i="69"/>
  <c r="P7738" i="69"/>
  <c r="S7689" i="69"/>
  <c r="R7640" i="69"/>
  <c r="P7602" i="69"/>
  <c r="P7578" i="69"/>
  <c r="P7534" i="69"/>
  <c r="P7530" i="69"/>
  <c r="P7522" i="69"/>
  <c r="P7486" i="69"/>
  <c r="Q7475" i="69"/>
  <c r="O7461" i="69"/>
  <c r="Q7443" i="69"/>
  <c r="O7429" i="69"/>
  <c r="P7366" i="69"/>
  <c r="O7337" i="69"/>
  <c r="T7337" i="69" s="1"/>
  <c r="P7334" i="69"/>
  <c r="O7309" i="69"/>
  <c r="T7309" i="69" s="1"/>
  <c r="Q7307" i="69"/>
  <c r="Q7271" i="69"/>
  <c r="Q7211" i="69"/>
  <c r="R7160" i="69"/>
  <c r="Q7155" i="69"/>
  <c r="R7152" i="69"/>
  <c r="P7138" i="69"/>
  <c r="Q7119" i="69"/>
  <c r="P7098" i="69"/>
  <c r="P8335" i="69"/>
  <c r="Q8324" i="69"/>
  <c r="O8318" i="69"/>
  <c r="T8318" i="69" s="1"/>
  <c r="Q8284" i="69"/>
  <c r="S8274" i="69"/>
  <c r="Q8272" i="69"/>
  <c r="O8266" i="69"/>
  <c r="O8210" i="69"/>
  <c r="P8131" i="69"/>
  <c r="O8050" i="69"/>
  <c r="T8050" i="69" s="1"/>
  <c r="R8037" i="69"/>
  <c r="P7963" i="69"/>
  <c r="O7946" i="69"/>
  <c r="T7946" i="69" s="1"/>
  <c r="P7939" i="69"/>
  <c r="Q7924" i="69"/>
  <c r="R7865" i="69"/>
  <c r="Q7860" i="69"/>
  <c r="Q7836" i="69"/>
  <c r="Q7828" i="69"/>
  <c r="Q7732" i="69"/>
  <c r="P7731" i="69"/>
  <c r="O7650" i="69"/>
  <c r="Q7600" i="69"/>
  <c r="O7594" i="69"/>
  <c r="P7591" i="69"/>
  <c r="O7586" i="69"/>
  <c r="T7586" i="69" s="1"/>
  <c r="Q7572" i="69"/>
  <c r="P7543" i="69"/>
  <c r="P7427" i="69"/>
  <c r="P7303" i="69"/>
  <c r="P7271" i="69"/>
  <c r="Q7264" i="69"/>
  <c r="R7253" i="69"/>
  <c r="P7247" i="69"/>
  <c r="O7166" i="69"/>
  <c r="O7130" i="69"/>
  <c r="P7099" i="69"/>
  <c r="O8485" i="69"/>
  <c r="T8485" i="69" s="1"/>
  <c r="O8347" i="69"/>
  <c r="T8347" i="69" s="1"/>
  <c r="O8315" i="69"/>
  <c r="Q8273" i="69"/>
  <c r="Q8269" i="69"/>
  <c r="S8243" i="69"/>
  <c r="P8204" i="69"/>
  <c r="Q8189" i="69"/>
  <c r="P8176" i="69"/>
  <c r="O8163" i="69"/>
  <c r="P8156" i="69"/>
  <c r="R8154" i="69"/>
  <c r="O8151" i="69"/>
  <c r="T8151" i="69" s="1"/>
  <c r="Q8081" i="69"/>
  <c r="O8079" i="69"/>
  <c r="O8075" i="69"/>
  <c r="P8056" i="69"/>
  <c r="R8038" i="69"/>
  <c r="Q8025" i="69"/>
  <c r="P7992" i="69"/>
  <c r="O7991" i="69"/>
  <c r="T7991" i="69" s="1"/>
  <c r="R7954" i="69"/>
  <c r="P7936" i="69"/>
  <c r="Q7929" i="69"/>
  <c r="P7868" i="69"/>
  <c r="R7854" i="69"/>
  <c r="Q7845" i="69"/>
  <c r="P7796" i="69"/>
  <c r="Q7793" i="69"/>
  <c r="O7783" i="69"/>
  <c r="P7736" i="69"/>
  <c r="Q7733" i="69"/>
  <c r="Q7693" i="69"/>
  <c r="O7687" i="69"/>
  <c r="Q7669" i="69"/>
  <c r="O7659" i="69"/>
  <c r="R7658" i="69"/>
  <c r="R7642" i="69"/>
  <c r="Q7593" i="69"/>
  <c r="Q7541" i="69"/>
  <c r="O7539" i="69"/>
  <c r="R7494" i="69"/>
  <c r="Q7465" i="69"/>
  <c r="O7399" i="69"/>
  <c r="T7399" i="69" s="1"/>
  <c r="Q7385" i="69"/>
  <c r="P7372" i="69"/>
  <c r="Q7305" i="69"/>
  <c r="O7255" i="69"/>
  <c r="Q7253" i="69"/>
  <c r="P7240" i="69"/>
  <c r="P7164" i="69"/>
  <c r="Q7153" i="69"/>
  <c r="O7147" i="69"/>
  <c r="T7147" i="69" s="1"/>
  <c r="S7123" i="69"/>
  <c r="P7108" i="69"/>
  <c r="P8321" i="69"/>
  <c r="R8291" i="69"/>
  <c r="P8189" i="69"/>
  <c r="O8184" i="69"/>
  <c r="T8184" i="69" s="1"/>
  <c r="O8176" i="69"/>
  <c r="O8132" i="69"/>
  <c r="T8132" i="69" s="1"/>
  <c r="Q8086" i="69"/>
  <c r="O8076" i="69"/>
  <c r="Q8074" i="69"/>
  <c r="P8073" i="69"/>
  <c r="O8064" i="69"/>
  <c r="T8064" i="69" s="1"/>
  <c r="P8041" i="69"/>
  <c r="O8028" i="69"/>
  <c r="P7933" i="69"/>
  <c r="Q7930" i="69"/>
  <c r="P7821" i="69"/>
  <c r="Q7750" i="69"/>
  <c r="R7739" i="69"/>
  <c r="O7708" i="69"/>
  <c r="P7705" i="69"/>
  <c r="Q7702" i="69"/>
  <c r="R7691" i="69"/>
  <c r="Q7658" i="69"/>
  <c r="P7657" i="69"/>
  <c r="R7583" i="69"/>
  <c r="O7544" i="69"/>
  <c r="O7540" i="69"/>
  <c r="Q7466" i="69"/>
  <c r="O7452" i="69"/>
  <c r="R7347" i="69"/>
  <c r="P7333" i="69"/>
  <c r="O7292" i="69"/>
  <c r="P7249" i="69"/>
  <c r="R7151" i="69"/>
  <c r="Q7114" i="69"/>
  <c r="R7093" i="69"/>
  <c r="O7086" i="69"/>
  <c r="T7086" i="69" s="1"/>
  <c r="Q7076" i="69"/>
  <c r="O7002" i="69"/>
  <c r="T7002" i="69" s="1"/>
  <c r="R6997" i="69"/>
  <c r="O6958" i="69"/>
  <c r="T6958" i="69" s="1"/>
  <c r="O6946" i="69"/>
  <c r="O6926" i="69"/>
  <c r="T6926" i="69" s="1"/>
  <c r="S6914" i="69"/>
  <c r="Q6824" i="69"/>
  <c r="O6774" i="69"/>
  <c r="T6774" i="69" s="1"/>
  <c r="P6771" i="69"/>
  <c r="S6750" i="69"/>
  <c r="Q6744" i="69"/>
  <c r="P6651" i="69"/>
  <c r="O6638" i="69"/>
  <c r="O6610" i="69"/>
  <c r="O6606" i="69"/>
  <c r="P6583" i="69"/>
  <c r="R6553" i="69"/>
  <c r="P6547" i="69"/>
  <c r="O6526" i="69"/>
  <c r="T6526" i="69" s="1"/>
  <c r="R6521" i="69"/>
  <c r="S6502" i="69"/>
  <c r="R6457" i="69"/>
  <c r="P6455" i="69"/>
  <c r="Q6452" i="69"/>
  <c r="Q6440" i="69"/>
  <c r="R6433" i="69"/>
  <c r="O6422" i="69"/>
  <c r="T6422" i="69" s="1"/>
  <c r="P6411" i="69"/>
  <c r="R6405" i="69"/>
  <c r="R6353" i="69"/>
  <c r="Q6332" i="69"/>
  <c r="S6314" i="69"/>
  <c r="S6310" i="69"/>
  <c r="P6303" i="69"/>
  <c r="Q6284" i="69"/>
  <c r="P6255" i="69"/>
  <c r="P6219" i="69"/>
  <c r="S6190" i="69"/>
  <c r="P6187" i="69"/>
  <c r="Q6100" i="69"/>
  <c r="P6091" i="69"/>
  <c r="Q6072" i="69"/>
  <c r="Q6064" i="69"/>
  <c r="P6007" i="69"/>
  <c r="R5977" i="69"/>
  <c r="O5958" i="69"/>
  <c r="Q5892" i="69"/>
  <c r="P5879" i="69"/>
  <c r="O5870" i="69"/>
  <c r="Q5852" i="69"/>
  <c r="O5850" i="69"/>
  <c r="T5850" i="69" s="1"/>
  <c r="R5837" i="69"/>
  <c r="Q5820" i="69"/>
  <c r="O5798" i="69"/>
  <c r="T5798" i="69" s="1"/>
  <c r="P7096" i="69"/>
  <c r="Q7093" i="69"/>
  <c r="O7087" i="69"/>
  <c r="T7087" i="69" s="1"/>
  <c r="R7042" i="69"/>
  <c r="O6999" i="69"/>
  <c r="Q6949" i="69"/>
  <c r="R6918" i="69"/>
  <c r="O6867" i="69"/>
  <c r="P6812" i="69"/>
  <c r="S6779" i="69"/>
  <c r="S6775" i="69"/>
  <c r="R6770" i="69"/>
  <c r="P6768" i="69"/>
  <c r="O6767" i="69"/>
  <c r="T6767" i="69" s="1"/>
  <c r="P6752" i="69"/>
  <c r="Q6733" i="69"/>
  <c r="O6731" i="69"/>
  <c r="T6731" i="69" s="1"/>
  <c r="P6724" i="69"/>
  <c r="O6703" i="69"/>
  <c r="O6623" i="69"/>
  <c r="O6591" i="69"/>
  <c r="O6563" i="69"/>
  <c r="T6563" i="69" s="1"/>
  <c r="Q6537" i="69"/>
  <c r="S6535" i="69"/>
  <c r="S6459" i="69"/>
  <c r="O6431" i="69"/>
  <c r="T6431" i="69" s="1"/>
  <c r="P6368" i="69"/>
  <c r="Q6365" i="69"/>
  <c r="O6355" i="69"/>
  <c r="T6355" i="69" s="1"/>
  <c r="S6351" i="69"/>
  <c r="O6335" i="69"/>
  <c r="O6315" i="69"/>
  <c r="T6315" i="69" s="1"/>
  <c r="P6280" i="69"/>
  <c r="O6255" i="69"/>
  <c r="T6255" i="69" s="1"/>
  <c r="O6223" i="69"/>
  <c r="T6223" i="69" s="1"/>
  <c r="Q6181" i="69"/>
  <c r="P6144" i="69"/>
  <c r="P6128" i="69"/>
  <c r="Q6085" i="69"/>
  <c r="P6084" i="69"/>
  <c r="S6083" i="69"/>
  <c r="Q6017" i="69"/>
  <c r="P5968" i="69"/>
  <c r="P5952" i="69"/>
  <c r="R5894" i="69"/>
  <c r="S5891" i="69"/>
  <c r="O5887" i="69"/>
  <c r="P5884" i="69"/>
  <c r="O5879" i="69"/>
  <c r="Q5877" i="69"/>
  <c r="S5871" i="69"/>
  <c r="P5808" i="69"/>
  <c r="O7096" i="69"/>
  <c r="T7096" i="69" s="1"/>
  <c r="Q7090" i="69"/>
  <c r="R7067" i="69"/>
  <c r="P7065" i="69"/>
  <c r="Q7042" i="69"/>
  <c r="P7005" i="69"/>
  <c r="Q6922" i="69"/>
  <c r="P6921" i="69"/>
  <c r="P6865" i="69"/>
  <c r="O6860" i="69"/>
  <c r="T6860" i="69" s="1"/>
  <c r="R6755" i="69"/>
  <c r="P6737" i="69"/>
  <c r="O6724" i="69"/>
  <c r="O6720" i="69"/>
  <c r="T6720" i="69" s="1"/>
  <c r="S6716" i="69"/>
  <c r="R6711" i="69"/>
  <c r="P6701" i="69"/>
  <c r="Q6630" i="69"/>
  <c r="O6628" i="69"/>
  <c r="T6628" i="69" s="1"/>
  <c r="O6580" i="69"/>
  <c r="T6580" i="69" s="1"/>
  <c r="O6548" i="69"/>
  <c r="T6548" i="69" s="1"/>
  <c r="P6525" i="69"/>
  <c r="O6516" i="69"/>
  <c r="T6516" i="69" s="1"/>
  <c r="R6511" i="69"/>
  <c r="P6469" i="69"/>
  <c r="P6465" i="69"/>
  <c r="P6461" i="69"/>
  <c r="Q6442" i="69"/>
  <c r="O6420" i="69"/>
  <c r="T6420" i="69" s="1"/>
  <c r="R6379" i="69"/>
  <c r="P6377" i="69"/>
  <c r="O6372" i="69"/>
  <c r="T6372" i="69" s="1"/>
  <c r="S6328" i="69"/>
  <c r="P6325" i="69"/>
  <c r="R6307" i="69"/>
  <c r="R6231" i="69"/>
  <c r="O6196" i="69"/>
  <c r="T6196" i="69" s="1"/>
  <c r="R6191" i="69"/>
  <c r="O6084" i="69"/>
  <c r="P6045" i="69"/>
  <c r="P6037" i="69"/>
  <c r="Q5974" i="69"/>
  <c r="S5972" i="69"/>
  <c r="Q5886" i="69"/>
  <c r="O5884" i="69"/>
  <c r="T5884" i="69" s="1"/>
  <c r="O5872" i="69"/>
  <c r="O5868" i="69"/>
  <c r="T5868" i="69" s="1"/>
  <c r="P7066" i="69"/>
  <c r="O7033" i="69"/>
  <c r="P7006" i="69"/>
  <c r="P6982" i="69"/>
  <c r="O6885" i="69"/>
  <c r="T6885" i="69" s="1"/>
  <c r="Q6879" i="69"/>
  <c r="O6869" i="69"/>
  <c r="T6869" i="69" s="1"/>
  <c r="P6826" i="69"/>
  <c r="Q6775" i="69"/>
  <c r="P6774" i="69"/>
  <c r="Q6747" i="69"/>
  <c r="S6721" i="69"/>
  <c r="O6629" i="69"/>
  <c r="T6629" i="69" s="1"/>
  <c r="P6562" i="69"/>
  <c r="R6544" i="69"/>
  <c r="Q6511" i="69"/>
  <c r="P6470" i="69"/>
  <c r="P6454" i="69"/>
  <c r="Q6451" i="69"/>
  <c r="Q6411" i="69"/>
  <c r="P6362" i="69"/>
  <c r="Q6307" i="69"/>
  <c r="O6269" i="69"/>
  <c r="O6257" i="69"/>
  <c r="P6238" i="69"/>
  <c r="R6236" i="69"/>
  <c r="Q6231" i="69"/>
  <c r="R6140" i="69"/>
  <c r="O6129" i="69"/>
  <c r="T6129" i="69" s="1"/>
  <c r="P6094" i="69"/>
  <c r="P6038" i="69"/>
  <c r="P6034" i="69"/>
  <c r="O6033" i="69"/>
  <c r="T6033" i="69" s="1"/>
  <c r="S5985" i="69"/>
  <c r="P5970" i="69"/>
  <c r="O5969" i="69"/>
  <c r="P5886" i="69"/>
  <c r="P5878" i="69"/>
  <c r="O5853" i="69"/>
  <c r="T5853" i="69" s="1"/>
  <c r="R5840" i="69"/>
  <c r="P5731" i="69"/>
  <c r="R5725" i="69"/>
  <c r="R5717" i="69"/>
  <c r="R5709" i="69"/>
  <c r="Q5664" i="69"/>
  <c r="O5658" i="69"/>
  <c r="T5658" i="69" s="1"/>
  <c r="P5655" i="69"/>
  <c r="O5634" i="69"/>
  <c r="T5634" i="69" s="1"/>
  <c r="P5619" i="69"/>
  <c r="Q5604" i="69"/>
  <c r="O5582" i="69"/>
  <c r="O5530" i="69"/>
  <c r="O5498" i="69"/>
  <c r="S5474" i="69"/>
  <c r="R5425" i="69"/>
  <c r="O5422" i="69"/>
  <c r="R5329" i="69"/>
  <c r="P5295" i="69"/>
  <c r="Q5264" i="69"/>
  <c r="P5247" i="69"/>
  <c r="S5142" i="69"/>
  <c r="R5133" i="69"/>
  <c r="O5126" i="69"/>
  <c r="T5126" i="69" s="1"/>
  <c r="R5125" i="69"/>
  <c r="O5122" i="69"/>
  <c r="Q5084" i="69"/>
  <c r="O5038" i="69"/>
  <c r="Q5024" i="69"/>
  <c r="S4974" i="69"/>
  <c r="P4963" i="69"/>
  <c r="O4950" i="69"/>
  <c r="T4950" i="69" s="1"/>
  <c r="O4910" i="69"/>
  <c r="Q4864" i="69"/>
  <c r="O4846" i="69"/>
  <c r="T4846" i="69" s="1"/>
  <c r="P4835" i="69"/>
  <c r="O4818" i="69"/>
  <c r="Q4816" i="69"/>
  <c r="O4810" i="69"/>
  <c r="T4810" i="69" s="1"/>
  <c r="Q4780" i="69"/>
  <c r="O4650" i="69"/>
  <c r="T4650" i="69" s="1"/>
  <c r="Q4644" i="69"/>
  <c r="P4643" i="69"/>
  <c r="S4630" i="69"/>
  <c r="Q4572" i="69"/>
  <c r="P4551" i="69"/>
  <c r="Q4480" i="69"/>
  <c r="P4467" i="69"/>
  <c r="O5775" i="69"/>
  <c r="T5775" i="69" s="1"/>
  <c r="Q5677" i="69"/>
  <c r="O5639" i="69"/>
  <c r="T5639" i="69" s="1"/>
  <c r="R5622" i="69"/>
  <c r="O5567" i="69"/>
  <c r="P5424" i="69"/>
  <c r="O5403" i="69"/>
  <c r="T5403" i="69" s="1"/>
  <c r="Q5369" i="69"/>
  <c r="P5292" i="69"/>
  <c r="Q5241" i="69"/>
  <c r="P5208" i="69"/>
  <c r="P5204" i="69"/>
  <c r="Q5145" i="69"/>
  <c r="Q5125" i="69"/>
  <c r="P5124" i="69"/>
  <c r="O5111" i="69"/>
  <c r="T5111" i="69" s="1"/>
  <c r="O5087" i="69"/>
  <c r="T5087" i="69" s="1"/>
  <c r="P5064" i="69"/>
  <c r="P5004" i="69"/>
  <c r="R4986" i="69"/>
  <c r="P4976" i="69"/>
  <c r="O4839" i="69"/>
  <c r="Q4837" i="69"/>
  <c r="O4811" i="69"/>
  <c r="T4811" i="69" s="1"/>
  <c r="Q4801" i="69"/>
  <c r="S4791" i="69"/>
  <c r="Q4785" i="69"/>
  <c r="S4763" i="69"/>
  <c r="P4760" i="69"/>
  <c r="Q4697" i="69"/>
  <c r="O4659" i="69"/>
  <c r="O4611" i="69"/>
  <c r="Q4501" i="69"/>
  <c r="O4475" i="69"/>
  <c r="T4475" i="69" s="1"/>
  <c r="Q5774" i="69"/>
  <c r="R5735" i="69"/>
  <c r="O5704" i="69"/>
  <c r="T5704" i="69" s="1"/>
  <c r="P5697" i="69"/>
  <c r="O5696" i="69"/>
  <c r="T5696" i="69" s="1"/>
  <c r="O5620" i="69"/>
  <c r="T5620" i="69" s="1"/>
  <c r="R5603" i="69"/>
  <c r="Q5602" i="69"/>
  <c r="P5585" i="69"/>
  <c r="Q5526" i="69"/>
  <c r="O5460" i="69"/>
  <c r="P5453" i="69"/>
  <c r="O5368" i="69"/>
  <c r="T5368" i="69" s="1"/>
  <c r="O5364" i="69"/>
  <c r="R5331" i="69"/>
  <c r="O5324" i="69"/>
  <c r="O5292" i="69"/>
  <c r="T5292" i="69" s="1"/>
  <c r="O5248" i="69"/>
  <c r="T5248" i="69" s="1"/>
  <c r="Q5238" i="69"/>
  <c r="P5201" i="69"/>
  <c r="O5196" i="69"/>
  <c r="T5196" i="69" s="1"/>
  <c r="O5192" i="69"/>
  <c r="T5192" i="69" s="1"/>
  <c r="P5149" i="69"/>
  <c r="R5131" i="69"/>
  <c r="O5128" i="69"/>
  <c r="P5117" i="69"/>
  <c r="S5100" i="69"/>
  <c r="Q5094" i="69"/>
  <c r="S5084" i="69"/>
  <c r="P5077" i="69"/>
  <c r="R5075" i="69"/>
  <c r="O5032" i="69"/>
  <c r="O5028" i="69"/>
  <c r="T5028" i="69" s="1"/>
  <c r="O4968" i="69"/>
  <c r="T4968" i="69" s="1"/>
  <c r="Q4930" i="69"/>
  <c r="O4924" i="69"/>
  <c r="T4924" i="69" s="1"/>
  <c r="O4884" i="69"/>
  <c r="T4884" i="69" s="1"/>
  <c r="Q4834" i="69"/>
  <c r="R4819" i="69"/>
  <c r="P4773" i="69"/>
  <c r="P4769" i="69"/>
  <c r="P4681" i="69"/>
  <c r="R4667" i="69"/>
  <c r="P4657" i="69"/>
  <c r="P4653" i="69"/>
  <c r="O4612" i="69"/>
  <c r="R4599" i="69"/>
  <c r="R4571" i="69"/>
  <c r="P4549" i="69"/>
  <c r="R4531" i="69"/>
  <c r="O4508" i="69"/>
  <c r="T4508" i="69" s="1"/>
  <c r="O4496" i="69"/>
  <c r="P4469" i="69"/>
  <c r="P5786" i="69"/>
  <c r="P5766" i="69"/>
  <c r="O5713" i="69"/>
  <c r="T5713" i="69" s="1"/>
  <c r="P5706" i="69"/>
  <c r="P5702" i="69"/>
  <c r="R5700" i="69"/>
  <c r="O5673" i="69"/>
  <c r="T5673" i="69" s="1"/>
  <c r="O5653" i="69"/>
  <c r="T5653" i="69" s="1"/>
  <c r="P5638" i="69"/>
  <c r="P5626" i="69"/>
  <c r="Q5623" i="69"/>
  <c r="P5594" i="69"/>
  <c r="O5565" i="69"/>
  <c r="T5565" i="69" s="1"/>
  <c r="Q5559" i="69"/>
  <c r="Q5527" i="69"/>
  <c r="Q5523" i="69"/>
  <c r="S5509" i="69"/>
  <c r="O5457" i="69"/>
  <c r="O5365" i="69"/>
  <c r="O5285" i="69"/>
  <c r="Q5263" i="69"/>
  <c r="Q5203" i="69"/>
  <c r="O5173" i="69"/>
  <c r="T5173" i="69" s="1"/>
  <c r="R5148" i="69"/>
  <c r="O5141" i="69"/>
  <c r="T5141" i="69" s="1"/>
  <c r="Q5139" i="69"/>
  <c r="Q5123" i="69"/>
  <c r="Q5079" i="69"/>
  <c r="P5066" i="69"/>
  <c r="Q5063" i="69"/>
  <c r="O5033" i="69"/>
  <c r="T5033" i="69" s="1"/>
  <c r="Q5023" i="69"/>
  <c r="O5009" i="69"/>
  <c r="P4998" i="69"/>
  <c r="O4981" i="69"/>
  <c r="Q4979" i="69"/>
  <c r="S4861" i="69"/>
  <c r="O4817" i="69"/>
  <c r="T4817" i="69" s="1"/>
  <c r="Q4815" i="69"/>
  <c r="P4718" i="69"/>
  <c r="Q4683" i="69"/>
  <c r="Q4635" i="69"/>
  <c r="O4597" i="69"/>
  <c r="T4597" i="69" s="1"/>
  <c r="O4561" i="69"/>
  <c r="Q4483" i="69"/>
  <c r="P4478" i="69"/>
  <c r="Q4463" i="69"/>
  <c r="P4426" i="69"/>
  <c r="S4397" i="69"/>
  <c r="P4390" i="69"/>
  <c r="R4376" i="69"/>
  <c r="Q4331" i="69"/>
  <c r="P4194" i="69"/>
  <c r="P4106" i="69"/>
  <c r="Q4071" i="69"/>
  <c r="O4061" i="69"/>
  <c r="R4060" i="69"/>
  <c r="P4046" i="69"/>
  <c r="Q4003" i="69"/>
  <c r="S3965" i="69"/>
  <c r="P3938" i="69"/>
  <c r="S3885" i="69"/>
  <c r="P3810" i="69"/>
  <c r="O3765" i="69"/>
  <c r="T3765" i="69" s="1"/>
  <c r="S3741" i="69"/>
  <c r="O3701" i="69"/>
  <c r="T3701" i="69" s="1"/>
  <c r="P3650" i="69"/>
  <c r="R3632" i="69"/>
  <c r="Q3623" i="69"/>
  <c r="R3564" i="69"/>
  <c r="O3561" i="69"/>
  <c r="T3561" i="69" s="1"/>
  <c r="Q3555" i="69"/>
  <c r="P3478" i="69"/>
  <c r="P3474" i="69"/>
  <c r="Q3455" i="69"/>
  <c r="O3429" i="69"/>
  <c r="T3429" i="69" s="1"/>
  <c r="P3418" i="69"/>
  <c r="P3286" i="69"/>
  <c r="O3205" i="69"/>
  <c r="T3205" i="69" s="1"/>
  <c r="R3112" i="69"/>
  <c r="P3014" i="69"/>
  <c r="R2992" i="69"/>
  <c r="Q2915" i="69"/>
  <c r="O2865" i="69"/>
  <c r="T2865" i="69" s="1"/>
  <c r="P2758" i="69"/>
  <c r="P2754" i="69"/>
  <c r="Q2743" i="69"/>
  <c r="P2694" i="69"/>
  <c r="O2669" i="69"/>
  <c r="T2669" i="69" s="1"/>
  <c r="R2560" i="69"/>
  <c r="P2498" i="69"/>
  <c r="O2437" i="69"/>
  <c r="T2437" i="69" s="1"/>
  <c r="O2269" i="69"/>
  <c r="Q2263" i="69"/>
  <c r="P2262" i="69"/>
  <c r="P2178" i="69"/>
  <c r="O2173" i="69"/>
  <c r="P2170" i="69"/>
  <c r="Q2167" i="69"/>
  <c r="P1950" i="69"/>
  <c r="Q1923" i="69"/>
  <c r="Q1871" i="69"/>
  <c r="R1848" i="69"/>
  <c r="P1846" i="69"/>
  <c r="O1733" i="69"/>
  <c r="O4418" i="69"/>
  <c r="T4418" i="69" s="1"/>
  <c r="P4375" i="69"/>
  <c r="S4366" i="69"/>
  <c r="P4087" i="69"/>
  <c r="O4074" i="69"/>
  <c r="P4047" i="69"/>
  <c r="Q3912" i="69"/>
  <c r="Q3900" i="69"/>
  <c r="S3894" i="69"/>
  <c r="O3878" i="69"/>
  <c r="S3858" i="69"/>
  <c r="Q3748" i="69"/>
  <c r="O3726" i="69"/>
  <c r="T3726" i="69" s="1"/>
  <c r="P3707" i="69"/>
  <c r="O3702" i="69"/>
  <c r="R3669" i="69"/>
  <c r="P3635" i="69"/>
  <c r="R3633" i="69"/>
  <c r="P3611" i="69"/>
  <c r="P3599" i="69"/>
  <c r="Q3588" i="69"/>
  <c r="Q3568" i="69"/>
  <c r="O3562" i="69"/>
  <c r="T3562" i="69" s="1"/>
  <c r="O3558" i="69"/>
  <c r="T3558" i="69" s="1"/>
  <c r="O3498" i="69"/>
  <c r="T3498" i="69" s="1"/>
  <c r="P3471" i="69"/>
  <c r="O3318" i="69"/>
  <c r="T3318" i="69" s="1"/>
  <c r="P3207" i="69"/>
  <c r="O3006" i="69"/>
  <c r="T3006" i="69" s="1"/>
  <c r="Q2984" i="69"/>
  <c r="O2918" i="69"/>
  <c r="T2918" i="69" s="1"/>
  <c r="O2834" i="69"/>
  <c r="T2834" i="69" s="1"/>
  <c r="R2793" i="69"/>
  <c r="P2779" i="69"/>
  <c r="Q2768" i="69"/>
  <c r="P2703" i="69"/>
  <c r="Q2572" i="69"/>
  <c r="O2502" i="69"/>
  <c r="T2502" i="69" s="1"/>
  <c r="Q2476" i="69"/>
  <c r="P2307" i="69"/>
  <c r="O2282" i="69"/>
  <c r="T2282" i="69" s="1"/>
  <c r="R2217" i="69"/>
  <c r="O2130" i="69"/>
  <c r="R2109" i="69"/>
  <c r="O2050" i="69"/>
  <c r="T2050" i="69" s="1"/>
  <c r="Q2032" i="69"/>
  <c r="P1983" i="69"/>
  <c r="P1963" i="69"/>
  <c r="P1959" i="69"/>
  <c r="O1954" i="69"/>
  <c r="T1954" i="69" s="1"/>
  <c r="P1935" i="69"/>
  <c r="P1895" i="69"/>
  <c r="Q1856" i="69"/>
  <c r="O1834" i="69"/>
  <c r="R1765" i="69"/>
  <c r="R1749" i="69"/>
  <c r="Q1732" i="69"/>
  <c r="P4420" i="69"/>
  <c r="P4324" i="69"/>
  <c r="O4239" i="69"/>
  <c r="T4239" i="69" s="1"/>
  <c r="Q4177" i="69"/>
  <c r="P4132" i="69"/>
  <c r="Q4057" i="69"/>
  <c r="O4051" i="69"/>
  <c r="T4051" i="69" s="1"/>
  <c r="Q4001" i="69"/>
  <c r="Q3925" i="69"/>
  <c r="Q3921" i="69"/>
  <c r="Q3913" i="69"/>
  <c r="R3858" i="69"/>
  <c r="Q3837" i="69"/>
  <c r="Q3801" i="69"/>
  <c r="O3671" i="69"/>
  <c r="T3671" i="69" s="1"/>
  <c r="Q3657" i="69"/>
  <c r="P3656" i="69"/>
  <c r="O3635" i="69"/>
  <c r="P3504" i="69"/>
  <c r="P3476" i="69"/>
  <c r="O3439" i="69"/>
  <c r="Q3369" i="69"/>
  <c r="O3315" i="69"/>
  <c r="T3315" i="69" s="1"/>
  <c r="O2907" i="69"/>
  <c r="P2816" i="69"/>
  <c r="O2719" i="69"/>
  <c r="S2691" i="69"/>
  <c r="Q2685" i="69"/>
  <c r="O2623" i="69"/>
  <c r="S2567" i="69"/>
  <c r="Q2561" i="69"/>
  <c r="P2520" i="69"/>
  <c r="O2515" i="69"/>
  <c r="O2495" i="69"/>
  <c r="O2467" i="69"/>
  <c r="T2467" i="69" s="1"/>
  <c r="O2435" i="69"/>
  <c r="T2435" i="69" s="1"/>
  <c r="Q2413" i="69"/>
  <c r="P2404" i="69"/>
  <c r="O2379" i="69"/>
  <c r="T2379" i="69" s="1"/>
  <c r="Q2377" i="69"/>
  <c r="P2372" i="69"/>
  <c r="P2312" i="69"/>
  <c r="R2222" i="69"/>
  <c r="P2120" i="69"/>
  <c r="O2111" i="69"/>
  <c r="T2111" i="69" s="1"/>
  <c r="R2110" i="69"/>
  <c r="Q2097" i="69"/>
  <c r="P2076" i="69"/>
  <c r="O2063" i="69"/>
  <c r="P2008" i="69"/>
  <c r="P1956" i="69"/>
  <c r="P1920" i="69"/>
  <c r="P1852" i="69"/>
  <c r="P1844" i="69"/>
  <c r="P1808" i="69"/>
  <c r="P1768" i="69"/>
  <c r="Q1761" i="69"/>
  <c r="O1755" i="69"/>
  <c r="O4420" i="69"/>
  <c r="T4420" i="69" s="1"/>
  <c r="Q4318" i="69"/>
  <c r="O4292" i="69"/>
  <c r="T4292" i="69" s="1"/>
  <c r="Q4290" i="69"/>
  <c r="R4283" i="69"/>
  <c r="P4217" i="69"/>
  <c r="R4091" i="69"/>
  <c r="P4089" i="69"/>
  <c r="P4077" i="69"/>
  <c r="P4061" i="69"/>
  <c r="O4028" i="69"/>
  <c r="S3956" i="69"/>
  <c r="Q3910" i="69"/>
  <c r="O3848" i="69"/>
  <c r="T3848" i="69" s="1"/>
  <c r="P3829" i="69"/>
  <c r="P3785" i="69"/>
  <c r="P3777" i="69"/>
  <c r="O3716" i="69"/>
  <c r="P3681" i="69"/>
  <c r="O3676" i="69"/>
  <c r="Q3602" i="69"/>
  <c r="R3555" i="69"/>
  <c r="P3545" i="69"/>
  <c r="P3533" i="69"/>
  <c r="P3485" i="69"/>
  <c r="P3481" i="69"/>
  <c r="Q3434" i="69"/>
  <c r="Q3374" i="69"/>
  <c r="O3308" i="69"/>
  <c r="T3308" i="69" s="1"/>
  <c r="O3284" i="69"/>
  <c r="T3284" i="69" s="1"/>
  <c r="P3057" i="69"/>
  <c r="O2996" i="69"/>
  <c r="R2987" i="69"/>
  <c r="P2917" i="69"/>
  <c r="P2873" i="69"/>
  <c r="P2817" i="69"/>
  <c r="O2780" i="69"/>
  <c r="T2780" i="69" s="1"/>
  <c r="Q2774" i="69"/>
  <c r="R2759" i="69"/>
  <c r="O2744" i="69"/>
  <c r="T2744" i="69" s="1"/>
  <c r="P2709" i="69"/>
  <c r="O2668" i="69"/>
  <c r="T2668" i="69" s="1"/>
  <c r="O2508" i="69"/>
  <c r="R2503" i="69"/>
  <c r="P2501" i="69"/>
  <c r="O2492" i="69"/>
  <c r="T2492" i="69" s="1"/>
  <c r="P2385" i="69"/>
  <c r="Q2274" i="69"/>
  <c r="Q2270" i="69"/>
  <c r="P1941" i="69"/>
  <c r="Q1930" i="69"/>
  <c r="P1861" i="69"/>
  <c r="O1860" i="69"/>
  <c r="T1860" i="69" s="1"/>
  <c r="Q1806" i="69"/>
  <c r="P1801" i="69"/>
  <c r="O1764" i="69"/>
  <c r="Q1750" i="69"/>
  <c r="R1728" i="69"/>
  <c r="P1725" i="69"/>
  <c r="P1722" i="69"/>
  <c r="O1721" i="69"/>
  <c r="T1721" i="69" s="1"/>
  <c r="Q1687" i="69"/>
  <c r="O1685" i="69"/>
  <c r="O1441" i="69"/>
  <c r="T1441" i="69" s="1"/>
  <c r="P1410" i="69"/>
  <c r="P1246" i="69"/>
  <c r="O705" i="69"/>
  <c r="T705" i="69" s="1"/>
  <c r="Q687" i="69"/>
  <c r="O541" i="69"/>
  <c r="T541" i="69" s="1"/>
  <c r="O405" i="69"/>
  <c r="T405" i="69" s="1"/>
  <c r="Q131" i="69"/>
  <c r="Q107" i="69"/>
  <c r="Q1704" i="69"/>
  <c r="R1581" i="69"/>
  <c r="P1515" i="69"/>
  <c r="O1514" i="69"/>
  <c r="S1422" i="69"/>
  <c r="O702" i="69"/>
  <c r="Q696" i="69"/>
  <c r="P695" i="69"/>
  <c r="O690" i="69"/>
  <c r="Q612" i="69"/>
  <c r="R545" i="69"/>
  <c r="P499" i="69"/>
  <c r="O246" i="69"/>
  <c r="T246" i="69" s="1"/>
  <c r="P119" i="69"/>
  <c r="P115" i="69"/>
  <c r="O66" i="69"/>
  <c r="T66" i="69" s="1"/>
  <c r="P1720" i="69"/>
  <c r="Q1429" i="69"/>
  <c r="P1428" i="69"/>
  <c r="R1406" i="69"/>
  <c r="Q1073" i="69"/>
  <c r="Q1061" i="69"/>
  <c r="O623" i="69"/>
  <c r="T623" i="69" s="1"/>
  <c r="O611" i="69"/>
  <c r="T611" i="69" s="1"/>
  <c r="P608" i="69"/>
  <c r="P580" i="69"/>
  <c r="O579" i="69"/>
  <c r="P404" i="69"/>
  <c r="Q401" i="69"/>
  <c r="O391" i="69"/>
  <c r="O227" i="69"/>
  <c r="T227" i="69" s="1"/>
  <c r="O1516" i="69"/>
  <c r="O1492" i="69"/>
  <c r="T1492" i="69" s="1"/>
  <c r="Q1434" i="69"/>
  <c r="R1415" i="69"/>
  <c r="Q1402" i="69"/>
  <c r="R619" i="69"/>
  <c r="S576" i="69"/>
  <c r="O420" i="69"/>
  <c r="T420" i="69" s="1"/>
  <c r="P397" i="69"/>
  <c r="P245" i="69"/>
  <c r="O244" i="69"/>
  <c r="O232" i="69"/>
  <c r="T232" i="69" s="1"/>
  <c r="P197" i="69"/>
  <c r="P83" i="69"/>
  <c r="Q9492" i="69"/>
  <c r="O9486" i="69"/>
  <c r="R9464" i="69"/>
  <c r="Q9443" i="69"/>
  <c r="Q9407" i="69"/>
  <c r="Q9403" i="69"/>
  <c r="O9199" i="69"/>
  <c r="T9199" i="69" s="1"/>
  <c r="P9417" i="69"/>
  <c r="O9088" i="69"/>
  <c r="P9073" i="69"/>
  <c r="P9429" i="69"/>
  <c r="O9361" i="69"/>
  <c r="T9361" i="69" s="1"/>
  <c r="P9330" i="69"/>
  <c r="P9194" i="69"/>
  <c r="Q9191" i="69"/>
  <c r="S9053" i="69"/>
  <c r="O8973" i="69"/>
  <c r="O9334" i="69"/>
  <c r="T9334" i="69" s="1"/>
  <c r="Q9073" i="69"/>
  <c r="R9129" i="69"/>
  <c r="P9040" i="69"/>
  <c r="O9318" i="69"/>
  <c r="P8979" i="69"/>
  <c r="R7400" i="69"/>
  <c r="R7380" i="69"/>
  <c r="Q7127" i="69"/>
  <c r="P7118" i="69"/>
  <c r="O7414" i="69"/>
  <c r="T7414" i="69" s="1"/>
  <c r="R7357" i="69"/>
  <c r="R7245" i="69"/>
  <c r="Q7549" i="69"/>
  <c r="Q7241" i="69"/>
  <c r="Q7262" i="69"/>
  <c r="O7124" i="69"/>
  <c r="P7027" i="69"/>
  <c r="P6951" i="69"/>
  <c r="O6922" i="69"/>
  <c r="T6922" i="69" s="1"/>
  <c r="P6883" i="69"/>
  <c r="O6882" i="69"/>
  <c r="T6882" i="69" s="1"/>
  <c r="S6870" i="69"/>
  <c r="O6758" i="69"/>
  <c r="T6758" i="69" s="1"/>
  <c r="R6685" i="69"/>
  <c r="R6681" i="69"/>
  <c r="S6622" i="69"/>
  <c r="P6483" i="69"/>
  <c r="Q6424" i="69"/>
  <c r="Q6276" i="69"/>
  <c r="P6243" i="69"/>
  <c r="R6117" i="69"/>
  <c r="Q6108" i="69"/>
  <c r="P6095" i="69"/>
  <c r="P5875" i="69"/>
  <c r="P5847" i="69"/>
  <c r="Q7065" i="69"/>
  <c r="O7011" i="69"/>
  <c r="O6883" i="69"/>
  <c r="P6868" i="69"/>
  <c r="P6832" i="69"/>
  <c r="O6831" i="69"/>
  <c r="T6831" i="69" s="1"/>
  <c r="Q6773" i="69"/>
  <c r="S6763" i="69"/>
  <c r="S6755" i="69"/>
  <c r="R6750" i="69"/>
  <c r="R6738" i="69"/>
  <c r="Q6521" i="69"/>
  <c r="O6479" i="69"/>
  <c r="T6479" i="69" s="1"/>
  <c r="Q6453" i="69"/>
  <c r="O6443" i="69"/>
  <c r="T6443" i="69" s="1"/>
  <c r="O6371" i="69"/>
  <c r="T6371" i="69" s="1"/>
  <c r="Q6041" i="69"/>
  <c r="R5974" i="69"/>
  <c r="R5946" i="69"/>
  <c r="P5844" i="69"/>
  <c r="R5794" i="69"/>
  <c r="O7064" i="69"/>
  <c r="Q7050" i="69"/>
  <c r="O7024" i="69"/>
  <c r="P6869" i="69"/>
  <c r="O6792" i="69"/>
  <c r="T6792" i="69" s="1"/>
  <c r="Q6738" i="69"/>
  <c r="Q6726" i="69"/>
  <c r="R6719" i="69"/>
  <c r="P6717" i="69"/>
  <c r="R6547" i="69"/>
  <c r="R6535" i="69"/>
  <c r="P6481" i="69"/>
  <c r="O6388" i="69"/>
  <c r="R6387" i="69"/>
  <c r="S6256" i="69"/>
  <c r="O6192" i="69"/>
  <c r="T6192" i="69" s="1"/>
  <c r="O6104" i="69"/>
  <c r="T6104" i="69" s="1"/>
  <c r="R6099" i="69"/>
  <c r="S6028" i="69"/>
  <c r="Q5966" i="69"/>
  <c r="P6990" i="69"/>
  <c r="Q6899" i="69"/>
  <c r="P6882" i="69"/>
  <c r="O6813" i="69"/>
  <c r="S6761" i="69"/>
  <c r="S6557" i="69"/>
  <c r="Q6535" i="69"/>
  <c r="P6534" i="69"/>
  <c r="P6518" i="69"/>
  <c r="S6457" i="69"/>
  <c r="P6446" i="69"/>
  <c r="O6429" i="69"/>
  <c r="T6429" i="69" s="1"/>
  <c r="P6426" i="69"/>
  <c r="Q6379" i="69"/>
  <c r="O6313" i="69"/>
  <c r="S6117" i="69"/>
  <c r="P6098" i="69"/>
  <c r="P6078" i="69"/>
  <c r="R6072" i="69"/>
  <c r="Q5971" i="69"/>
  <c r="P5958" i="69"/>
  <c r="Q5955" i="69"/>
  <c r="P5703" i="69"/>
  <c r="Q5512" i="69"/>
  <c r="R5045" i="69"/>
  <c r="Q4956" i="69"/>
  <c r="P4803" i="69"/>
  <c r="S4774" i="69"/>
  <c r="O4690" i="69"/>
  <c r="T4690" i="69" s="1"/>
  <c r="R4561" i="69"/>
  <c r="Q4536" i="69"/>
  <c r="R5374" i="69"/>
  <c r="O5143" i="69"/>
  <c r="T5143" i="69" s="1"/>
  <c r="Q4849" i="69"/>
  <c r="S4771" i="69"/>
  <c r="O4743" i="69"/>
  <c r="T4743" i="69" s="1"/>
  <c r="P4700" i="69"/>
  <c r="Q4629" i="69"/>
  <c r="O4587" i="69"/>
  <c r="P4464" i="69"/>
  <c r="P5757" i="69"/>
  <c r="P5721" i="69"/>
  <c r="Q5642" i="69"/>
  <c r="O5092" i="69"/>
  <c r="T5092" i="69" s="1"/>
  <c r="Q5086" i="69"/>
  <c r="O5084" i="69"/>
  <c r="O5068" i="69"/>
  <c r="T5068" i="69" s="1"/>
  <c r="Q4978" i="69"/>
  <c r="P4925" i="69"/>
  <c r="O4756" i="69"/>
  <c r="T4756" i="69" s="1"/>
  <c r="P4701" i="69"/>
  <c r="P4685" i="69"/>
  <c r="Q4498" i="69"/>
  <c r="O5753" i="69"/>
  <c r="T5753" i="69" s="1"/>
  <c r="S5725" i="69"/>
  <c r="O5693" i="69"/>
  <c r="T5693" i="69" s="1"/>
  <c r="R5680" i="69"/>
  <c r="Q5671" i="69"/>
  <c r="P5062" i="69"/>
  <c r="Q4967" i="69"/>
  <c r="O4757" i="69"/>
  <c r="T4757" i="69" s="1"/>
  <c r="Q4751" i="69"/>
  <c r="Q4735" i="69"/>
  <c r="Q4643" i="69"/>
  <c r="P4614" i="69"/>
  <c r="P4610" i="69"/>
  <c r="S4561" i="69"/>
  <c r="P4498" i="69"/>
  <c r="Q3275" i="69"/>
  <c r="O3109" i="69"/>
  <c r="Q3055" i="69"/>
  <c r="O2957" i="69"/>
  <c r="R2832" i="69"/>
  <c r="P2806" i="69"/>
  <c r="O2781" i="69"/>
  <c r="P2646" i="69"/>
  <c r="O2637" i="69"/>
  <c r="T2637" i="69" s="1"/>
  <c r="O2277" i="69"/>
  <c r="T2277" i="69" s="1"/>
  <c r="Q2123" i="69"/>
  <c r="O2097" i="69"/>
  <c r="Q1751" i="69"/>
  <c r="P3219" i="69"/>
  <c r="Q2832" i="69"/>
  <c r="O2526" i="69"/>
  <c r="P2515" i="69"/>
  <c r="P2431" i="69"/>
  <c r="R2317" i="69"/>
  <c r="O2178" i="69"/>
  <c r="T2178" i="69" s="1"/>
  <c r="R2157" i="69"/>
  <c r="P2123" i="69"/>
  <c r="P2119" i="69"/>
  <c r="Q2116" i="69"/>
  <c r="O2114" i="69"/>
  <c r="T2114" i="69" s="1"/>
  <c r="P2027" i="69"/>
  <c r="P1955" i="69"/>
  <c r="R1917" i="69"/>
  <c r="Q1896" i="69"/>
  <c r="R1813" i="69"/>
  <c r="O1810" i="69"/>
  <c r="T1810" i="69" s="1"/>
  <c r="R1761" i="69"/>
  <c r="Q1744" i="69"/>
  <c r="S3307" i="69"/>
  <c r="R3162" i="69"/>
  <c r="O3115" i="69"/>
  <c r="P3088" i="69"/>
  <c r="O3079" i="69"/>
  <c r="T3079" i="69" s="1"/>
  <c r="Q3037" i="69"/>
  <c r="R3030" i="69"/>
  <c r="R2842" i="69"/>
  <c r="P2712" i="69"/>
  <c r="O2627" i="69"/>
  <c r="T2627" i="69" s="1"/>
  <c r="Q2617" i="69"/>
  <c r="R2594" i="69"/>
  <c r="R2550" i="69"/>
  <c r="P2356" i="69"/>
  <c r="Q2321" i="69"/>
  <c r="O2139" i="69"/>
  <c r="T2139" i="69" s="1"/>
  <c r="P2124" i="69"/>
  <c r="P2092" i="69"/>
  <c r="Q2033" i="69"/>
  <c r="P2032" i="69"/>
  <c r="O2027" i="69"/>
  <c r="T2027" i="69" s="1"/>
  <c r="P1996" i="69"/>
  <c r="P1960" i="69"/>
  <c r="P1848" i="69"/>
  <c r="O1747" i="69"/>
  <c r="Q1733" i="69"/>
  <c r="R3255" i="69"/>
  <c r="Q3222" i="69"/>
  <c r="Q3202" i="69"/>
  <c r="P3105" i="69"/>
  <c r="R2983" i="69"/>
  <c r="P2957" i="69"/>
  <c r="O2804" i="69"/>
  <c r="T2804" i="69" s="1"/>
  <c r="Q2742" i="69"/>
  <c r="R2691" i="69"/>
  <c r="Q2690" i="69"/>
  <c r="P2661" i="69"/>
  <c r="P2637" i="69"/>
  <c r="O2628" i="69"/>
  <c r="T2628" i="69" s="1"/>
  <c r="R2559" i="69"/>
  <c r="R2551" i="69"/>
  <c r="P2473" i="69"/>
  <c r="R2163" i="69"/>
  <c r="R1995" i="69"/>
  <c r="P1925" i="69"/>
  <c r="P1710" i="69"/>
  <c r="O1665" i="69"/>
  <c r="T1665" i="69" s="1"/>
  <c r="O1601" i="69"/>
  <c r="T1601" i="69" s="1"/>
  <c r="P1582" i="69"/>
  <c r="R1520" i="69"/>
  <c r="S1489" i="69"/>
  <c r="Q1487" i="69"/>
  <c r="P1210" i="69"/>
  <c r="P1170" i="69"/>
  <c r="O1165" i="69"/>
  <c r="Q1163" i="69"/>
  <c r="P990" i="69"/>
  <c r="O969" i="69"/>
  <c r="T969" i="69" s="1"/>
  <c r="Q939" i="69"/>
  <c r="O809" i="69"/>
  <c r="T809" i="69" s="1"/>
  <c r="O781" i="69"/>
  <c r="T781" i="69" s="1"/>
  <c r="O733" i="69"/>
  <c r="T733" i="69" s="1"/>
  <c r="P722" i="69"/>
  <c r="Q719" i="69"/>
  <c r="O717" i="69"/>
  <c r="P706" i="69"/>
  <c r="O513" i="69"/>
  <c r="O501" i="69"/>
  <c r="P410" i="69"/>
  <c r="P402" i="69"/>
  <c r="O329" i="69"/>
  <c r="T329" i="69" s="1"/>
  <c r="Q243" i="69"/>
  <c r="O1725" i="69"/>
  <c r="O1710" i="69"/>
  <c r="T1710" i="69" s="1"/>
  <c r="O1698" i="69"/>
  <c r="Q1580" i="69"/>
  <c r="P1503" i="69"/>
  <c r="R1489" i="69"/>
  <c r="Q1476" i="69"/>
  <c r="P1235" i="69"/>
  <c r="Q1156" i="69"/>
  <c r="R1137" i="69"/>
  <c r="Q1120" i="69"/>
  <c r="O1118" i="69"/>
  <c r="T1118" i="69" s="1"/>
  <c r="O1110" i="69"/>
  <c r="T1110" i="69" s="1"/>
  <c r="S1074" i="69"/>
  <c r="Q1068" i="69"/>
  <c r="O1034" i="69"/>
  <c r="T1034" i="69" s="1"/>
  <c r="O982" i="69"/>
  <c r="T982" i="69" s="1"/>
  <c r="O966" i="69"/>
  <c r="O858" i="69"/>
  <c r="Q836" i="69"/>
  <c r="O826" i="69"/>
  <c r="T826" i="69" s="1"/>
  <c r="R737" i="69"/>
  <c r="O722" i="69"/>
  <c r="O718" i="69"/>
  <c r="T718" i="69" s="1"/>
  <c r="P715" i="69"/>
  <c r="O490" i="69"/>
  <c r="S478" i="69"/>
  <c r="O418" i="69"/>
  <c r="T418" i="69" s="1"/>
  <c r="Q408" i="69"/>
  <c r="P403" i="69"/>
  <c r="Q400" i="69"/>
  <c r="O338" i="69"/>
  <c r="T338" i="69" s="1"/>
  <c r="Q336" i="69"/>
  <c r="P331" i="69"/>
  <c r="Q300" i="69"/>
  <c r="Q1549" i="69"/>
  <c r="S1519" i="69"/>
  <c r="P1516" i="69"/>
  <c r="O1471" i="69"/>
  <c r="Q1293" i="69"/>
  <c r="R1158" i="69"/>
  <c r="R1130" i="69"/>
  <c r="R1074" i="69"/>
  <c r="S1047" i="69"/>
  <c r="P972" i="69"/>
  <c r="R850" i="69"/>
  <c r="Q813" i="69"/>
  <c r="Q729" i="69"/>
  <c r="O723" i="69"/>
  <c r="T723" i="69" s="1"/>
  <c r="P716" i="69"/>
  <c r="O715" i="69"/>
  <c r="T715" i="69" s="1"/>
  <c r="R714" i="69"/>
  <c r="R502" i="69"/>
  <c r="O419" i="69"/>
  <c r="Q369" i="69"/>
  <c r="P332" i="69"/>
  <c r="P288" i="69"/>
  <c r="P268" i="69"/>
  <c r="O231" i="69"/>
  <c r="T231" i="69" s="1"/>
  <c r="Q1694" i="69"/>
  <c r="Q1594" i="69"/>
  <c r="Q1582" i="69"/>
  <c r="P1161" i="69"/>
  <c r="Q1154" i="69"/>
  <c r="P1069" i="69"/>
  <c r="R1047" i="69"/>
  <c r="Q990" i="69"/>
  <c r="Q850" i="69"/>
  <c r="P825" i="69"/>
  <c r="Q714" i="69"/>
  <c r="Q702" i="69"/>
  <c r="P701" i="69"/>
  <c r="Q514" i="69"/>
  <c r="P417" i="69"/>
  <c r="P333" i="69"/>
  <c r="Q286" i="69"/>
  <c r="O248" i="69"/>
  <c r="O224" i="69"/>
  <c r="T224" i="69" s="1"/>
  <c r="O9506" i="69"/>
  <c r="T9506" i="69" s="1"/>
  <c r="O9445" i="69"/>
  <c r="T9445" i="69" s="1"/>
  <c r="P9426" i="69"/>
  <c r="O9392" i="69"/>
  <c r="T9392" i="69" s="1"/>
  <c r="O9292" i="69"/>
  <c r="P9249" i="69"/>
  <c r="R8995" i="69"/>
  <c r="S8920" i="69"/>
  <c r="O8916" i="69"/>
  <c r="O9440" i="69"/>
  <c r="T9440" i="69" s="1"/>
  <c r="P9294" i="69"/>
  <c r="O9053" i="69"/>
  <c r="O9003" i="69"/>
  <c r="T9003" i="69" s="1"/>
  <c r="O8826" i="69"/>
  <c r="T8826" i="69" s="1"/>
  <c r="P8716" i="69"/>
  <c r="P8592" i="69"/>
  <c r="P8580" i="69"/>
  <c r="P9056" i="69"/>
  <c r="O8724" i="69"/>
  <c r="T8724" i="69" s="1"/>
  <c r="O8556" i="69"/>
  <c r="T8556" i="69" s="1"/>
  <c r="P8545" i="69"/>
  <c r="R8511" i="69"/>
  <c r="O8813" i="69"/>
  <c r="T8813" i="69" s="1"/>
  <c r="O8733" i="69"/>
  <c r="T8733" i="69" s="1"/>
  <c r="P8606" i="69"/>
  <c r="O8601" i="69"/>
  <c r="Q9422" i="69"/>
  <c r="O8742" i="69"/>
  <c r="T8742" i="69" s="1"/>
  <c r="O8538" i="69"/>
  <c r="T8538" i="69" s="1"/>
  <c r="O8518" i="69"/>
  <c r="O8438" i="69"/>
  <c r="T8438" i="69" s="1"/>
  <c r="O8426" i="69"/>
  <c r="R8416" i="69"/>
  <c r="O8337" i="69"/>
  <c r="T8337" i="69" s="1"/>
  <c r="S8313" i="69"/>
  <c r="P8202" i="69"/>
  <c r="P8066" i="69"/>
  <c r="O7965" i="69"/>
  <c r="T7965" i="69" s="1"/>
  <c r="O7453" i="69"/>
  <c r="T7453" i="69" s="1"/>
  <c r="S7445" i="69"/>
  <c r="O7425" i="69"/>
  <c r="T7425" i="69" s="1"/>
  <c r="O7269" i="69"/>
  <c r="T7269" i="69" s="1"/>
  <c r="O7237" i="69"/>
  <c r="P8255" i="69"/>
  <c r="O8138" i="69"/>
  <c r="T8138" i="69" s="1"/>
  <c r="O8110" i="69"/>
  <c r="T8110" i="69" s="1"/>
  <c r="P8079" i="69"/>
  <c r="O7994" i="69"/>
  <c r="T7994" i="69" s="1"/>
  <c r="O7974" i="69"/>
  <c r="T7974" i="69" s="1"/>
  <c r="O7966" i="69"/>
  <c r="O7818" i="69"/>
  <c r="T7818" i="69" s="1"/>
  <c r="O7690" i="69"/>
  <c r="T7690" i="69" s="1"/>
  <c r="O7674" i="69"/>
  <c r="T7674" i="69" s="1"/>
  <c r="O7422" i="69"/>
  <c r="Q7312" i="69"/>
  <c r="Q7268" i="69"/>
  <c r="P7263" i="69"/>
  <c r="O7226" i="69"/>
  <c r="T7226" i="69" s="1"/>
  <c r="O7210" i="69"/>
  <c r="T7210" i="69" s="1"/>
  <c r="Q7124" i="69"/>
  <c r="P8352" i="69"/>
  <c r="O8155" i="69"/>
  <c r="T8155" i="69" s="1"/>
  <c r="P8000" i="69"/>
  <c r="O7903" i="69"/>
  <c r="T7903" i="69" s="1"/>
  <c r="O7803" i="69"/>
  <c r="P7704" i="69"/>
  <c r="O7615" i="69"/>
  <c r="T7615" i="69" s="1"/>
  <c r="O7439" i="69"/>
  <c r="T7439" i="69" s="1"/>
  <c r="O7211" i="69"/>
  <c r="O8389" i="69"/>
  <c r="T8389" i="69" s="1"/>
  <c r="O8148" i="69"/>
  <c r="T8148" i="69" s="1"/>
  <c r="O8088" i="69"/>
  <c r="T8088" i="69" s="1"/>
  <c r="P8045" i="69"/>
  <c r="O7920" i="69"/>
  <c r="T7920" i="69" s="1"/>
  <c r="O7748" i="69"/>
  <c r="T7748" i="69" s="1"/>
  <c r="O7700" i="69"/>
  <c r="T7700" i="69" s="1"/>
  <c r="O7628" i="69"/>
  <c r="T7628" i="69" s="1"/>
  <c r="O6778" i="69"/>
  <c r="T6778" i="69" s="1"/>
  <c r="Q6592" i="69"/>
  <c r="O6562" i="69"/>
  <c r="T6562" i="69" s="1"/>
  <c r="R6501" i="69"/>
  <c r="Q6384" i="69"/>
  <c r="O6294" i="69"/>
  <c r="T6294" i="69" s="1"/>
  <c r="O6270" i="69"/>
  <c r="T6270" i="69" s="1"/>
  <c r="O5998" i="69"/>
  <c r="P5799" i="69"/>
  <c r="O6847" i="69"/>
  <c r="T6847" i="69" s="1"/>
  <c r="Q6765" i="69"/>
  <c r="P6644" i="69"/>
  <c r="O6631" i="69"/>
  <c r="T6631" i="69" s="1"/>
  <c r="O6611" i="69"/>
  <c r="T6611" i="69" s="1"/>
  <c r="O6559" i="69"/>
  <c r="T6559" i="69" s="1"/>
  <c r="O6483" i="69"/>
  <c r="T6483" i="69" s="1"/>
  <c r="O6251" i="69"/>
  <c r="T6251" i="69" s="1"/>
  <c r="Q6057" i="69"/>
  <c r="P5836" i="69"/>
  <c r="O7040" i="69"/>
  <c r="T7040" i="69" s="1"/>
  <c r="P6941" i="69"/>
  <c r="O6940" i="69"/>
  <c r="T6940" i="69" s="1"/>
  <c r="Q6898" i="69"/>
  <c r="O6620" i="69"/>
  <c r="T6620" i="69" s="1"/>
  <c r="P6577" i="69"/>
  <c r="O6532" i="69"/>
  <c r="T6532" i="69" s="1"/>
  <c r="O6496" i="69"/>
  <c r="T6496" i="69" s="1"/>
  <c r="O6484" i="69"/>
  <c r="T6484" i="69" s="1"/>
  <c r="O6412" i="69"/>
  <c r="T6412" i="69" s="1"/>
  <c r="Q6354" i="69"/>
  <c r="P6349" i="69"/>
  <c r="O6120" i="69"/>
  <c r="O6088" i="69"/>
  <c r="T6088" i="69" s="1"/>
  <c r="O6020" i="69"/>
  <c r="T6020" i="69" s="1"/>
  <c r="R7064" i="69"/>
  <c r="O6973" i="69"/>
  <c r="T6973" i="69" s="1"/>
  <c r="O6641" i="69"/>
  <c r="T6641" i="69" s="1"/>
  <c r="O6517" i="69"/>
  <c r="T6517" i="69" s="1"/>
  <c r="O6513" i="69"/>
  <c r="T6513" i="69" s="1"/>
  <c r="Q6343" i="69"/>
  <c r="O6301" i="69"/>
  <c r="T6301" i="69" s="1"/>
  <c r="R6260" i="69"/>
  <c r="O6185" i="69"/>
  <c r="T6185" i="69" s="1"/>
  <c r="O6169" i="69"/>
  <c r="T6169" i="69" s="1"/>
  <c r="O6101" i="69"/>
  <c r="T6101" i="69" s="1"/>
  <c r="O5977" i="69"/>
  <c r="P5830" i="69"/>
  <c r="O5606" i="69"/>
  <c r="T5606" i="69" s="1"/>
  <c r="Q5584" i="69"/>
  <c r="O5490" i="69"/>
  <c r="T5490" i="69" s="1"/>
  <c r="O5478" i="69"/>
  <c r="O5222" i="69"/>
  <c r="T5222" i="69" s="1"/>
  <c r="Q5745" i="69"/>
  <c r="O5691" i="69"/>
  <c r="T5691" i="69" s="1"/>
  <c r="O5651" i="69"/>
  <c r="T5651" i="69" s="1"/>
  <c r="O5615" i="69"/>
  <c r="T5615" i="69" s="1"/>
  <c r="R5526" i="69"/>
  <c r="O5491" i="69"/>
  <c r="T5491" i="69" s="1"/>
  <c r="O5387" i="69"/>
  <c r="P5384" i="69"/>
  <c r="P5288" i="69"/>
  <c r="P5272" i="69"/>
  <c r="O5668" i="69"/>
  <c r="T5668" i="69" s="1"/>
  <c r="O5648" i="69"/>
  <c r="T5648" i="69" s="1"/>
  <c r="P5601" i="69"/>
  <c r="O5552" i="69"/>
  <c r="T5552" i="69" s="1"/>
  <c r="Q5498" i="69"/>
  <c r="P5381" i="69"/>
  <c r="P5277" i="69"/>
  <c r="O5224" i="69"/>
  <c r="T5224" i="69" s="1"/>
  <c r="O5791" i="69"/>
  <c r="T5791" i="69" s="1"/>
  <c r="O5729" i="69"/>
  <c r="T5729" i="69" s="1"/>
  <c r="P5410" i="69"/>
  <c r="O5349" i="69"/>
  <c r="T5349" i="69" s="1"/>
  <c r="O9534" i="69"/>
  <c r="T9534" i="69" s="1"/>
  <c r="O9526" i="69"/>
  <c r="Q9133" i="69"/>
  <c r="R9255" i="69"/>
  <c r="Q9449" i="69"/>
  <c r="P9074" i="69"/>
  <c r="P8918" i="69"/>
  <c r="O8755" i="69"/>
  <c r="P8680" i="69"/>
  <c r="P8660" i="69"/>
  <c r="Q8653" i="69"/>
  <c r="Q8633" i="69"/>
  <c r="P8444" i="69"/>
  <c r="O8736" i="69"/>
  <c r="T8736" i="69" s="1"/>
  <c r="R9353" i="69"/>
  <c r="P9063" i="69"/>
  <c r="P8738" i="69"/>
  <c r="O8725" i="69"/>
  <c r="T8725" i="69" s="1"/>
  <c r="O8862" i="69"/>
  <c r="T8862" i="69" s="1"/>
  <c r="P8531" i="69"/>
  <c r="P8274" i="69"/>
  <c r="P7918" i="69"/>
  <c r="O7249" i="69"/>
  <c r="T7249" i="69" s="1"/>
  <c r="O8310" i="69"/>
  <c r="T8310" i="69" s="1"/>
  <c r="P7479" i="69"/>
  <c r="O8135" i="69"/>
  <c r="T8135" i="69" s="1"/>
  <c r="O7911" i="69"/>
  <c r="P7536" i="69"/>
  <c r="S7443" i="69"/>
  <c r="R7386" i="69"/>
  <c r="P7441" i="69"/>
  <c r="P7293" i="69"/>
  <c r="O6918" i="69"/>
  <c r="T6918" i="69" s="1"/>
  <c r="Q6732" i="69"/>
  <c r="O6730" i="69"/>
  <c r="O6690" i="69"/>
  <c r="P6099" i="69"/>
  <c r="R5853" i="69"/>
  <c r="P7012" i="69"/>
  <c r="O6815" i="69"/>
  <c r="T6815" i="69" s="1"/>
  <c r="O6539" i="69"/>
  <c r="P6738" i="69"/>
  <c r="R6476" i="69"/>
  <c r="Q5004" i="69"/>
  <c r="P4763" i="69"/>
  <c r="O5103" i="69"/>
  <c r="O4911" i="69"/>
  <c r="R5507" i="69"/>
  <c r="O5089" i="69"/>
  <c r="P5070" i="69"/>
  <c r="P3946" i="69"/>
  <c r="Q3879" i="69"/>
  <c r="O2949" i="69"/>
  <c r="T2949" i="69" s="1"/>
  <c r="O2525" i="69"/>
  <c r="O2289" i="69"/>
  <c r="T2289" i="69" s="1"/>
  <c r="S2201" i="69"/>
  <c r="Q4248" i="69"/>
  <c r="Q3880" i="69"/>
  <c r="P3395" i="69"/>
  <c r="R2129" i="69"/>
  <c r="R1937" i="69"/>
  <c r="Q3881" i="69"/>
  <c r="P3552" i="69"/>
  <c r="R2142" i="69"/>
  <c r="Q4310" i="69"/>
  <c r="P4309" i="69"/>
  <c r="R3667" i="69"/>
  <c r="P2309" i="69"/>
  <c r="Q1786" i="69"/>
  <c r="O1717" i="69"/>
  <c r="O375" i="69"/>
  <c r="P308" i="69"/>
  <c r="P965" i="69"/>
  <c r="R551" i="69"/>
  <c r="S64" i="69"/>
  <c r="O1730" i="69"/>
  <c r="T1730" i="69" s="1"/>
  <c r="R3374" i="69"/>
  <c r="P2192" i="69"/>
  <c r="O2079" i="69"/>
  <c r="T2079" i="69" s="1"/>
  <c r="O2011" i="69"/>
  <c r="T2011" i="69" s="1"/>
  <c r="P2477" i="69"/>
  <c r="O2144" i="69"/>
  <c r="Q2090" i="69"/>
  <c r="Q1667" i="69"/>
  <c r="O1181" i="69"/>
  <c r="S685" i="69"/>
  <c r="O217" i="69"/>
  <c r="T217" i="69" s="1"/>
  <c r="O149" i="69"/>
  <c r="T149" i="69" s="1"/>
  <c r="P130" i="69"/>
  <c r="Q1416" i="69"/>
  <c r="O958" i="69"/>
  <c r="P851" i="69"/>
  <c r="P807" i="69"/>
  <c r="P711" i="69"/>
  <c r="Q708" i="69"/>
  <c r="P571" i="69"/>
  <c r="O298" i="69"/>
  <c r="P295" i="69"/>
  <c r="P1668" i="69"/>
  <c r="O1639" i="69"/>
  <c r="O1447" i="69"/>
  <c r="T1447" i="69" s="1"/>
  <c r="P908" i="69"/>
  <c r="Q889" i="69"/>
  <c r="P788" i="69"/>
  <c r="O683" i="69"/>
  <c r="T683" i="69" s="1"/>
  <c r="P600" i="69"/>
  <c r="P488" i="69"/>
  <c r="Q213" i="69"/>
  <c r="P1253" i="69"/>
  <c r="O1116" i="69"/>
  <c r="T1116" i="69" s="1"/>
  <c r="O936" i="69"/>
  <c r="T936" i="69" s="1"/>
  <c r="O760" i="69"/>
  <c r="T760" i="69" s="1"/>
  <c r="O708" i="69"/>
  <c r="P681" i="69"/>
  <c r="Q490" i="69"/>
  <c r="R475" i="69"/>
  <c r="O352" i="69"/>
  <c r="O220" i="69"/>
  <c r="T220" i="69" s="1"/>
  <c r="O84" i="69"/>
  <c r="T84" i="69" s="1"/>
  <c r="P67" i="69"/>
  <c r="P43" i="69"/>
  <c r="Q15" i="69"/>
  <c r="T15" i="69" s="1"/>
  <c r="P8877" i="69"/>
  <c r="Q9335" i="69"/>
  <c r="S8301" i="69"/>
  <c r="R7144" i="69"/>
  <c r="S7460" i="69"/>
  <c r="R7111" i="69"/>
  <c r="R6125" i="69"/>
  <c r="Q5189" i="69"/>
  <c r="R5182" i="69"/>
  <c r="R4462" i="69"/>
  <c r="Q5267" i="69"/>
  <c r="P5186" i="69"/>
  <c r="O3749" i="69"/>
  <c r="Q3103" i="69"/>
  <c r="P2895" i="69"/>
  <c r="O2162" i="69"/>
  <c r="R1965" i="69"/>
  <c r="R2882" i="69"/>
  <c r="O3616" i="69"/>
  <c r="P3025" i="69"/>
  <c r="Q2006" i="69"/>
  <c r="P1961" i="69"/>
  <c r="O1253" i="69"/>
  <c r="T1253" i="69" s="1"/>
  <c r="Q987" i="69"/>
  <c r="O949" i="69"/>
  <c r="T949" i="69" s="1"/>
  <c r="O833" i="69"/>
  <c r="P1567" i="69"/>
  <c r="P1315" i="69"/>
  <c r="Q1228" i="69"/>
  <c r="O1575" i="69"/>
  <c r="P836" i="69"/>
  <c r="Q1486" i="69"/>
  <c r="O1316" i="69"/>
  <c r="P1053" i="69"/>
  <c r="R4814" i="69"/>
  <c r="Q3203" i="69"/>
  <c r="P2542" i="69"/>
  <c r="S2225" i="69"/>
  <c r="O2189" i="69"/>
  <c r="T2189" i="69" s="1"/>
  <c r="O1966" i="69"/>
  <c r="T1966" i="69" s="1"/>
  <c r="P3164" i="69"/>
  <c r="R4131" i="69"/>
  <c r="Q183" i="69"/>
  <c r="O1026" i="69"/>
  <c r="T1026" i="69" s="1"/>
  <c r="Q428" i="69"/>
  <c r="R417" i="69"/>
  <c r="O50" i="69"/>
  <c r="O1311" i="69"/>
  <c r="O1023" i="69"/>
  <c r="P9126" i="69"/>
  <c r="O9061" i="69"/>
  <c r="T9061" i="69" s="1"/>
  <c r="Q8103" i="69"/>
  <c r="P6116" i="69"/>
  <c r="S5131" i="69"/>
  <c r="R4806" i="69"/>
  <c r="R4852" i="69"/>
  <c r="Q3727" i="69"/>
  <c r="O3313" i="69"/>
  <c r="T3313" i="69" s="1"/>
  <c r="P3847" i="69"/>
  <c r="S3364" i="69"/>
  <c r="T518" i="69"/>
  <c r="O6158" i="69"/>
  <c r="T6158" i="69" s="1"/>
  <c r="O5926" i="69"/>
  <c r="T5926" i="69" s="1"/>
  <c r="O6487" i="69"/>
  <c r="T6487" i="69" s="1"/>
  <c r="O6488" i="69"/>
  <c r="T6488" i="69" s="1"/>
  <c r="O6160" i="69"/>
  <c r="T6160" i="69" s="1"/>
  <c r="O5924" i="69"/>
  <c r="O5920" i="69"/>
  <c r="T5920" i="69" s="1"/>
  <c r="O6317" i="69"/>
  <c r="T6317" i="69" s="1"/>
  <c r="O6209" i="69"/>
  <c r="T6209" i="69" s="1"/>
  <c r="O5925" i="69"/>
  <c r="T5925" i="69" s="1"/>
  <c r="Q5887" i="69"/>
  <c r="O5451" i="69"/>
  <c r="T5451" i="69" s="1"/>
  <c r="O5716" i="69"/>
  <c r="T5716" i="69" s="1"/>
  <c r="Q9161" i="69"/>
  <c r="O9043" i="69"/>
  <c r="T9043" i="69" s="1"/>
  <c r="P8626" i="69"/>
  <c r="P8695" i="69"/>
  <c r="O8344" i="69"/>
  <c r="T8344" i="69" s="1"/>
  <c r="P8181" i="69"/>
  <c r="Q6774" i="69"/>
  <c r="P186" i="69"/>
  <c r="O1442" i="69"/>
  <c r="T1442" i="69" s="1"/>
  <c r="O706" i="69"/>
  <c r="T706" i="69" s="1"/>
  <c r="P579" i="69"/>
  <c r="P53" i="69"/>
  <c r="Q71" i="69"/>
  <c r="O60" i="69"/>
  <c r="P983" i="69"/>
  <c r="P1049" i="69"/>
  <c r="P2369" i="69"/>
  <c r="Q1236" i="69"/>
  <c r="T8011" i="69"/>
  <c r="I10" i="68"/>
  <c r="K10" i="68"/>
  <c r="J21" i="68"/>
  <c r="K21" i="68"/>
  <c r="K49" i="68"/>
  <c r="J49" i="68"/>
  <c r="I49" i="68"/>
  <c r="J52" i="68"/>
  <c r="I52" i="68"/>
  <c r="J5" i="68"/>
  <c r="K5" i="68"/>
  <c r="J9" i="68"/>
  <c r="K9" i="68"/>
  <c r="J10" i="68"/>
  <c r="I12" i="68"/>
  <c r="K12" i="68"/>
  <c r="J12" i="68"/>
  <c r="J25" i="68"/>
  <c r="K25" i="68"/>
  <c r="J26" i="68"/>
  <c r="K50" i="68"/>
  <c r="J50" i="68"/>
  <c r="K53" i="68"/>
  <c r="J53" i="68"/>
  <c r="I53" i="68"/>
  <c r="P9531" i="69"/>
  <c r="O9494" i="69"/>
  <c r="P9475" i="69"/>
  <c r="Q9460" i="69"/>
  <c r="R9532" i="69"/>
  <c r="O9513" i="69"/>
  <c r="O9509" i="69"/>
  <c r="T9509" i="69" s="1"/>
  <c r="O9437" i="69"/>
  <c r="P9394" i="69"/>
  <c r="O9373" i="69"/>
  <c r="O9471" i="69"/>
  <c r="R9458" i="69"/>
  <c r="O9363" i="69"/>
  <c r="O9355" i="69"/>
  <c r="Q9301" i="69"/>
  <c r="O9275" i="69"/>
  <c r="Q9269" i="69"/>
  <c r="O9267" i="69"/>
  <c r="O9263" i="69"/>
  <c r="T9263" i="69" s="1"/>
  <c r="P9256" i="69"/>
  <c r="S9255" i="69"/>
  <c r="P9252" i="69"/>
  <c r="P9248" i="69"/>
  <c r="O9191" i="69"/>
  <c r="T9191" i="69" s="1"/>
  <c r="O9155" i="69"/>
  <c r="T9155" i="69" s="1"/>
  <c r="P9136" i="69"/>
  <c r="O9364" i="69"/>
  <c r="T9364" i="69" s="1"/>
  <c r="O9352" i="69"/>
  <c r="T9352" i="69" s="1"/>
  <c r="P9337" i="69"/>
  <c r="Q9326" i="69"/>
  <c r="O9264" i="69"/>
  <c r="T9264" i="69" s="1"/>
  <c r="P9253" i="69"/>
  <c r="O9212" i="69"/>
  <c r="T9212" i="69" s="1"/>
  <c r="Q9190" i="69"/>
  <c r="O9180" i="69"/>
  <c r="O9016" i="69"/>
  <c r="T9016" i="69" s="1"/>
  <c r="P8965" i="69"/>
  <c r="O8964" i="69"/>
  <c r="T8964" i="69" s="1"/>
  <c r="Q8962" i="69"/>
  <c r="O8952" i="69"/>
  <c r="T8952" i="69" s="1"/>
  <c r="R8927" i="69"/>
  <c r="O8896" i="69"/>
  <c r="T8896" i="69" s="1"/>
  <c r="P8889" i="69"/>
  <c r="O8884" i="69"/>
  <c r="T8884" i="69" s="1"/>
  <c r="O8880" i="69"/>
  <c r="O8848" i="69"/>
  <c r="T8848" i="69" s="1"/>
  <c r="Q9438" i="69"/>
  <c r="S9388" i="69"/>
  <c r="O9337" i="69"/>
  <c r="O9329" i="69"/>
  <c r="T9329" i="69" s="1"/>
  <c r="P9318" i="69"/>
  <c r="P9310" i="69"/>
  <c r="O9305" i="69"/>
  <c r="T9305" i="69" s="1"/>
  <c r="O9281" i="69"/>
  <c r="T9281" i="69" s="1"/>
  <c r="P9274" i="69"/>
  <c r="O9273" i="69"/>
  <c r="T9273" i="69" s="1"/>
  <c r="Q9271" i="69"/>
  <c r="P9258" i="69"/>
  <c r="O9253" i="69"/>
  <c r="O9241" i="69"/>
  <c r="T9241" i="69" s="1"/>
  <c r="O9189" i="69"/>
  <c r="T9189" i="69" s="1"/>
  <c r="O9169" i="69"/>
  <c r="O9149" i="69"/>
  <c r="T9149" i="69" s="1"/>
  <c r="O9113" i="69"/>
  <c r="T9113" i="69" s="1"/>
  <c r="O9097" i="69"/>
  <c r="O9077" i="69"/>
  <c r="O8949" i="69"/>
  <c r="P8942" i="69"/>
  <c r="P8934" i="69"/>
  <c r="O8913" i="69"/>
  <c r="P8910" i="69"/>
  <c r="P8898" i="69"/>
  <c r="O8889" i="69"/>
  <c r="T8889" i="69" s="1"/>
  <c r="P8838" i="69"/>
  <c r="Q8819" i="69"/>
  <c r="P9449" i="69"/>
  <c r="P9331" i="69"/>
  <c r="P8888" i="69"/>
  <c r="O8882" i="69"/>
  <c r="T8882" i="69" s="1"/>
  <c r="O8771" i="69"/>
  <c r="T8771" i="69" s="1"/>
  <c r="R8766" i="69"/>
  <c r="O8763" i="69"/>
  <c r="O8743" i="69"/>
  <c r="O8739" i="69"/>
  <c r="T8739" i="69" s="1"/>
  <c r="P8668" i="69"/>
  <c r="O8667" i="69"/>
  <c r="T8667" i="69" s="1"/>
  <c r="O8647" i="69"/>
  <c r="T8647" i="69" s="1"/>
  <c r="O8583" i="69"/>
  <c r="T8583" i="69" s="1"/>
  <c r="R8554" i="69"/>
  <c r="O8543" i="69"/>
  <c r="Q8489" i="69"/>
  <c r="Q8413" i="69"/>
  <c r="O8403" i="69"/>
  <c r="T8403" i="69" s="1"/>
  <c r="O8375" i="69"/>
  <c r="Q9368" i="69"/>
  <c r="O9350" i="69"/>
  <c r="P9311" i="69"/>
  <c r="O9194" i="69"/>
  <c r="O9066" i="69"/>
  <c r="T9066" i="69" s="1"/>
  <c r="O9014" i="69"/>
  <c r="S8995" i="69"/>
  <c r="P8948" i="69"/>
  <c r="P8875" i="69"/>
  <c r="O8859" i="69"/>
  <c r="T8859" i="69" s="1"/>
  <c r="O8834" i="69"/>
  <c r="O8800" i="69"/>
  <c r="T8800" i="69" s="1"/>
  <c r="O8796" i="69"/>
  <c r="P8773" i="69"/>
  <c r="R8715" i="69"/>
  <c r="P8693" i="69"/>
  <c r="Q8686" i="69"/>
  <c r="O8684" i="69"/>
  <c r="T8684" i="69" s="1"/>
  <c r="P8513" i="69"/>
  <c r="P8473" i="69"/>
  <c r="P8461" i="69"/>
  <c r="O8444" i="69"/>
  <c r="T8444" i="69" s="1"/>
  <c r="Q8414" i="69"/>
  <c r="Q9486" i="69"/>
  <c r="P9067" i="69"/>
  <c r="P8943" i="69"/>
  <c r="O8910" i="69"/>
  <c r="P8814" i="69"/>
  <c r="P8798" i="69"/>
  <c r="R8756" i="69"/>
  <c r="P8730" i="69"/>
  <c r="P8650" i="69"/>
  <c r="P8602" i="69"/>
  <c r="O8589" i="69"/>
  <c r="O8585" i="69"/>
  <c r="O8541" i="69"/>
  <c r="T8541" i="69" s="1"/>
  <c r="O9519" i="69"/>
  <c r="T9519" i="69" s="1"/>
  <c r="P9404" i="69"/>
  <c r="O9378" i="69"/>
  <c r="Q9236" i="69"/>
  <c r="O9202" i="69"/>
  <c r="P9143" i="69"/>
  <c r="O9098" i="69"/>
  <c r="P9059" i="69"/>
  <c r="O9015" i="69"/>
  <c r="O8947" i="69"/>
  <c r="T8947" i="69" s="1"/>
  <c r="P8892" i="69"/>
  <c r="O8835" i="69"/>
  <c r="P8815" i="69"/>
  <c r="P8783" i="69"/>
  <c r="O8770" i="69"/>
  <c r="P8751" i="69"/>
  <c r="Q8748" i="69"/>
  <c r="O8534" i="69"/>
  <c r="T8534" i="69" s="1"/>
  <c r="P8475" i="69"/>
  <c r="S8454" i="69"/>
  <c r="P8443" i="69"/>
  <c r="P8391" i="69"/>
  <c r="O8521" i="69"/>
  <c r="O8321" i="69"/>
  <c r="T8321" i="69" s="1"/>
  <c r="Q8311" i="69"/>
  <c r="O8305" i="69"/>
  <c r="T8305" i="69" s="1"/>
  <c r="P8290" i="69"/>
  <c r="O8285" i="69"/>
  <c r="T8285" i="69" s="1"/>
  <c r="O8261" i="69"/>
  <c r="P8254" i="69"/>
  <c r="O8217" i="69"/>
  <c r="T8217" i="69" s="1"/>
  <c r="O8169" i="69"/>
  <c r="O8137" i="69"/>
  <c r="R8120" i="69"/>
  <c r="O8117" i="69"/>
  <c r="T8117" i="69" s="1"/>
  <c r="Q8075" i="69"/>
  <c r="P8070" i="69"/>
  <c r="P8034" i="69"/>
  <c r="O8033" i="69"/>
  <c r="T8033" i="69" s="1"/>
  <c r="P7954" i="69"/>
  <c r="O7949" i="69"/>
  <c r="T7949" i="69" s="1"/>
  <c r="O7929" i="69"/>
  <c r="T7929" i="69" s="1"/>
  <c r="O7917" i="69"/>
  <c r="O7853" i="69"/>
  <c r="O7793" i="69"/>
  <c r="O7777" i="69"/>
  <c r="T7777" i="69" s="1"/>
  <c r="O7761" i="69"/>
  <c r="T7761" i="69" s="1"/>
  <c r="P7750" i="69"/>
  <c r="Q7739" i="69"/>
  <c r="P7734" i="69"/>
  <c r="P7702" i="69"/>
  <c r="P7670" i="69"/>
  <c r="P7658" i="69"/>
  <c r="P7610" i="69"/>
  <c r="O7601" i="69"/>
  <c r="P7566" i="69"/>
  <c r="P7494" i="69"/>
  <c r="Q7491" i="69"/>
  <c r="P7470" i="69"/>
  <c r="P7462" i="69"/>
  <c r="S7429" i="69"/>
  <c r="O7397" i="69"/>
  <c r="Q7383" i="69"/>
  <c r="P7378" i="69"/>
  <c r="O7321" i="69"/>
  <c r="Q7311" i="69"/>
  <c r="Q7279" i="69"/>
  <c r="O7265" i="69"/>
  <c r="T7265" i="69" s="1"/>
  <c r="P7254" i="69"/>
  <c r="O7245" i="69"/>
  <c r="T7245" i="69" s="1"/>
  <c r="P7238" i="69"/>
  <c r="O7193" i="69"/>
  <c r="O7189" i="69"/>
  <c r="O7173" i="69"/>
  <c r="T7173" i="69" s="1"/>
  <c r="R7164" i="69"/>
  <c r="Q7143" i="69"/>
  <c r="S7137" i="69"/>
  <c r="O7133" i="69"/>
  <c r="T7133" i="69" s="1"/>
  <c r="P7126" i="69"/>
  <c r="P8367" i="69"/>
  <c r="O8366" i="69"/>
  <c r="P8291" i="69"/>
  <c r="O8290" i="69"/>
  <c r="O8282" i="69"/>
  <c r="T8282" i="69" s="1"/>
  <c r="P8267" i="69"/>
  <c r="P8247" i="69"/>
  <c r="O8158" i="69"/>
  <c r="T8158" i="69" s="1"/>
  <c r="O8134" i="69"/>
  <c r="Q8104" i="69"/>
  <c r="O8070" i="69"/>
  <c r="T8070" i="69" s="1"/>
  <c r="O7990" i="69"/>
  <c r="T7990" i="69" s="1"/>
  <c r="O7950" i="69"/>
  <c r="O7930" i="69"/>
  <c r="R7901" i="69"/>
  <c r="O7898" i="69"/>
  <c r="O7870" i="69"/>
  <c r="O7850" i="69"/>
  <c r="O7838" i="69"/>
  <c r="T7838" i="69" s="1"/>
  <c r="P7819" i="69"/>
  <c r="P7815" i="69"/>
  <c r="P7811" i="69"/>
  <c r="P7807" i="69"/>
  <c r="P7735" i="69"/>
  <c r="R7689" i="69"/>
  <c r="O7670" i="69"/>
  <c r="P7659" i="69"/>
  <c r="O7658" i="69"/>
  <c r="P7651" i="69"/>
  <c r="O7638" i="69"/>
  <c r="T7638" i="69" s="1"/>
  <c r="O7618" i="69"/>
  <c r="T7618" i="69" s="1"/>
  <c r="O7598" i="69"/>
  <c r="T7598" i="69" s="1"/>
  <c r="Q7540" i="69"/>
  <c r="O7494" i="69"/>
  <c r="O7482" i="69"/>
  <c r="T7482" i="69" s="1"/>
  <c r="O7474" i="69"/>
  <c r="P7467" i="69"/>
  <c r="O7466" i="69"/>
  <c r="Q7368" i="69"/>
  <c r="P7331" i="69"/>
  <c r="O7318" i="69"/>
  <c r="T7318" i="69" s="1"/>
  <c r="O7298" i="69"/>
  <c r="Q7292" i="69"/>
  <c r="O7290" i="69"/>
  <c r="P7259" i="69"/>
  <c r="Q7220" i="69"/>
  <c r="P7207" i="69"/>
  <c r="Q7164" i="69"/>
  <c r="S7138" i="69"/>
  <c r="O7126" i="69"/>
  <c r="O8513" i="69"/>
  <c r="R8464" i="69"/>
  <c r="O8371" i="69"/>
  <c r="T8371" i="69" s="1"/>
  <c r="P8324" i="69"/>
  <c r="Q8309" i="69"/>
  <c r="O8271" i="69"/>
  <c r="T8271" i="69" s="1"/>
  <c r="R8266" i="69"/>
  <c r="O8159" i="69"/>
  <c r="T8159" i="69" s="1"/>
  <c r="P8080" i="69"/>
  <c r="P8024" i="69"/>
  <c r="O8023" i="69"/>
  <c r="Q8001" i="69"/>
  <c r="P7976" i="69"/>
  <c r="O7963" i="69"/>
  <c r="T7963" i="69" s="1"/>
  <c r="Q7961" i="69"/>
  <c r="O7959" i="69"/>
  <c r="T7959" i="69" s="1"/>
  <c r="Q7937" i="69"/>
  <c r="Q7921" i="69"/>
  <c r="O7831" i="69"/>
  <c r="T7831" i="69" s="1"/>
  <c r="O7819" i="69"/>
  <c r="O7815" i="69"/>
  <c r="Q7809" i="69"/>
  <c r="P7792" i="69"/>
  <c r="O7731" i="69"/>
  <c r="T7731" i="69" s="1"/>
  <c r="P7712" i="69"/>
  <c r="O7711" i="69"/>
  <c r="O7691" i="69"/>
  <c r="P7684" i="69"/>
  <c r="P7648" i="69"/>
  <c r="S7523" i="69"/>
  <c r="R7510" i="69"/>
  <c r="O7487" i="69"/>
  <c r="O7483" i="69"/>
  <c r="T7483" i="69" s="1"/>
  <c r="P7476" i="69"/>
  <c r="O7455" i="69"/>
  <c r="P7364" i="69"/>
  <c r="P7336" i="69"/>
  <c r="P7332" i="69"/>
  <c r="O7303" i="69"/>
  <c r="R7286" i="69"/>
  <c r="P7276" i="69"/>
  <c r="P7256" i="69"/>
  <c r="P7200" i="69"/>
  <c r="Q7181" i="69"/>
  <c r="O7111" i="69"/>
  <c r="O8425" i="69"/>
  <c r="O8373" i="69"/>
  <c r="P8369" i="69"/>
  <c r="O8340" i="69"/>
  <c r="P8273" i="69"/>
  <c r="O8272" i="69"/>
  <c r="O8260" i="69"/>
  <c r="P8237" i="69"/>
  <c r="O8224" i="69"/>
  <c r="T8224" i="69" s="1"/>
  <c r="O8164" i="69"/>
  <c r="O8156" i="69"/>
  <c r="T8156" i="69" s="1"/>
  <c r="Q8114" i="69"/>
  <c r="O8024" i="69"/>
  <c r="T8024" i="69" s="1"/>
  <c r="O8020" i="69"/>
  <c r="O7988" i="69"/>
  <c r="P7985" i="69"/>
  <c r="P7973" i="69"/>
  <c r="P7929" i="69"/>
  <c r="O7900" i="69"/>
  <c r="T7900" i="69" s="1"/>
  <c r="P7869" i="69"/>
  <c r="O7852" i="69"/>
  <c r="O7800" i="69"/>
  <c r="T7800" i="69" s="1"/>
  <c r="P7773" i="69"/>
  <c r="O7736" i="69"/>
  <c r="T7736" i="69" s="1"/>
  <c r="O7716" i="69"/>
  <c r="P7629" i="69"/>
  <c r="O7600" i="69"/>
  <c r="Q7594" i="69"/>
  <c r="P7585" i="69"/>
  <c r="O7572" i="69"/>
  <c r="T7572" i="69" s="1"/>
  <c r="O7564" i="69"/>
  <c r="O7432" i="69"/>
  <c r="T7432" i="69" s="1"/>
  <c r="O7416" i="69"/>
  <c r="O7384" i="69"/>
  <c r="T7384" i="69" s="1"/>
  <c r="O7360" i="69"/>
  <c r="T7360" i="69" s="1"/>
  <c r="O7336" i="69"/>
  <c r="T7336" i="69" s="1"/>
  <c r="O7332" i="69"/>
  <c r="T7332" i="69" s="1"/>
  <c r="P7321" i="69"/>
  <c r="Q7286" i="69"/>
  <c r="R7279" i="69"/>
  <c r="Q7270" i="69"/>
  <c r="O7248" i="69"/>
  <c r="T7248" i="69" s="1"/>
  <c r="P7245" i="69"/>
  <c r="O7240" i="69"/>
  <c r="T7240" i="69" s="1"/>
  <c r="O7232" i="69"/>
  <c r="T7232" i="69" s="1"/>
  <c r="P7209" i="69"/>
  <c r="P7193" i="69"/>
  <c r="P7189" i="69"/>
  <c r="P7181" i="69"/>
  <c r="R7143" i="69"/>
  <c r="R7065" i="69"/>
  <c r="O7050" i="69"/>
  <c r="T7050" i="69" s="1"/>
  <c r="O7026" i="69"/>
  <c r="P7007" i="69"/>
  <c r="P6999" i="69"/>
  <c r="O6998" i="69"/>
  <c r="T6998" i="69" s="1"/>
  <c r="R6985" i="69"/>
  <c r="O6978" i="69"/>
  <c r="T6978" i="69" s="1"/>
  <c r="P6907" i="69"/>
  <c r="O6906" i="69"/>
  <c r="T6906" i="69" s="1"/>
  <c r="P6867" i="69"/>
  <c r="Q6856" i="69"/>
  <c r="O6822" i="69"/>
  <c r="T6822" i="69" s="1"/>
  <c r="P6747" i="69"/>
  <c r="Q6740" i="69"/>
  <c r="Q6720" i="69"/>
  <c r="O6658" i="69"/>
  <c r="T6658" i="69" s="1"/>
  <c r="P6655" i="69"/>
  <c r="P6643" i="69"/>
  <c r="P6635" i="69"/>
  <c r="S6630" i="69"/>
  <c r="S6626" i="69"/>
  <c r="O6566" i="69"/>
  <c r="Q6552" i="69"/>
  <c r="O6498" i="69"/>
  <c r="O6474" i="69"/>
  <c r="T6474" i="69" s="1"/>
  <c r="P6451" i="69"/>
  <c r="O6450" i="69"/>
  <c r="T6450" i="69" s="1"/>
  <c r="O6438" i="69"/>
  <c r="O6370" i="69"/>
  <c r="T6370" i="69" s="1"/>
  <c r="Q6328" i="69"/>
  <c r="P6323" i="69"/>
  <c r="S6322" i="69"/>
  <c r="Q6312" i="69"/>
  <c r="P6295" i="69"/>
  <c r="O6278" i="69"/>
  <c r="O6210" i="69"/>
  <c r="T6210" i="69" s="1"/>
  <c r="S6126" i="69"/>
  <c r="Q6040" i="69"/>
  <c r="O6038" i="69"/>
  <c r="O5994" i="69"/>
  <c r="T5994" i="69" s="1"/>
  <c r="O5982" i="69"/>
  <c r="T5982" i="69" s="1"/>
  <c r="P5971" i="69"/>
  <c r="P5903" i="69"/>
  <c r="P5891" i="69"/>
  <c r="R5873" i="69"/>
  <c r="O5862" i="69"/>
  <c r="O5854" i="69"/>
  <c r="O5826" i="69"/>
  <c r="P5795" i="69"/>
  <c r="R7090" i="69"/>
  <c r="P7080" i="69"/>
  <c r="Q7077" i="69"/>
  <c r="P7052" i="69"/>
  <c r="O7015" i="69"/>
  <c r="O7007" i="69"/>
  <c r="T7007" i="69" s="1"/>
  <c r="Q6985" i="69"/>
  <c r="R6982" i="69"/>
  <c r="O6959" i="69"/>
  <c r="P6948" i="69"/>
  <c r="O6947" i="69"/>
  <c r="R6914" i="69"/>
  <c r="Q6909" i="69"/>
  <c r="P6892" i="69"/>
  <c r="O6875" i="69"/>
  <c r="T6875" i="69" s="1"/>
  <c r="P6872" i="69"/>
  <c r="R6870" i="69"/>
  <c r="O6843" i="69"/>
  <c r="O6839" i="69"/>
  <c r="T6839" i="69" s="1"/>
  <c r="P6824" i="69"/>
  <c r="P6800" i="69"/>
  <c r="O6747" i="69"/>
  <c r="P6744" i="69"/>
  <c r="P6672" i="69"/>
  <c r="P6656" i="69"/>
  <c r="R6630" i="69"/>
  <c r="Q6609" i="69"/>
  <c r="P6588" i="69"/>
  <c r="O6583" i="69"/>
  <c r="O6575" i="69"/>
  <c r="T6575" i="69" s="1"/>
  <c r="S6511" i="69"/>
  <c r="P6480" i="69"/>
  <c r="Q6457" i="69"/>
  <c r="R6430" i="69"/>
  <c r="O6399" i="69"/>
  <c r="T6399" i="69" s="1"/>
  <c r="R6374" i="69"/>
  <c r="P6332" i="69"/>
  <c r="P6328" i="69"/>
  <c r="O6295" i="69"/>
  <c r="O6275" i="69"/>
  <c r="T6275" i="69" s="1"/>
  <c r="P6248" i="69"/>
  <c r="P6236" i="69"/>
  <c r="S6179" i="69"/>
  <c r="P6156" i="69"/>
  <c r="O6135" i="69"/>
  <c r="T6135" i="69" s="1"/>
  <c r="P6100" i="69"/>
  <c r="P6092" i="69"/>
  <c r="O6075" i="69"/>
  <c r="T6075" i="69" s="1"/>
  <c r="P6040" i="69"/>
  <c r="P6036" i="69"/>
  <c r="O5979" i="69"/>
  <c r="T5979" i="69" s="1"/>
  <c r="Q5977" i="69"/>
  <c r="P5956" i="69"/>
  <c r="R5954" i="69"/>
  <c r="O5915" i="69"/>
  <c r="T5915" i="69" s="1"/>
  <c r="O5903" i="69"/>
  <c r="T5903" i="69" s="1"/>
  <c r="O5891" i="69"/>
  <c r="Q5873" i="69"/>
  <c r="Q5853" i="69"/>
  <c r="O5847" i="69"/>
  <c r="T5847" i="69" s="1"/>
  <c r="S7084" i="69"/>
  <c r="O7008" i="69"/>
  <c r="O6980" i="69"/>
  <c r="T6980" i="69" s="1"/>
  <c r="P6949" i="69"/>
  <c r="Q6946" i="69"/>
  <c r="P6909" i="69"/>
  <c r="O6896" i="69"/>
  <c r="P6857" i="69"/>
  <c r="O6852" i="69"/>
  <c r="P6825" i="69"/>
  <c r="S6808" i="69"/>
  <c r="P6777" i="69"/>
  <c r="P6657" i="69"/>
  <c r="P6609" i="69"/>
  <c r="P6605" i="69"/>
  <c r="P6581" i="69"/>
  <c r="P6573" i="69"/>
  <c r="P6549" i="69"/>
  <c r="S6540" i="69"/>
  <c r="O6440" i="69"/>
  <c r="O6428" i="69"/>
  <c r="Q6418" i="69"/>
  <c r="P6417" i="69"/>
  <c r="P6413" i="69"/>
  <c r="O6368" i="69"/>
  <c r="T6368" i="69" s="1"/>
  <c r="P6337" i="69"/>
  <c r="O6332" i="69"/>
  <c r="O6272" i="69"/>
  <c r="P6269" i="69"/>
  <c r="O6252" i="69"/>
  <c r="T6252" i="69" s="1"/>
  <c r="O6236" i="69"/>
  <c r="R6187" i="69"/>
  <c r="P6145" i="69"/>
  <c r="P6141" i="69"/>
  <c r="R6139" i="69"/>
  <c r="P6125" i="69"/>
  <c r="O6124" i="69"/>
  <c r="R6123" i="69"/>
  <c r="Q6118" i="69"/>
  <c r="O6096" i="69"/>
  <c r="T6096" i="69" s="1"/>
  <c r="O6092" i="69"/>
  <c r="O6048" i="69"/>
  <c r="P6017" i="69"/>
  <c r="P5941" i="69"/>
  <c r="O5936" i="69"/>
  <c r="O5820" i="69"/>
  <c r="T5820" i="69" s="1"/>
  <c r="P5789" i="69"/>
  <c r="O7089" i="69"/>
  <c r="T7089" i="69" s="1"/>
  <c r="S7065" i="69"/>
  <c r="O7061" i="69"/>
  <c r="T7061" i="69" s="1"/>
  <c r="Q7027" i="69"/>
  <c r="O6993" i="69"/>
  <c r="T6993" i="69" s="1"/>
  <c r="O6965" i="69"/>
  <c r="T6965" i="69" s="1"/>
  <c r="O6917" i="69"/>
  <c r="O6909" i="69"/>
  <c r="O6905" i="69"/>
  <c r="O6901" i="69"/>
  <c r="T6901" i="69" s="1"/>
  <c r="O6857" i="69"/>
  <c r="P6854" i="69"/>
  <c r="O6845" i="69"/>
  <c r="T6845" i="69" s="1"/>
  <c r="R6816" i="69"/>
  <c r="O6773" i="69"/>
  <c r="T6773" i="69" s="1"/>
  <c r="O6753" i="69"/>
  <c r="Q6751" i="69"/>
  <c r="P6750" i="69"/>
  <c r="P6746" i="69"/>
  <c r="Q6711" i="69"/>
  <c r="P6690" i="69"/>
  <c r="P6634" i="69"/>
  <c r="Q6627" i="69"/>
  <c r="O6617" i="69"/>
  <c r="T6617" i="69" s="1"/>
  <c r="R6612" i="69"/>
  <c r="Q6587" i="69"/>
  <c r="O6549" i="69"/>
  <c r="T6549" i="69" s="1"/>
  <c r="P6498" i="69"/>
  <c r="O6481" i="69"/>
  <c r="T6481" i="69" s="1"/>
  <c r="P6474" i="69"/>
  <c r="O6433" i="69"/>
  <c r="T6433" i="69" s="1"/>
  <c r="P6418" i="69"/>
  <c r="O6321" i="69"/>
  <c r="T6321" i="69" s="1"/>
  <c r="R6312" i="69"/>
  <c r="R6308" i="69"/>
  <c r="P6278" i="69"/>
  <c r="Q6267" i="69"/>
  <c r="R6256" i="69"/>
  <c r="P6198" i="69"/>
  <c r="Q6187" i="69"/>
  <c r="P6102" i="69"/>
  <c r="P6090" i="69"/>
  <c r="O6057" i="69"/>
  <c r="R6044" i="69"/>
  <c r="R6036" i="69"/>
  <c r="O5989" i="69"/>
  <c r="P5978" i="69"/>
  <c r="Q5943" i="69"/>
  <c r="O5941" i="69"/>
  <c r="P5906" i="69"/>
  <c r="O5782" i="69"/>
  <c r="T5782" i="69" s="1"/>
  <c r="P5735" i="69"/>
  <c r="O5718" i="69"/>
  <c r="O5706" i="69"/>
  <c r="Q5652" i="69"/>
  <c r="S5642" i="69"/>
  <c r="R5617" i="69"/>
  <c r="Q5616" i="69"/>
  <c r="O5594" i="69"/>
  <c r="O5578" i="69"/>
  <c r="S5530" i="69"/>
  <c r="P5527" i="69"/>
  <c r="Q5472" i="69"/>
  <c r="P5459" i="69"/>
  <c r="P5443" i="69"/>
  <c r="Q5408" i="69"/>
  <c r="O5370" i="69"/>
  <c r="T5370" i="69" s="1"/>
  <c r="O5366" i="69"/>
  <c r="O5354" i="69"/>
  <c r="T5354" i="69" s="1"/>
  <c r="O5334" i="69"/>
  <c r="T5334" i="69" s="1"/>
  <c r="Q5312" i="69"/>
  <c r="P5283" i="69"/>
  <c r="Q5256" i="69"/>
  <c r="O5246" i="69"/>
  <c r="T5246" i="69" s="1"/>
  <c r="P5239" i="69"/>
  <c r="O5238" i="69"/>
  <c r="T5238" i="69" s="1"/>
  <c r="P5227" i="69"/>
  <c r="O5226" i="69"/>
  <c r="T5226" i="69" s="1"/>
  <c r="O5202" i="69"/>
  <c r="P5191" i="69"/>
  <c r="O5182" i="69"/>
  <c r="T5182" i="69" s="1"/>
  <c r="O5110" i="69"/>
  <c r="P5103" i="69"/>
  <c r="O5098" i="69"/>
  <c r="O5078" i="69"/>
  <c r="T5078" i="69" s="1"/>
  <c r="P5003" i="69"/>
  <c r="O4982" i="69"/>
  <c r="P4967" i="69"/>
  <c r="R4937" i="69"/>
  <c r="R4865" i="69"/>
  <c r="P4819" i="69"/>
  <c r="S4814" i="69"/>
  <c r="P4775" i="69"/>
  <c r="O4770" i="69"/>
  <c r="T4770" i="69" s="1"/>
  <c r="O4754" i="69"/>
  <c r="T4754" i="69" s="1"/>
  <c r="O4746" i="69"/>
  <c r="T4746" i="69" s="1"/>
  <c r="P4739" i="69"/>
  <c r="P4719" i="69"/>
  <c r="O4718" i="69"/>
  <c r="T4718" i="69" s="1"/>
  <c r="R4701" i="69"/>
  <c r="P4623" i="69"/>
  <c r="P4615" i="69"/>
  <c r="P4571" i="69"/>
  <c r="O4570" i="69"/>
  <c r="P4559" i="69"/>
  <c r="O4522" i="69"/>
  <c r="T4522" i="69" s="1"/>
  <c r="Q4496" i="69"/>
  <c r="O4490" i="69"/>
  <c r="T4490" i="69" s="1"/>
  <c r="R4469" i="69"/>
  <c r="O5771" i="69"/>
  <c r="T5771" i="69" s="1"/>
  <c r="P5752" i="69"/>
  <c r="P5700" i="69"/>
  <c r="R5694" i="69"/>
  <c r="P5676" i="69"/>
  <c r="Q5657" i="69"/>
  <c r="O5623" i="69"/>
  <c r="T5623" i="69" s="1"/>
  <c r="O5603" i="69"/>
  <c r="T5603" i="69" s="1"/>
  <c r="P5556" i="69"/>
  <c r="O5523" i="69"/>
  <c r="P5512" i="69"/>
  <c r="P5488" i="69"/>
  <c r="O5459" i="69"/>
  <c r="T5459" i="69" s="1"/>
  <c r="R5446" i="69"/>
  <c r="Q5393" i="69"/>
  <c r="Q5365" i="69"/>
  <c r="O5355" i="69"/>
  <c r="T5355" i="69" s="1"/>
  <c r="P5348" i="69"/>
  <c r="O5347" i="69"/>
  <c r="T5347" i="69" s="1"/>
  <c r="P5296" i="69"/>
  <c r="O5295" i="69"/>
  <c r="T5295" i="69" s="1"/>
  <c r="Q5285" i="69"/>
  <c r="P5280" i="69"/>
  <c r="P5268" i="69"/>
  <c r="O5263" i="69"/>
  <c r="O5243" i="69"/>
  <c r="T5243" i="69" s="1"/>
  <c r="P5236" i="69"/>
  <c r="O5191" i="69"/>
  <c r="P5188" i="69"/>
  <c r="O5179" i="69"/>
  <c r="T5179" i="69" s="1"/>
  <c r="O5175" i="69"/>
  <c r="T5175" i="69" s="1"/>
  <c r="O5123" i="69"/>
  <c r="T5123" i="69" s="1"/>
  <c r="P5088" i="69"/>
  <c r="O5071" i="69"/>
  <c r="T5071" i="69" s="1"/>
  <c r="O5067" i="69"/>
  <c r="T5067" i="69" s="1"/>
  <c r="Q5065" i="69"/>
  <c r="Q5045" i="69"/>
  <c r="O5043" i="69"/>
  <c r="O5035" i="69"/>
  <c r="O4939" i="69"/>
  <c r="P4912" i="69"/>
  <c r="P4908" i="69"/>
  <c r="P4864" i="69"/>
  <c r="P4860" i="69"/>
  <c r="O4823" i="69"/>
  <c r="P4820" i="69"/>
  <c r="O4807" i="69"/>
  <c r="P4800" i="69"/>
  <c r="Q4797" i="69"/>
  <c r="P4796" i="69"/>
  <c r="O4795" i="69"/>
  <c r="T4795" i="69" s="1"/>
  <c r="O4791" i="69"/>
  <c r="T4791" i="69" s="1"/>
  <c r="O4787" i="69"/>
  <c r="T4787" i="69" s="1"/>
  <c r="O4783" i="69"/>
  <c r="T4783" i="69" s="1"/>
  <c r="O4731" i="69"/>
  <c r="T4731" i="69" s="1"/>
  <c r="P4684" i="69"/>
  <c r="P4640" i="69"/>
  <c r="O4619" i="69"/>
  <c r="T4619" i="69" s="1"/>
  <c r="Q4605" i="69"/>
  <c r="O4575" i="69"/>
  <c r="T4575" i="69" s="1"/>
  <c r="O4567" i="69"/>
  <c r="T4567" i="69" s="1"/>
  <c r="O4563" i="69"/>
  <c r="T4563" i="69" s="1"/>
  <c r="P4556" i="69"/>
  <c r="P4504" i="69"/>
  <c r="Q4485" i="69"/>
  <c r="O4483" i="69"/>
  <c r="P4476" i="69"/>
  <c r="O5780" i="69"/>
  <c r="T5780" i="69" s="1"/>
  <c r="O5672" i="69"/>
  <c r="T5672" i="69" s="1"/>
  <c r="O5624" i="69"/>
  <c r="T5624" i="69" s="1"/>
  <c r="Q5622" i="69"/>
  <c r="O5592" i="69"/>
  <c r="T5592" i="69" s="1"/>
  <c r="O5588" i="69"/>
  <c r="P5525" i="69"/>
  <c r="Q5474" i="69"/>
  <c r="P5473" i="69"/>
  <c r="P5469" i="69"/>
  <c r="O5468" i="69"/>
  <c r="P5465" i="69"/>
  <c r="O5448" i="69"/>
  <c r="T5448" i="69" s="1"/>
  <c r="P5437" i="69"/>
  <c r="O5420" i="69"/>
  <c r="O5412" i="69"/>
  <c r="T5412" i="69" s="1"/>
  <c r="P5397" i="69"/>
  <c r="P5385" i="69"/>
  <c r="O5380" i="69"/>
  <c r="T5380" i="69" s="1"/>
  <c r="Q5350" i="69"/>
  <c r="O5296" i="69"/>
  <c r="T5296" i="69" s="1"/>
  <c r="O5264" i="69"/>
  <c r="O5252" i="69"/>
  <c r="T5252" i="69" s="1"/>
  <c r="P5241" i="69"/>
  <c r="O5240" i="69"/>
  <c r="T5240" i="69" s="1"/>
  <c r="O5208" i="69"/>
  <c r="T5208" i="69" s="1"/>
  <c r="Q5146" i="69"/>
  <c r="P5133" i="69"/>
  <c r="P5121" i="69"/>
  <c r="P5089" i="69"/>
  <c r="O5088" i="69"/>
  <c r="O5016" i="69"/>
  <c r="R5015" i="69"/>
  <c r="O4984" i="69"/>
  <c r="T4984" i="69" s="1"/>
  <c r="P4961" i="69"/>
  <c r="O4940" i="69"/>
  <c r="Q4934" i="69"/>
  <c r="O4932" i="69"/>
  <c r="P4909" i="69"/>
  <c r="O4908" i="69"/>
  <c r="T4908" i="69" s="1"/>
  <c r="P4901" i="69"/>
  <c r="P4893" i="69"/>
  <c r="P4861" i="69"/>
  <c r="P4849" i="69"/>
  <c r="O4836" i="69"/>
  <c r="T4836" i="69" s="1"/>
  <c r="O4824" i="69"/>
  <c r="R4811" i="69"/>
  <c r="Q4802" i="69"/>
  <c r="R4799" i="69"/>
  <c r="Q4722" i="69"/>
  <c r="P4697" i="69"/>
  <c r="P4689" i="69"/>
  <c r="O4648" i="69"/>
  <c r="T4648" i="69" s="1"/>
  <c r="Q4638" i="69"/>
  <c r="Q4630" i="69"/>
  <c r="P4621" i="69"/>
  <c r="O4580" i="69"/>
  <c r="O4560" i="69"/>
  <c r="T4560" i="69" s="1"/>
  <c r="P4501" i="69"/>
  <c r="Q5763" i="69"/>
  <c r="O5761" i="69"/>
  <c r="T5761" i="69" s="1"/>
  <c r="P5718" i="69"/>
  <c r="O5717" i="69"/>
  <c r="O5709" i="69"/>
  <c r="O5701" i="69"/>
  <c r="T5701" i="69" s="1"/>
  <c r="O5681" i="69"/>
  <c r="O5589" i="69"/>
  <c r="O5569" i="69"/>
  <c r="O5513" i="69"/>
  <c r="T5513" i="69" s="1"/>
  <c r="O5485" i="69"/>
  <c r="T5485" i="69" s="1"/>
  <c r="P5458" i="69"/>
  <c r="P5366" i="69"/>
  <c r="O5353" i="69"/>
  <c r="T5353" i="69" s="1"/>
  <c r="P5346" i="69"/>
  <c r="Q5331" i="69"/>
  <c r="O5297" i="69"/>
  <c r="T5297" i="69" s="1"/>
  <c r="P5230" i="69"/>
  <c r="R5172" i="69"/>
  <c r="O5129" i="69"/>
  <c r="T5129" i="69" s="1"/>
  <c r="O5125" i="69"/>
  <c r="T5125" i="69" s="1"/>
  <c r="O5121" i="69"/>
  <c r="T5121" i="69" s="1"/>
  <c r="O5109" i="69"/>
  <c r="O5061" i="69"/>
  <c r="O5037" i="69"/>
  <c r="Q5007" i="69"/>
  <c r="P4894" i="69"/>
  <c r="P4878" i="69"/>
  <c r="O4837" i="69"/>
  <c r="P4818" i="69"/>
  <c r="O4809" i="69"/>
  <c r="T4809" i="69" s="1"/>
  <c r="O4785" i="69"/>
  <c r="T4785" i="69" s="1"/>
  <c r="O4781" i="69"/>
  <c r="T4781" i="69" s="1"/>
  <c r="R4700" i="69"/>
  <c r="P4662" i="69"/>
  <c r="Q4623" i="69"/>
  <c r="P4618" i="69"/>
  <c r="O4601" i="69"/>
  <c r="O4525" i="69"/>
  <c r="T4525" i="69" s="1"/>
  <c r="O4513" i="69"/>
  <c r="P4506" i="69"/>
  <c r="R4464" i="69"/>
  <c r="O4445" i="69"/>
  <c r="O4373" i="69"/>
  <c r="O4369" i="69"/>
  <c r="P4366" i="69"/>
  <c r="O4337" i="69"/>
  <c r="O4333" i="69"/>
  <c r="T4333" i="69" s="1"/>
  <c r="O4309" i="69"/>
  <c r="O4305" i="69"/>
  <c r="Q4279" i="69"/>
  <c r="O4273" i="69"/>
  <c r="T4273" i="69" s="1"/>
  <c r="O4217" i="69"/>
  <c r="T4217" i="69" s="1"/>
  <c r="O4177" i="69"/>
  <c r="T4177" i="69" s="1"/>
  <c r="O4165" i="69"/>
  <c r="O4133" i="69"/>
  <c r="T4133" i="69" s="1"/>
  <c r="O4065" i="69"/>
  <c r="T4065" i="69" s="1"/>
  <c r="O4021" i="69"/>
  <c r="R3956" i="69"/>
  <c r="P3934" i="69"/>
  <c r="P3902" i="69"/>
  <c r="P3850" i="69"/>
  <c r="P3846" i="69"/>
  <c r="P3798" i="69"/>
  <c r="P3782" i="69"/>
  <c r="O3697" i="69"/>
  <c r="T3697" i="69" s="1"/>
  <c r="R3676" i="69"/>
  <c r="P3630" i="69"/>
  <c r="R3628" i="69"/>
  <c r="O3621" i="69"/>
  <c r="T3621" i="69" s="1"/>
  <c r="P3618" i="69"/>
  <c r="O3577" i="69"/>
  <c r="T3577" i="69" s="1"/>
  <c r="O3457" i="69"/>
  <c r="O3445" i="69"/>
  <c r="T3445" i="69" s="1"/>
  <c r="P3442" i="69"/>
  <c r="P3434" i="69"/>
  <c r="P3426" i="69"/>
  <c r="O3341" i="69"/>
  <c r="O3321" i="69"/>
  <c r="O3253" i="69"/>
  <c r="T3253" i="69" s="1"/>
  <c r="P3234" i="69"/>
  <c r="O3233" i="69"/>
  <c r="T3233" i="69" s="1"/>
  <c r="P3194" i="69"/>
  <c r="Q3151" i="69"/>
  <c r="Q3099" i="69"/>
  <c r="P3082" i="69"/>
  <c r="O3057" i="69"/>
  <c r="T3057" i="69" s="1"/>
  <c r="P3042" i="69"/>
  <c r="P3030" i="69"/>
  <c r="P3026" i="69"/>
  <c r="O3013" i="69"/>
  <c r="O2973" i="69"/>
  <c r="T2973" i="69" s="1"/>
  <c r="P2910" i="69"/>
  <c r="P2870" i="69"/>
  <c r="O2785" i="69"/>
  <c r="O2765" i="69"/>
  <c r="T2765" i="69" s="1"/>
  <c r="Q2715" i="69"/>
  <c r="P2690" i="69"/>
  <c r="P2582" i="69"/>
  <c r="O2389" i="69"/>
  <c r="T2389" i="69" s="1"/>
  <c r="P2342" i="69"/>
  <c r="O2341" i="69"/>
  <c r="T2341" i="69" s="1"/>
  <c r="P2338" i="69"/>
  <c r="O2305" i="69"/>
  <c r="O2293" i="69"/>
  <c r="O2261" i="69"/>
  <c r="O2229" i="69"/>
  <c r="O2225" i="69"/>
  <c r="P2222" i="69"/>
  <c r="P2182" i="69"/>
  <c r="P2122" i="69"/>
  <c r="Q2115" i="69"/>
  <c r="Q2083" i="69"/>
  <c r="R2076" i="69"/>
  <c r="O2033" i="69"/>
  <c r="Q1995" i="69"/>
  <c r="O1957" i="69"/>
  <c r="R1928" i="69"/>
  <c r="R1844" i="69"/>
  <c r="O1841" i="69"/>
  <c r="O1821" i="69"/>
  <c r="T1821" i="69" s="1"/>
  <c r="P1794" i="69"/>
  <c r="Q1759" i="69"/>
  <c r="Q1755" i="69"/>
  <c r="O4386" i="69"/>
  <c r="T4386" i="69" s="1"/>
  <c r="P4379" i="69"/>
  <c r="O4282" i="69"/>
  <c r="T4282" i="69" s="1"/>
  <c r="O4270" i="69"/>
  <c r="P4251" i="69"/>
  <c r="P4243" i="69"/>
  <c r="R4205" i="69"/>
  <c r="P4107" i="69"/>
  <c r="P4067" i="69"/>
  <c r="O4066" i="69"/>
  <c r="T4066" i="69" s="1"/>
  <c r="O4022" i="69"/>
  <c r="T4022" i="69" s="1"/>
  <c r="Q4008" i="69"/>
  <c r="P4007" i="69"/>
  <c r="O3982" i="69"/>
  <c r="T3982" i="69" s="1"/>
  <c r="O3978" i="69"/>
  <c r="T3978" i="69" s="1"/>
  <c r="P3967" i="69"/>
  <c r="P3935" i="69"/>
  <c r="P3931" i="69"/>
  <c r="S3878" i="69"/>
  <c r="O3866" i="69"/>
  <c r="T3866" i="69" s="1"/>
  <c r="P3819" i="69"/>
  <c r="P3803" i="69"/>
  <c r="P3771" i="69"/>
  <c r="O3758" i="69"/>
  <c r="P3755" i="69"/>
  <c r="R3741" i="69"/>
  <c r="O3738" i="69"/>
  <c r="O3698" i="69"/>
  <c r="T3698" i="69" s="1"/>
  <c r="O3694" i="69"/>
  <c r="O3686" i="69"/>
  <c r="T3686" i="69" s="1"/>
  <c r="O3662" i="69"/>
  <c r="O3622" i="69"/>
  <c r="O3598" i="69"/>
  <c r="O3594" i="69"/>
  <c r="T3594" i="69" s="1"/>
  <c r="O3574" i="69"/>
  <c r="T3574" i="69" s="1"/>
  <c r="O3570" i="69"/>
  <c r="T3570" i="69" s="1"/>
  <c r="O3494" i="69"/>
  <c r="T3494" i="69" s="1"/>
  <c r="P3475" i="69"/>
  <c r="O3446" i="69"/>
  <c r="T3446" i="69" s="1"/>
  <c r="P3403" i="69"/>
  <c r="P3391" i="69"/>
  <c r="O3374" i="69"/>
  <c r="T3374" i="69" s="1"/>
  <c r="O3342" i="69"/>
  <c r="Q3316" i="69"/>
  <c r="R3297" i="69"/>
  <c r="P3295" i="69"/>
  <c r="O3266" i="69"/>
  <c r="P3251" i="69"/>
  <c r="P3235" i="69"/>
  <c r="P3107" i="69"/>
  <c r="O3094" i="69"/>
  <c r="T3094" i="69" s="1"/>
  <c r="P3063" i="69"/>
  <c r="O3062" i="69"/>
  <c r="T3062" i="69" s="1"/>
  <c r="O3026" i="69"/>
  <c r="P2983" i="69"/>
  <c r="O2978" i="69"/>
  <c r="T2978" i="69" s="1"/>
  <c r="Q2964" i="69"/>
  <c r="P2955" i="69"/>
  <c r="P2915" i="69"/>
  <c r="P2907" i="69"/>
  <c r="P2899" i="69"/>
  <c r="O2874" i="69"/>
  <c r="T2874" i="69" s="1"/>
  <c r="O2810" i="69"/>
  <c r="T2810" i="69" s="1"/>
  <c r="O2802" i="69"/>
  <c r="T2802" i="69" s="1"/>
  <c r="O2794" i="69"/>
  <c r="T2794" i="69" s="1"/>
  <c r="O2774" i="69"/>
  <c r="T2774" i="69" s="1"/>
  <c r="P2771" i="69"/>
  <c r="O2770" i="69"/>
  <c r="T2770" i="69" s="1"/>
  <c r="P2759" i="69"/>
  <c r="P2739" i="69"/>
  <c r="P2719" i="69"/>
  <c r="O2706" i="69"/>
  <c r="T2706" i="69" s="1"/>
  <c r="O2694" i="69"/>
  <c r="T2694" i="69" s="1"/>
  <c r="P2687" i="69"/>
  <c r="P2671" i="69"/>
  <c r="P2623" i="69"/>
  <c r="P2599" i="69"/>
  <c r="O2594" i="69"/>
  <c r="T2594" i="69" s="1"/>
  <c r="P2567" i="69"/>
  <c r="P2539" i="69"/>
  <c r="P2531" i="69"/>
  <c r="O2522" i="69"/>
  <c r="T2522" i="69" s="1"/>
  <c r="P2519" i="69"/>
  <c r="P2391" i="69"/>
  <c r="O2378" i="69"/>
  <c r="T2378" i="69" s="1"/>
  <c r="O2318" i="69"/>
  <c r="T2318" i="69" s="1"/>
  <c r="P2271" i="69"/>
  <c r="O2266" i="69"/>
  <c r="T2266" i="69" s="1"/>
  <c r="P2167" i="69"/>
  <c r="P2135" i="69"/>
  <c r="O2110" i="69"/>
  <c r="P2103" i="69"/>
  <c r="O2098" i="69"/>
  <c r="T2098" i="69" s="1"/>
  <c r="O2022" i="69"/>
  <c r="T2022" i="69" s="1"/>
  <c r="O2006" i="69"/>
  <c r="O1962" i="69"/>
  <c r="T1962" i="69" s="1"/>
  <c r="O1950" i="69"/>
  <c r="T1950" i="69" s="1"/>
  <c r="Q1936" i="69"/>
  <c r="O1934" i="69"/>
  <c r="T1934" i="69" s="1"/>
  <c r="O1930" i="69"/>
  <c r="T1930" i="69" s="1"/>
  <c r="P1923" i="69"/>
  <c r="Q1888" i="69"/>
  <c r="O1886" i="69"/>
  <c r="O1822" i="69"/>
  <c r="O1806" i="69"/>
  <c r="P1791" i="69"/>
  <c r="O1770" i="69"/>
  <c r="T1770" i="69" s="1"/>
  <c r="O4439" i="69"/>
  <c r="R4422" i="69"/>
  <c r="P4412" i="69"/>
  <c r="P4404" i="69"/>
  <c r="O4391" i="69"/>
  <c r="T4391" i="69" s="1"/>
  <c r="P4356" i="69"/>
  <c r="O4343" i="69"/>
  <c r="T4343" i="69" s="1"/>
  <c r="P4320" i="69"/>
  <c r="O4291" i="69"/>
  <c r="T4291" i="69" s="1"/>
  <c r="O4287" i="69"/>
  <c r="P4268" i="69"/>
  <c r="O4267" i="69"/>
  <c r="O4115" i="69"/>
  <c r="Q4097" i="69"/>
  <c r="O4047" i="69"/>
  <c r="T4047" i="69" s="1"/>
  <c r="P4028" i="69"/>
  <c r="O4027" i="69"/>
  <c r="O4007" i="69"/>
  <c r="P3996" i="69"/>
  <c r="O3971" i="69"/>
  <c r="T3971" i="69" s="1"/>
  <c r="P3960" i="69"/>
  <c r="O3959" i="69"/>
  <c r="T3959" i="69" s="1"/>
  <c r="P3944" i="69"/>
  <c r="O3887" i="69"/>
  <c r="O3871" i="69"/>
  <c r="Q3825" i="69"/>
  <c r="Q3785" i="69"/>
  <c r="O3663" i="69"/>
  <c r="T3663" i="69" s="1"/>
  <c r="O3623" i="69"/>
  <c r="O3611" i="69"/>
  <c r="T3611" i="69" s="1"/>
  <c r="O3607" i="69"/>
  <c r="T3607" i="69" s="1"/>
  <c r="P3568" i="69"/>
  <c r="O3551" i="69"/>
  <c r="O3455" i="69"/>
  <c r="Q3437" i="69"/>
  <c r="O3419" i="69"/>
  <c r="T3419" i="69" s="1"/>
  <c r="P3396" i="69"/>
  <c r="P3316" i="69"/>
  <c r="P3312" i="69"/>
  <c r="Q3297" i="69"/>
  <c r="O3243" i="69"/>
  <c r="O3239" i="69"/>
  <c r="O3227" i="69"/>
  <c r="T3227" i="69" s="1"/>
  <c r="P3208" i="69"/>
  <c r="P3204" i="69"/>
  <c r="O3195" i="69"/>
  <c r="O3163" i="69"/>
  <c r="T3163" i="69" s="1"/>
  <c r="P3072" i="69"/>
  <c r="O3043" i="69"/>
  <c r="T3043" i="69" s="1"/>
  <c r="P3016" i="69"/>
  <c r="R2970" i="69"/>
  <c r="P2920" i="69"/>
  <c r="P2904" i="69"/>
  <c r="O2903" i="69"/>
  <c r="T2903" i="69" s="1"/>
  <c r="P2892" i="69"/>
  <c r="O2887" i="69"/>
  <c r="O2879" i="69"/>
  <c r="T2879" i="69" s="1"/>
  <c r="P2868" i="69"/>
  <c r="P2852" i="69"/>
  <c r="P2820" i="69"/>
  <c r="O2795" i="69"/>
  <c r="T2795" i="69" s="1"/>
  <c r="O2707" i="69"/>
  <c r="P2684" i="69"/>
  <c r="O2659" i="69"/>
  <c r="T2659" i="69" s="1"/>
  <c r="R2634" i="69"/>
  <c r="P2632" i="69"/>
  <c r="O2579" i="69"/>
  <c r="T2579" i="69" s="1"/>
  <c r="O2503" i="69"/>
  <c r="O2499" i="69"/>
  <c r="Q2485" i="69"/>
  <c r="P2480" i="69"/>
  <c r="P2476" i="69"/>
  <c r="O2475" i="69"/>
  <c r="P2440" i="69"/>
  <c r="O2375" i="69"/>
  <c r="T2375" i="69" s="1"/>
  <c r="O2343" i="69"/>
  <c r="T2343" i="69" s="1"/>
  <c r="O2327" i="69"/>
  <c r="T2327" i="69" s="1"/>
  <c r="P2316" i="69"/>
  <c r="P2288" i="69"/>
  <c r="P2272" i="69"/>
  <c r="O2271" i="69"/>
  <c r="P2236" i="69"/>
  <c r="O2211" i="69"/>
  <c r="T2211" i="69" s="1"/>
  <c r="O2199" i="69"/>
  <c r="O2195" i="69"/>
  <c r="T2195" i="69" s="1"/>
  <c r="P2168" i="69"/>
  <c r="R2162" i="69"/>
  <c r="O2119" i="69"/>
  <c r="T2119" i="69" s="1"/>
  <c r="P2116" i="69"/>
  <c r="O2087" i="69"/>
  <c r="P2072" i="69"/>
  <c r="Q2061" i="69"/>
  <c r="O2023" i="69"/>
  <c r="T2023" i="69" s="1"/>
  <c r="P2004" i="69"/>
  <c r="P1980" i="69"/>
  <c r="Q1965" i="69"/>
  <c r="O1959" i="69"/>
  <c r="T1959" i="69" s="1"/>
  <c r="P1892" i="69"/>
  <c r="Q1881" i="69"/>
  <c r="O1879" i="69"/>
  <c r="T1879" i="69" s="1"/>
  <c r="R1878" i="69"/>
  <c r="O1831" i="69"/>
  <c r="T1831" i="69" s="1"/>
  <c r="P1764" i="69"/>
  <c r="P4429" i="69"/>
  <c r="O4412" i="69"/>
  <c r="O4380" i="69"/>
  <c r="T4380" i="69" s="1"/>
  <c r="Q4378" i="69"/>
  <c r="O4360" i="69"/>
  <c r="T4360" i="69" s="1"/>
  <c r="P4281" i="69"/>
  <c r="O4280" i="69"/>
  <c r="Q4246" i="69"/>
  <c r="O4168" i="69"/>
  <c r="P4145" i="69"/>
  <c r="Q4094" i="69"/>
  <c r="Q4090" i="69"/>
  <c r="P4017" i="69"/>
  <c r="O4016" i="69"/>
  <c r="P3845" i="69"/>
  <c r="Q3778" i="69"/>
  <c r="P3725" i="69"/>
  <c r="Q3706" i="69"/>
  <c r="S3676" i="69"/>
  <c r="P3625" i="69"/>
  <c r="O3620" i="69"/>
  <c r="P3597" i="69"/>
  <c r="O3592" i="69"/>
  <c r="T3592" i="69" s="1"/>
  <c r="O3520" i="69"/>
  <c r="T3520" i="69" s="1"/>
  <c r="R3459" i="69"/>
  <c r="P3457" i="69"/>
  <c r="O3452" i="69"/>
  <c r="T3452" i="69" s="1"/>
  <c r="O3436" i="69"/>
  <c r="T3436" i="69" s="1"/>
  <c r="O3424" i="69"/>
  <c r="O3400" i="69"/>
  <c r="T3400" i="69" s="1"/>
  <c r="O3384" i="69"/>
  <c r="T3384" i="69" s="1"/>
  <c r="R3215" i="69"/>
  <c r="O3192" i="69"/>
  <c r="O3184" i="69"/>
  <c r="T3184" i="69" s="1"/>
  <c r="O3168" i="69"/>
  <c r="P3117" i="69"/>
  <c r="O3112" i="69"/>
  <c r="O3104" i="69"/>
  <c r="T3104" i="69" s="1"/>
  <c r="O3100" i="69"/>
  <c r="T3100" i="69" s="1"/>
  <c r="Q3078" i="69"/>
  <c r="O3044" i="69"/>
  <c r="O3004" i="69"/>
  <c r="O2908" i="69"/>
  <c r="T2908" i="69" s="1"/>
  <c r="P2897" i="69"/>
  <c r="P2893" i="69"/>
  <c r="Q2858" i="69"/>
  <c r="Q2842" i="69"/>
  <c r="P2837" i="69"/>
  <c r="O2828" i="69"/>
  <c r="P2821" i="69"/>
  <c r="O2740" i="69"/>
  <c r="T2740" i="69" s="1"/>
  <c r="O2712" i="69"/>
  <c r="T2712" i="69" s="1"/>
  <c r="O2688" i="69"/>
  <c r="T2688" i="69" s="1"/>
  <c r="P2673" i="69"/>
  <c r="O2664" i="69"/>
  <c r="T2664" i="69" s="1"/>
  <c r="P2657" i="69"/>
  <c r="P2621" i="69"/>
  <c r="P2597" i="69"/>
  <c r="P2577" i="69"/>
  <c r="O2568" i="69"/>
  <c r="P2545" i="69"/>
  <c r="O2528" i="69"/>
  <c r="Q2490" i="69"/>
  <c r="O2400" i="69"/>
  <c r="T2400" i="69" s="1"/>
  <c r="O2396" i="69"/>
  <c r="T2396" i="69" s="1"/>
  <c r="P2293" i="69"/>
  <c r="P2273" i="69"/>
  <c r="O2260" i="69"/>
  <c r="T2260" i="69" s="1"/>
  <c r="O2256" i="69"/>
  <c r="T2256" i="69" s="1"/>
  <c r="O2252" i="69"/>
  <c r="T2252" i="69" s="1"/>
  <c r="R2223" i="69"/>
  <c r="Q2150" i="69"/>
  <c r="P2149" i="69"/>
  <c r="P2129" i="69"/>
  <c r="Q2114" i="69"/>
  <c r="P2093" i="69"/>
  <c r="O2032" i="69"/>
  <c r="P2025" i="69"/>
  <c r="P1957" i="69"/>
  <c r="O1920" i="69"/>
  <c r="T1920" i="69" s="1"/>
  <c r="O1896" i="69"/>
  <c r="O1856" i="69"/>
  <c r="R1847" i="69"/>
  <c r="Q1834" i="69"/>
  <c r="P1809" i="69"/>
  <c r="O1808" i="69"/>
  <c r="Q1802" i="69"/>
  <c r="O1784" i="69"/>
  <c r="T1784" i="69" s="1"/>
  <c r="Q1699" i="69"/>
  <c r="O1697" i="69"/>
  <c r="T1697" i="69" s="1"/>
  <c r="P1654" i="69"/>
  <c r="Q1607" i="69"/>
  <c r="P1570" i="69"/>
  <c r="P1530" i="69"/>
  <c r="R1516" i="69"/>
  <c r="O1485" i="69"/>
  <c r="T1485" i="69" s="1"/>
  <c r="Q1443" i="69"/>
  <c r="P1434" i="69"/>
  <c r="O1433" i="69"/>
  <c r="O1401" i="69"/>
  <c r="O1397" i="69"/>
  <c r="O1381" i="69"/>
  <c r="Q1315" i="69"/>
  <c r="P1302" i="69"/>
  <c r="R1300" i="69"/>
  <c r="O1281" i="69"/>
  <c r="T1281" i="69" s="1"/>
  <c r="Q1275" i="69"/>
  <c r="Q1267" i="69"/>
  <c r="O1257" i="69"/>
  <c r="Q1231" i="69"/>
  <c r="O1005" i="69"/>
  <c r="T1005" i="69" s="1"/>
  <c r="P954" i="69"/>
  <c r="Q919" i="69"/>
  <c r="P854" i="69"/>
  <c r="O825" i="69"/>
  <c r="T825" i="69" s="1"/>
  <c r="O817" i="69"/>
  <c r="T817" i="69" s="1"/>
  <c r="P802" i="69"/>
  <c r="O789" i="69"/>
  <c r="T789" i="69" s="1"/>
  <c r="P734" i="69"/>
  <c r="P714" i="69"/>
  <c r="P686" i="69"/>
  <c r="P610" i="69"/>
  <c r="R576" i="69"/>
  <c r="R560" i="69"/>
  <c r="O517" i="69"/>
  <c r="P466" i="69"/>
  <c r="O453" i="69"/>
  <c r="O397" i="69"/>
  <c r="T397" i="69" s="1"/>
  <c r="P378" i="69"/>
  <c r="Q347" i="69"/>
  <c r="P302" i="69"/>
  <c r="O269" i="69"/>
  <c r="T269" i="69" s="1"/>
  <c r="P242" i="69"/>
  <c r="P234" i="69"/>
  <c r="O233" i="69"/>
  <c r="Q215" i="69"/>
  <c r="P182" i="69"/>
  <c r="O157" i="69"/>
  <c r="O145" i="69"/>
  <c r="T145" i="69" s="1"/>
  <c r="Q57" i="69"/>
  <c r="O39" i="69"/>
  <c r="T39" i="69" s="1"/>
  <c r="S15" i="69"/>
  <c r="P1687" i="69"/>
  <c r="Q1664" i="69"/>
  <c r="Q1656" i="69"/>
  <c r="P1639" i="69"/>
  <c r="O1594" i="69"/>
  <c r="T1594" i="69" s="1"/>
  <c r="P1555" i="69"/>
  <c r="P1539" i="69"/>
  <c r="P1519" i="69"/>
  <c r="O1462" i="69"/>
  <c r="T1462" i="69" s="1"/>
  <c r="O1382" i="69"/>
  <c r="T1382" i="69" s="1"/>
  <c r="P1335" i="69"/>
  <c r="Q1244" i="69"/>
  <c r="P1183" i="69"/>
  <c r="P1159" i="69"/>
  <c r="P1115" i="69"/>
  <c r="O1078" i="69"/>
  <c r="T1078" i="69" s="1"/>
  <c r="O1038" i="69"/>
  <c r="O1010" i="69"/>
  <c r="T1010" i="69" s="1"/>
  <c r="P987" i="69"/>
  <c r="O970" i="69"/>
  <c r="O894" i="69"/>
  <c r="T894" i="69" s="1"/>
  <c r="O890" i="69"/>
  <c r="T890" i="69" s="1"/>
  <c r="O862" i="69"/>
  <c r="O838" i="69"/>
  <c r="T838" i="69" s="1"/>
  <c r="P719" i="69"/>
  <c r="P703" i="69"/>
  <c r="O694" i="69"/>
  <c r="T694" i="69" s="1"/>
  <c r="P679" i="69"/>
  <c r="P619" i="69"/>
  <c r="Q608" i="69"/>
  <c r="Q596" i="69"/>
  <c r="P587" i="69"/>
  <c r="Q512" i="69"/>
  <c r="O466" i="69"/>
  <c r="T466" i="69" s="1"/>
  <c r="P435" i="69"/>
  <c r="P359" i="69"/>
  <c r="P327" i="69"/>
  <c r="O326" i="69"/>
  <c r="T326" i="69" s="1"/>
  <c r="P323" i="69"/>
  <c r="O322" i="69"/>
  <c r="T322" i="69" s="1"/>
  <c r="P303" i="69"/>
  <c r="O266" i="69"/>
  <c r="T266" i="69" s="1"/>
  <c r="P243" i="69"/>
  <c r="P215" i="69"/>
  <c r="O186" i="69"/>
  <c r="T186" i="69" s="1"/>
  <c r="O182" i="69"/>
  <c r="T182" i="69" s="1"/>
  <c r="O170" i="69"/>
  <c r="T170" i="69" s="1"/>
  <c r="P147" i="69"/>
  <c r="O138" i="69"/>
  <c r="T138" i="69" s="1"/>
  <c r="O134" i="69"/>
  <c r="T134" i="69" s="1"/>
  <c r="Q120" i="69"/>
  <c r="P107" i="69"/>
  <c r="P81" i="69"/>
  <c r="R67" i="69"/>
  <c r="Q60" i="69"/>
  <c r="P45" i="69"/>
  <c r="P41" i="69"/>
  <c r="R10" i="69"/>
  <c r="R1722" i="69"/>
  <c r="P1692" i="69"/>
  <c r="O1659" i="69"/>
  <c r="Q1641" i="69"/>
  <c r="Q1617" i="69"/>
  <c r="P1596" i="69"/>
  <c r="O1591" i="69"/>
  <c r="R1590" i="69"/>
  <c r="R1566" i="69"/>
  <c r="P1544" i="69"/>
  <c r="P1520" i="69"/>
  <c r="O1475" i="69"/>
  <c r="P1432" i="69"/>
  <c r="O1427" i="69"/>
  <c r="O1423" i="69"/>
  <c r="T1423" i="69" s="1"/>
  <c r="R1422" i="69"/>
  <c r="O1399" i="69"/>
  <c r="Q1349" i="69"/>
  <c r="O1343" i="69"/>
  <c r="P1324" i="69"/>
  <c r="P1288" i="69"/>
  <c r="Q1285" i="69"/>
  <c r="Q1241" i="69"/>
  <c r="P1196" i="69"/>
  <c r="Q1181" i="69"/>
  <c r="O1163" i="69"/>
  <c r="O1155" i="69"/>
  <c r="Q1153" i="69"/>
  <c r="R1138" i="69"/>
  <c r="O1131" i="69"/>
  <c r="O1079" i="69"/>
  <c r="T1079" i="69" s="1"/>
  <c r="O979" i="69"/>
  <c r="O971" i="69"/>
  <c r="T971" i="69" s="1"/>
  <c r="O967" i="69"/>
  <c r="T967" i="69" s="1"/>
  <c r="P916" i="69"/>
  <c r="P860" i="69"/>
  <c r="P844" i="69"/>
  <c r="P776" i="69"/>
  <c r="O735" i="69"/>
  <c r="T735" i="69" s="1"/>
  <c r="P732" i="69"/>
  <c r="P708" i="69"/>
  <c r="P696" i="69"/>
  <c r="O663" i="69"/>
  <c r="T663" i="69" s="1"/>
  <c r="O619" i="69"/>
  <c r="P556" i="69"/>
  <c r="P552" i="69"/>
  <c r="O507" i="69"/>
  <c r="O499" i="69"/>
  <c r="T499" i="69" s="1"/>
  <c r="R478" i="69"/>
  <c r="O467" i="69"/>
  <c r="T467" i="69" s="1"/>
  <c r="O459" i="69"/>
  <c r="O411" i="69"/>
  <c r="T411" i="69" s="1"/>
  <c r="O363" i="69"/>
  <c r="T363" i="69" s="1"/>
  <c r="P320" i="69"/>
  <c r="P316" i="69"/>
  <c r="P312" i="69"/>
  <c r="P304" i="69"/>
  <c r="P272" i="69"/>
  <c r="O247" i="69"/>
  <c r="T247" i="69" s="1"/>
  <c r="O239" i="69"/>
  <c r="P192" i="69"/>
  <c r="O187" i="69"/>
  <c r="O167" i="69"/>
  <c r="T167" i="69" s="1"/>
  <c r="O163" i="69"/>
  <c r="T163" i="69" s="1"/>
  <c r="O155" i="69"/>
  <c r="P136" i="69"/>
  <c r="R130" i="69"/>
  <c r="O127" i="69"/>
  <c r="T127" i="69" s="1"/>
  <c r="O97" i="69"/>
  <c r="O93" i="69"/>
  <c r="T93" i="69" s="1"/>
  <c r="O61" i="69"/>
  <c r="T61" i="69" s="1"/>
  <c r="O1720" i="69"/>
  <c r="T1720" i="69" s="1"/>
  <c r="Q1698" i="69"/>
  <c r="O1688" i="69"/>
  <c r="P1685" i="69"/>
  <c r="O1676" i="69"/>
  <c r="T1676" i="69" s="1"/>
  <c r="O1668" i="69"/>
  <c r="O1600" i="69"/>
  <c r="O1568" i="69"/>
  <c r="O1480" i="69"/>
  <c r="T1480" i="69" s="1"/>
  <c r="P1461" i="69"/>
  <c r="P1457" i="69"/>
  <c r="O1440" i="69"/>
  <c r="P1429" i="69"/>
  <c r="P1333" i="69"/>
  <c r="Q1290" i="69"/>
  <c r="O1268" i="69"/>
  <c r="O1264" i="69"/>
  <c r="T1264" i="69" s="1"/>
  <c r="Q1262" i="69"/>
  <c r="O1160" i="69"/>
  <c r="S1136" i="69"/>
  <c r="Q1074" i="69"/>
  <c r="P1061" i="69"/>
  <c r="O1028" i="69"/>
  <c r="O1008" i="69"/>
  <c r="T1008" i="69" s="1"/>
  <c r="Q958" i="69"/>
  <c r="P949" i="69"/>
  <c r="Q942" i="69"/>
  <c r="P861" i="69"/>
  <c r="O860" i="69"/>
  <c r="T860" i="69" s="1"/>
  <c r="O824" i="69"/>
  <c r="T824" i="69" s="1"/>
  <c r="O780" i="69"/>
  <c r="R775" i="69"/>
  <c r="P761" i="69"/>
  <c r="P757" i="69"/>
  <c r="O744" i="69"/>
  <c r="T744" i="69" s="1"/>
  <c r="R743" i="69"/>
  <c r="P729" i="69"/>
  <c r="Q722" i="69"/>
  <c r="P721" i="69"/>
  <c r="O720" i="69"/>
  <c r="P709" i="69"/>
  <c r="T709" i="69" s="1"/>
  <c r="Q706" i="69"/>
  <c r="O692" i="69"/>
  <c r="P657" i="69"/>
  <c r="P649" i="69"/>
  <c r="O624" i="69"/>
  <c r="T624" i="69" s="1"/>
  <c r="O580" i="69"/>
  <c r="T580" i="69" s="1"/>
  <c r="O512" i="69"/>
  <c r="P501" i="69"/>
  <c r="O460" i="69"/>
  <c r="T460" i="69" s="1"/>
  <c r="O424" i="69"/>
  <c r="T424" i="69" s="1"/>
  <c r="O388" i="69"/>
  <c r="T388" i="69" s="1"/>
  <c r="O368" i="69"/>
  <c r="T368" i="69" s="1"/>
  <c r="P309" i="69"/>
  <c r="P249" i="69"/>
  <c r="P233" i="69"/>
  <c r="O228" i="69"/>
  <c r="T228" i="69" s="1"/>
  <c r="Q198" i="69"/>
  <c r="P185" i="69"/>
  <c r="P181" i="69"/>
  <c r="P173" i="69"/>
  <c r="O144" i="69"/>
  <c r="P109" i="69"/>
  <c r="P71" i="69"/>
  <c r="Q70" i="69"/>
  <c r="R14" i="69"/>
  <c r="O9505" i="69"/>
  <c r="T9505" i="69" s="1"/>
  <c r="O9441" i="69"/>
  <c r="T9441" i="69" s="1"/>
  <c r="O9417" i="69"/>
  <c r="T9417" i="69" s="1"/>
  <c r="P9410" i="69"/>
  <c r="Q9375" i="69"/>
  <c r="P9533" i="69"/>
  <c r="Q9444" i="69"/>
  <c r="O9295" i="69"/>
  <c r="T9295" i="69" s="1"/>
  <c r="P9268" i="69"/>
  <c r="Q9265" i="69"/>
  <c r="R9262" i="69"/>
  <c r="O9223" i="69"/>
  <c r="T9223" i="69" s="1"/>
  <c r="O9135" i="69"/>
  <c r="P9128" i="69"/>
  <c r="O9119" i="69"/>
  <c r="T9119" i="69" s="1"/>
  <c r="O9308" i="69"/>
  <c r="T9308" i="69" s="1"/>
  <c r="O9272" i="69"/>
  <c r="T9272" i="69" s="1"/>
  <c r="R9271" i="69"/>
  <c r="Q9154" i="69"/>
  <c r="P9129" i="69"/>
  <c r="R9079" i="69"/>
  <c r="R9067" i="69"/>
  <c r="Q8818" i="69"/>
  <c r="P9504" i="69"/>
  <c r="O9434" i="69"/>
  <c r="T9434" i="69" s="1"/>
  <c r="P9420" i="69"/>
  <c r="P9366" i="69"/>
  <c r="Q9159" i="69"/>
  <c r="P9158" i="69"/>
  <c r="Q9151" i="69"/>
  <c r="Q9059" i="69"/>
  <c r="P9038" i="69"/>
  <c r="Q8987" i="69"/>
  <c r="O8825" i="69"/>
  <c r="O8821" i="69"/>
  <c r="T8821" i="69" s="1"/>
  <c r="P9207" i="69"/>
  <c r="P9107" i="69"/>
  <c r="P9016" i="69"/>
  <c r="P8812" i="69"/>
  <c r="R8714" i="69"/>
  <c r="P8712" i="69"/>
  <c r="Q8621" i="69"/>
  <c r="Q8613" i="69"/>
  <c r="O8607" i="69"/>
  <c r="P8604" i="69"/>
  <c r="Q8549" i="69"/>
  <c r="O8519" i="69"/>
  <c r="T8519" i="69" s="1"/>
  <c r="O8495" i="69"/>
  <c r="T8495" i="69" s="1"/>
  <c r="O8379" i="69"/>
  <c r="T8379" i="69" s="1"/>
  <c r="O9310" i="69"/>
  <c r="P9275" i="69"/>
  <c r="Q9216" i="69"/>
  <c r="O9046" i="69"/>
  <c r="T9046" i="69" s="1"/>
  <c r="Q8816" i="69"/>
  <c r="O8712" i="69"/>
  <c r="T8712" i="69" s="1"/>
  <c r="P8613" i="69"/>
  <c r="O8600" i="69"/>
  <c r="T8600" i="69" s="1"/>
  <c r="P8557" i="69"/>
  <c r="P8553" i="69"/>
  <c r="O8512" i="69"/>
  <c r="P8489" i="69"/>
  <c r="P8477" i="69"/>
  <c r="O8436" i="69"/>
  <c r="T8436" i="69" s="1"/>
  <c r="P8433" i="69"/>
  <c r="O9424" i="69"/>
  <c r="T9424" i="69" s="1"/>
  <c r="P9211" i="69"/>
  <c r="R8720" i="69"/>
  <c r="O8701" i="69"/>
  <c r="T8701" i="69" s="1"/>
  <c r="Q8659" i="69"/>
  <c r="P8598" i="69"/>
  <c r="Q8965" i="69"/>
  <c r="O8819" i="69"/>
  <c r="T8819" i="69" s="1"/>
  <c r="Q8632" i="69"/>
  <c r="R8629" i="69"/>
  <c r="Q8624" i="69"/>
  <c r="P8619" i="69"/>
  <c r="Q8596" i="69"/>
  <c r="P8543" i="69"/>
  <c r="P8539" i="69"/>
  <c r="O8502" i="69"/>
  <c r="T8502" i="69" s="1"/>
  <c r="O8466" i="69"/>
  <c r="T8466" i="69" s="1"/>
  <c r="O8462" i="69"/>
  <c r="P8478" i="69"/>
  <c r="O8325" i="69"/>
  <c r="S8309" i="69"/>
  <c r="O8205" i="69"/>
  <c r="T8205" i="69" s="1"/>
  <c r="R8200" i="69"/>
  <c r="P8198" i="69"/>
  <c r="O8157" i="69"/>
  <c r="T8157" i="69" s="1"/>
  <c r="P8050" i="69"/>
  <c r="O8017" i="69"/>
  <c r="T8017" i="69" s="1"/>
  <c r="P8006" i="69"/>
  <c r="Q7995" i="69"/>
  <c r="R7968" i="69"/>
  <c r="P7902" i="69"/>
  <c r="O7901" i="69"/>
  <c r="P7882" i="69"/>
  <c r="O7829" i="69"/>
  <c r="P7766" i="69"/>
  <c r="P7754" i="69"/>
  <c r="O7697" i="69"/>
  <c r="T7697" i="69" s="1"/>
  <c r="Q7675" i="69"/>
  <c r="O7665" i="69"/>
  <c r="T7665" i="69" s="1"/>
  <c r="P7614" i="69"/>
  <c r="Q7607" i="69"/>
  <c r="P7570" i="69"/>
  <c r="O7565" i="69"/>
  <c r="T7565" i="69" s="1"/>
  <c r="P7562" i="69"/>
  <c r="Q7547" i="69"/>
  <c r="Q7507" i="69"/>
  <c r="Q7503" i="69"/>
  <c r="O7417" i="69"/>
  <c r="O7389" i="69"/>
  <c r="O7353" i="69"/>
  <c r="P7314" i="69"/>
  <c r="P7310" i="69"/>
  <c r="P7306" i="69"/>
  <c r="P7266" i="69"/>
  <c r="R7264" i="69"/>
  <c r="R7220" i="69"/>
  <c r="P7206" i="69"/>
  <c r="Q7195" i="69"/>
  <c r="R7176" i="69"/>
  <c r="R8484" i="69"/>
  <c r="R8373" i="69"/>
  <c r="O8354" i="69"/>
  <c r="T8354" i="69" s="1"/>
  <c r="Q8316" i="69"/>
  <c r="Q8196" i="69"/>
  <c r="Q8164" i="69"/>
  <c r="P8143" i="69"/>
  <c r="O8122" i="69"/>
  <c r="T8122" i="69" s="1"/>
  <c r="P8015" i="69"/>
  <c r="Q8004" i="69"/>
  <c r="O8002" i="69"/>
  <c r="T8002" i="69" s="1"/>
  <c r="O7970" i="69"/>
  <c r="T7970" i="69" s="1"/>
  <c r="Q7968" i="69"/>
  <c r="Q7960" i="69"/>
  <c r="O7846" i="69"/>
  <c r="T7846" i="69" s="1"/>
  <c r="P7767" i="69"/>
  <c r="O7754" i="69"/>
  <c r="T7754" i="69" s="1"/>
  <c r="Q7752" i="69"/>
  <c r="Q7744" i="69"/>
  <c r="S7726" i="69"/>
  <c r="S7670" i="69"/>
  <c r="O7654" i="69"/>
  <c r="P7611" i="69"/>
  <c r="R7601" i="69"/>
  <c r="R7541" i="69"/>
  <c r="O7522" i="69"/>
  <c r="Q7508" i="69"/>
  <c r="P7459" i="69"/>
  <c r="O7450" i="69"/>
  <c r="T7450" i="69" s="1"/>
  <c r="Q7424" i="69"/>
  <c r="P7411" i="69"/>
  <c r="Q7376" i="69"/>
  <c r="P7363" i="69"/>
  <c r="Q7352" i="69"/>
  <c r="Q7336" i="69"/>
  <c r="O7310" i="69"/>
  <c r="T7310" i="69" s="1"/>
  <c r="P7267" i="69"/>
  <c r="S7262" i="69"/>
  <c r="R7241" i="69"/>
  <c r="P7231" i="69"/>
  <c r="P7211" i="69"/>
  <c r="Q7176" i="69"/>
  <c r="O7138" i="69"/>
  <c r="P8385" i="69"/>
  <c r="O8378" i="69"/>
  <c r="T8378" i="69" s="1"/>
  <c r="O8335" i="69"/>
  <c r="T8335" i="69" s="1"/>
  <c r="R8170" i="69"/>
  <c r="P8160" i="69"/>
  <c r="P8076" i="69"/>
  <c r="R8070" i="69"/>
  <c r="O8047" i="69"/>
  <c r="T8047" i="69" s="1"/>
  <c r="P7972" i="69"/>
  <c r="P7960" i="69"/>
  <c r="O7947" i="69"/>
  <c r="O7943" i="69"/>
  <c r="T7943" i="69" s="1"/>
  <c r="O7843" i="69"/>
  <c r="T7843" i="69" s="1"/>
  <c r="P7816" i="69"/>
  <c r="Q7729" i="69"/>
  <c r="P7692" i="69"/>
  <c r="P7664" i="69"/>
  <c r="P7656" i="69"/>
  <c r="O7635" i="69"/>
  <c r="Q7633" i="69"/>
  <c r="P7564" i="69"/>
  <c r="P7532" i="69"/>
  <c r="O7531" i="69"/>
  <c r="T7531" i="69" s="1"/>
  <c r="O7507" i="69"/>
  <c r="T7507" i="69" s="1"/>
  <c r="Q7381" i="69"/>
  <c r="P7368" i="69"/>
  <c r="P7352" i="69"/>
  <c r="R7326" i="69"/>
  <c r="Q7313" i="69"/>
  <c r="P7300" i="69"/>
  <c r="P7280" i="69"/>
  <c r="R7262" i="69"/>
  <c r="Q7237" i="69"/>
  <c r="P7168" i="69"/>
  <c r="O7139" i="69"/>
  <c r="T7139" i="69" s="1"/>
  <c r="P7124" i="69"/>
  <c r="P8518" i="69"/>
  <c r="O8380" i="69"/>
  <c r="T8380" i="69" s="1"/>
  <c r="P8349" i="69"/>
  <c r="Q8334" i="69"/>
  <c r="P8209" i="69"/>
  <c r="P8145" i="69"/>
  <c r="P8101" i="69"/>
  <c r="Q8098" i="69"/>
  <c r="Q8094" i="69"/>
  <c r="P8093" i="69"/>
  <c r="P8065" i="69"/>
  <c r="Q8046" i="69"/>
  <c r="O8012" i="69"/>
  <c r="T8012" i="69" s="1"/>
  <c r="P7997" i="69"/>
  <c r="O7972" i="69"/>
  <c r="P7969" i="69"/>
  <c r="P7881" i="69"/>
  <c r="P7845" i="69"/>
  <c r="R7763" i="69"/>
  <c r="P7749" i="69"/>
  <c r="O7728" i="69"/>
  <c r="T7728" i="69" s="1"/>
  <c r="P7717" i="69"/>
  <c r="O7672" i="69"/>
  <c r="T7672" i="69" s="1"/>
  <c r="Q7626" i="69"/>
  <c r="O7524" i="69"/>
  <c r="T7524" i="69" s="1"/>
  <c r="R7519" i="69"/>
  <c r="P7417" i="69"/>
  <c r="P7409" i="69"/>
  <c r="R7407" i="69"/>
  <c r="P7381" i="69"/>
  <c r="P7373" i="69"/>
  <c r="P7353" i="69"/>
  <c r="P7341" i="69"/>
  <c r="P7329" i="69"/>
  <c r="Q7254" i="69"/>
  <c r="O7216" i="69"/>
  <c r="T7216" i="69" s="1"/>
  <c r="R7195" i="69"/>
  <c r="P7173" i="69"/>
  <c r="Q7056" i="69"/>
  <c r="Q7028" i="69"/>
  <c r="R6893" i="69"/>
  <c r="Q6884" i="69"/>
  <c r="P6879" i="69"/>
  <c r="P6859" i="69"/>
  <c r="R6849" i="69"/>
  <c r="Q6832" i="69"/>
  <c r="R6733" i="69"/>
  <c r="R6673" i="69"/>
  <c r="P6667" i="69"/>
  <c r="Q6520" i="69"/>
  <c r="P6395" i="69"/>
  <c r="Q6340" i="69"/>
  <c r="R6337" i="69"/>
  <c r="O6302" i="69"/>
  <c r="T6302" i="69" s="1"/>
  <c r="P6287" i="69"/>
  <c r="P6283" i="69"/>
  <c r="P6267" i="69"/>
  <c r="R6149" i="69"/>
  <c r="P6067" i="69"/>
  <c r="O6050" i="69"/>
  <c r="O6018" i="69"/>
  <c r="T6018" i="69" s="1"/>
  <c r="P5999" i="69"/>
  <c r="R5941" i="69"/>
  <c r="O5834" i="69"/>
  <c r="T5834" i="69" s="1"/>
  <c r="Q7037" i="69"/>
  <c r="Q6905" i="69"/>
  <c r="Q6893" i="69"/>
  <c r="Q6889" i="69"/>
  <c r="Q6841" i="69"/>
  <c r="Q6837" i="69"/>
  <c r="Q6749" i="69"/>
  <c r="O6727" i="69"/>
  <c r="S6699" i="69"/>
  <c r="O6667" i="69"/>
  <c r="Q6649" i="69"/>
  <c r="P6640" i="69"/>
  <c r="O6535" i="69"/>
  <c r="T6535" i="69" s="1"/>
  <c r="R6498" i="69"/>
  <c r="O6495" i="69"/>
  <c r="T6495" i="69" s="1"/>
  <c r="O6343" i="69"/>
  <c r="Q6341" i="69"/>
  <c r="P6340" i="69"/>
  <c r="Q6325" i="69"/>
  <c r="P6276" i="69"/>
  <c r="R6274" i="69"/>
  <c r="P6268" i="69"/>
  <c r="R6186" i="69"/>
  <c r="Q6149" i="69"/>
  <c r="O6107" i="69"/>
  <c r="T6107" i="69" s="1"/>
  <c r="O5999" i="69"/>
  <c r="T5999" i="69" s="1"/>
  <c r="P5996" i="69"/>
  <c r="P5964" i="69"/>
  <c r="Q5941" i="69"/>
  <c r="O5799" i="69"/>
  <c r="P7049" i="69"/>
  <c r="P7045" i="69"/>
  <c r="O7044" i="69"/>
  <c r="T7044" i="69" s="1"/>
  <c r="O6984" i="69"/>
  <c r="T6984" i="69" s="1"/>
  <c r="O6820" i="69"/>
  <c r="O6796" i="69"/>
  <c r="T6796" i="69" s="1"/>
  <c r="P6753" i="69"/>
  <c r="Q6670" i="69"/>
  <c r="P6633" i="69"/>
  <c r="O6596" i="69"/>
  <c r="T6596" i="69" s="1"/>
  <c r="O6584" i="69"/>
  <c r="T6584" i="69" s="1"/>
  <c r="Q6570" i="69"/>
  <c r="R6543" i="69"/>
  <c r="Q6466" i="69"/>
  <c r="P6453" i="69"/>
  <c r="P6449" i="69"/>
  <c r="O6396" i="69"/>
  <c r="T6396" i="69" s="1"/>
  <c r="O6340" i="69"/>
  <c r="T6340" i="69" s="1"/>
  <c r="Q6278" i="69"/>
  <c r="Q6274" i="69"/>
  <c r="P6201" i="69"/>
  <c r="Q6186" i="69"/>
  <c r="O6172" i="69"/>
  <c r="T6172" i="69" s="1"/>
  <c r="P6061" i="69"/>
  <c r="Q6002" i="69"/>
  <c r="Q5998" i="69"/>
  <c r="P5969" i="69"/>
  <c r="R5935" i="69"/>
  <c r="O5848" i="69"/>
  <c r="T5848" i="69" s="1"/>
  <c r="P5825" i="69"/>
  <c r="R5811" i="69"/>
  <c r="O5804" i="69"/>
  <c r="T5804" i="69" s="1"/>
  <c r="R7056" i="69"/>
  <c r="O7045" i="69"/>
  <c r="T7045" i="69" s="1"/>
  <c r="P6970" i="69"/>
  <c r="P6902" i="69"/>
  <c r="R6800" i="69"/>
  <c r="P6590" i="69"/>
  <c r="O6557" i="69"/>
  <c r="T6557" i="69" s="1"/>
  <c r="Q6543" i="69"/>
  <c r="P6538" i="69"/>
  <c r="O6493" i="69"/>
  <c r="T6493" i="69" s="1"/>
  <c r="O6357" i="69"/>
  <c r="R6320" i="69"/>
  <c r="P6266" i="69"/>
  <c r="Q6243" i="69"/>
  <c r="O6225" i="69"/>
  <c r="T6225" i="69" s="1"/>
  <c r="R6200" i="69"/>
  <c r="Q6167" i="69"/>
  <c r="P6134" i="69"/>
  <c r="Q6115" i="69"/>
  <c r="P6106" i="69"/>
  <c r="Q6079" i="69"/>
  <c r="P6066" i="69"/>
  <c r="P6010" i="69"/>
  <c r="Q5963" i="69"/>
  <c r="R5960" i="69"/>
  <c r="R5936" i="69"/>
  <c r="Q5935" i="69"/>
  <c r="Q5847" i="69"/>
  <c r="P5846" i="69"/>
  <c r="P5838" i="69"/>
  <c r="P5802" i="69"/>
  <c r="S5758" i="69"/>
  <c r="P5751" i="69"/>
  <c r="P5739" i="69"/>
  <c r="S5694" i="69"/>
  <c r="Q5656" i="69"/>
  <c r="S5622" i="69"/>
  <c r="Q5548" i="69"/>
  <c r="P5535" i="69"/>
  <c r="Q5516" i="69"/>
  <c r="Q5508" i="69"/>
  <c r="Q5480" i="69"/>
  <c r="P5399" i="69"/>
  <c r="S5390" i="69"/>
  <c r="P5207" i="69"/>
  <c r="P5195" i="69"/>
  <c r="O5082" i="69"/>
  <c r="T5082" i="69" s="1"/>
  <c r="P4959" i="69"/>
  <c r="Q4948" i="69"/>
  <c r="P4947" i="69"/>
  <c r="P4935" i="69"/>
  <c r="O4890" i="69"/>
  <c r="T4890" i="69" s="1"/>
  <c r="O4822" i="69"/>
  <c r="Q4680" i="69"/>
  <c r="O4602" i="69"/>
  <c r="T4602" i="69" s="1"/>
  <c r="O4538" i="69"/>
  <c r="T4538" i="69" s="1"/>
  <c r="Q4452" i="69"/>
  <c r="P5720" i="69"/>
  <c r="P5652" i="69"/>
  <c r="Q5589" i="69"/>
  <c r="Q5525" i="69"/>
  <c r="O5511" i="69"/>
  <c r="T5511" i="69" s="1"/>
  <c r="O5487" i="69"/>
  <c r="T5487" i="69" s="1"/>
  <c r="P5484" i="69"/>
  <c r="P5376" i="69"/>
  <c r="O5291" i="69"/>
  <c r="T5291" i="69" s="1"/>
  <c r="P5172" i="69"/>
  <c r="Q5153" i="69"/>
  <c r="Q5113" i="69"/>
  <c r="Q5077" i="69"/>
  <c r="O4971" i="69"/>
  <c r="T4971" i="69" s="1"/>
  <c r="P4896" i="69"/>
  <c r="O4835" i="69"/>
  <c r="Q4829" i="69"/>
  <c r="O4799" i="69"/>
  <c r="T4799" i="69" s="1"/>
  <c r="P4776" i="69"/>
  <c r="O4675" i="69"/>
  <c r="T4675" i="69" s="1"/>
  <c r="P4672" i="69"/>
  <c r="P4564" i="69"/>
  <c r="Q4561" i="69"/>
  <c r="S5744" i="69"/>
  <c r="Q5706" i="69"/>
  <c r="O5540" i="69"/>
  <c r="T5540" i="69" s="1"/>
  <c r="P5477" i="69"/>
  <c r="Q5386" i="69"/>
  <c r="Q5374" i="69"/>
  <c r="O5372" i="69"/>
  <c r="P5309" i="69"/>
  <c r="O5300" i="69"/>
  <c r="R5227" i="69"/>
  <c r="Q5214" i="69"/>
  <c r="Q5186" i="69"/>
  <c r="O4896" i="69"/>
  <c r="T4896" i="69" s="1"/>
  <c r="P4845" i="69"/>
  <c r="P4749" i="69"/>
  <c r="P4745" i="69"/>
  <c r="O4684" i="69"/>
  <c r="R4627" i="69"/>
  <c r="P4613" i="69"/>
  <c r="Q4610" i="69"/>
  <c r="O4592" i="69"/>
  <c r="T4592" i="69" s="1"/>
  <c r="P4561" i="69"/>
  <c r="O4528" i="69"/>
  <c r="T4528" i="69" s="1"/>
  <c r="P4485" i="69"/>
  <c r="P5650" i="69"/>
  <c r="O5649" i="69"/>
  <c r="T5649" i="69" s="1"/>
  <c r="P5630" i="69"/>
  <c r="P5590" i="69"/>
  <c r="O5585" i="69"/>
  <c r="T5585" i="69" s="1"/>
  <c r="O5577" i="69"/>
  <c r="T5577" i="69" s="1"/>
  <c r="O5561" i="69"/>
  <c r="T5561" i="69" s="1"/>
  <c r="O5545" i="69"/>
  <c r="T5545" i="69" s="1"/>
  <c r="O5541" i="69"/>
  <c r="T5541" i="69" s="1"/>
  <c r="O5533" i="69"/>
  <c r="T5533" i="69" s="1"/>
  <c r="R5504" i="69"/>
  <c r="Q5503" i="69"/>
  <c r="O5377" i="69"/>
  <c r="T5377" i="69" s="1"/>
  <c r="O5329" i="69"/>
  <c r="P5322" i="69"/>
  <c r="Q5307" i="69"/>
  <c r="O5289" i="69"/>
  <c r="P5118" i="69"/>
  <c r="Q5075" i="69"/>
  <c r="S5045" i="69"/>
  <c r="P4910" i="69"/>
  <c r="Q4895" i="69"/>
  <c r="O4885" i="69"/>
  <c r="T4885" i="69" s="1"/>
  <c r="P4802" i="69"/>
  <c r="P4674" i="69"/>
  <c r="P4590" i="69"/>
  <c r="S4541" i="69"/>
  <c r="O4485" i="69"/>
  <c r="T4485" i="69" s="1"/>
  <c r="R4204" i="69"/>
  <c r="Q4091" i="69"/>
  <c r="P3998" i="69"/>
  <c r="O3977" i="69"/>
  <c r="T3977" i="69" s="1"/>
  <c r="Q3923" i="69"/>
  <c r="P3886" i="69"/>
  <c r="Q3723" i="69"/>
  <c r="P3718" i="69"/>
  <c r="O3625" i="69"/>
  <c r="O3593" i="69"/>
  <c r="T3593" i="69" s="1"/>
  <c r="P3586" i="69"/>
  <c r="O3473" i="69"/>
  <c r="O3461" i="69"/>
  <c r="Q3391" i="69"/>
  <c r="P3290" i="69"/>
  <c r="Q3135" i="69"/>
  <c r="O3093" i="69"/>
  <c r="T3093" i="69" s="1"/>
  <c r="P3046" i="69"/>
  <c r="Q3023" i="69"/>
  <c r="P2854" i="69"/>
  <c r="P2762" i="69"/>
  <c r="Q2755" i="69"/>
  <c r="P2666" i="69"/>
  <c r="Q2551" i="69"/>
  <c r="Q2531" i="69"/>
  <c r="P2506" i="69"/>
  <c r="O2397" i="69"/>
  <c r="T2397" i="69" s="1"/>
  <c r="O2337" i="69"/>
  <c r="T2337" i="69" s="1"/>
  <c r="P2334" i="69"/>
  <c r="P2234" i="69"/>
  <c r="O2197" i="69"/>
  <c r="T2197" i="69" s="1"/>
  <c r="R2196" i="69"/>
  <c r="P2190" i="69"/>
  <c r="O2185" i="69"/>
  <c r="T2185" i="69" s="1"/>
  <c r="P2130" i="69"/>
  <c r="P2070" i="69"/>
  <c r="O2069" i="69"/>
  <c r="P2034" i="69"/>
  <c r="Q2031" i="69"/>
  <c r="P1994" i="69"/>
  <c r="P1974" i="69"/>
  <c r="O1913" i="69"/>
  <c r="T1913" i="69" s="1"/>
  <c r="O1909" i="69"/>
  <c r="T1909" i="69" s="1"/>
  <c r="P1842" i="69"/>
  <c r="O1825" i="69"/>
  <c r="R1804" i="69"/>
  <c r="O4358" i="69"/>
  <c r="T4358" i="69" s="1"/>
  <c r="Q4344" i="69"/>
  <c r="P4295" i="69"/>
  <c r="O4206" i="69"/>
  <c r="T4206" i="69" s="1"/>
  <c r="Q4104" i="69"/>
  <c r="Q3932" i="69"/>
  <c r="P3899" i="69"/>
  <c r="Q3876" i="69"/>
  <c r="P3815" i="69"/>
  <c r="O3806" i="69"/>
  <c r="Q3792" i="69"/>
  <c r="P3651" i="69"/>
  <c r="Q3648" i="69"/>
  <c r="O3642" i="69"/>
  <c r="T3642" i="69" s="1"/>
  <c r="R3589" i="69"/>
  <c r="O3530" i="69"/>
  <c r="T3530" i="69" s="1"/>
  <c r="Q3516" i="69"/>
  <c r="Q3464" i="69"/>
  <c r="P3311" i="69"/>
  <c r="Q3276" i="69"/>
  <c r="P3259" i="69"/>
  <c r="Q3256" i="69"/>
  <c r="P3243" i="69"/>
  <c r="O3194" i="69"/>
  <c r="T3194" i="69" s="1"/>
  <c r="P3187" i="69"/>
  <c r="O3122" i="69"/>
  <c r="T3122" i="69" s="1"/>
  <c r="P3115" i="69"/>
  <c r="O2866" i="69"/>
  <c r="P2855" i="69"/>
  <c r="O2762" i="69"/>
  <c r="T2762" i="69" s="1"/>
  <c r="P2747" i="69"/>
  <c r="O2746" i="69"/>
  <c r="T2746" i="69" s="1"/>
  <c r="P2615" i="69"/>
  <c r="O2578" i="69"/>
  <c r="T2578" i="69" s="1"/>
  <c r="R2541" i="69"/>
  <c r="O2530" i="69"/>
  <c r="T2530" i="69" s="1"/>
  <c r="R2485" i="69"/>
  <c r="Q2456" i="69"/>
  <c r="P2451" i="69"/>
  <c r="P2371" i="69"/>
  <c r="O2362" i="69"/>
  <c r="T2362" i="69" s="1"/>
  <c r="Q2336" i="69"/>
  <c r="R2241" i="69"/>
  <c r="P2227" i="69"/>
  <c r="O2158" i="69"/>
  <c r="T2158" i="69" s="1"/>
  <c r="S2142" i="69"/>
  <c r="P2139" i="69"/>
  <c r="S2118" i="69"/>
  <c r="Q2076" i="69"/>
  <c r="Q2072" i="69"/>
  <c r="R2033" i="69"/>
  <c r="P1915" i="69"/>
  <c r="R1881" i="69"/>
  <c r="Q1816" i="69"/>
  <c r="O1786" i="69"/>
  <c r="T1786" i="69" s="1"/>
  <c r="P1783" i="69"/>
  <c r="P4436" i="69"/>
  <c r="O4419" i="69"/>
  <c r="T4419" i="69" s="1"/>
  <c r="Q4417" i="69"/>
  <c r="Q4233" i="69"/>
  <c r="Q4229" i="69"/>
  <c r="P4224" i="69"/>
  <c r="O4223" i="69"/>
  <c r="T4223" i="69" s="1"/>
  <c r="O4215" i="69"/>
  <c r="T4215" i="69" s="1"/>
  <c r="R4146" i="69"/>
  <c r="P3948" i="69"/>
  <c r="P3872" i="69"/>
  <c r="Q3745" i="69"/>
  <c r="O3743" i="69"/>
  <c r="Q3729" i="69"/>
  <c r="Q3725" i="69"/>
  <c r="P3716" i="69"/>
  <c r="O3639" i="69"/>
  <c r="T3639" i="69" s="1"/>
  <c r="P3544" i="69"/>
  <c r="O3523" i="69"/>
  <c r="T3523" i="69" s="1"/>
  <c r="Q3473" i="69"/>
  <c r="Q3469" i="69"/>
  <c r="Q3261" i="69"/>
  <c r="P3200" i="69"/>
  <c r="P3192" i="69"/>
  <c r="O3131" i="69"/>
  <c r="Q3117" i="69"/>
  <c r="R3106" i="69"/>
  <c r="O2995" i="69"/>
  <c r="T2995" i="69" s="1"/>
  <c r="P2928" i="69"/>
  <c r="P2880" i="69"/>
  <c r="P2748" i="69"/>
  <c r="P2660" i="69"/>
  <c r="O2599" i="69"/>
  <c r="T2599" i="69" s="1"/>
  <c r="R2586" i="69"/>
  <c r="R2538" i="69"/>
  <c r="O2535" i="69"/>
  <c r="T2535" i="69" s="1"/>
  <c r="P2500" i="69"/>
  <c r="O2447" i="69"/>
  <c r="T2447" i="69" s="1"/>
  <c r="P2412" i="69"/>
  <c r="P2340" i="69"/>
  <c r="R2338" i="69"/>
  <c r="P2296" i="69"/>
  <c r="O2295" i="69"/>
  <c r="T2295" i="69" s="1"/>
  <c r="P2276" i="69"/>
  <c r="O2227" i="69"/>
  <c r="T2227" i="69" s="1"/>
  <c r="O2223" i="69"/>
  <c r="Q2217" i="69"/>
  <c r="Q2109" i="69"/>
  <c r="P2064" i="69"/>
  <c r="O2043" i="69"/>
  <c r="T2043" i="69" s="1"/>
  <c r="P2024" i="69"/>
  <c r="Q1917" i="69"/>
  <c r="O1911" i="69"/>
  <c r="T1911" i="69" s="1"/>
  <c r="P4389" i="69"/>
  <c r="P4357" i="69"/>
  <c r="Q4350" i="69"/>
  <c r="P4297" i="69"/>
  <c r="P4193" i="69"/>
  <c r="O4148" i="69"/>
  <c r="T4148" i="69" s="1"/>
  <c r="O4096" i="69"/>
  <c r="O3900" i="69"/>
  <c r="T3900" i="69" s="1"/>
  <c r="Q3818" i="69"/>
  <c r="Q3794" i="69"/>
  <c r="O3732" i="69"/>
  <c r="T3732" i="69" s="1"/>
  <c r="O3652" i="69"/>
  <c r="T3652" i="69" s="1"/>
  <c r="Q3590" i="69"/>
  <c r="Q3582" i="69"/>
  <c r="O3572" i="69"/>
  <c r="T3572" i="69" s="1"/>
  <c r="P3513" i="69"/>
  <c r="S3344" i="69"/>
  <c r="P3225" i="69"/>
  <c r="Q3166" i="69"/>
  <c r="Q3134" i="69"/>
  <c r="Q3114" i="69"/>
  <c r="P3085" i="69"/>
  <c r="P3049" i="69"/>
  <c r="P3017" i="69"/>
  <c r="P2977" i="69"/>
  <c r="O2976" i="69"/>
  <c r="R2847" i="69"/>
  <c r="Q2670" i="69"/>
  <c r="O2652" i="69"/>
  <c r="O2644" i="69"/>
  <c r="T2644" i="69" s="1"/>
  <c r="Q2610" i="69"/>
  <c r="R2607" i="69"/>
  <c r="Q2594" i="69"/>
  <c r="P2461" i="69"/>
  <c r="R2403" i="69"/>
  <c r="Q2398" i="69"/>
  <c r="P2381" i="69"/>
  <c r="Q2350" i="69"/>
  <c r="P2285" i="69"/>
  <c r="O2228" i="69"/>
  <c r="T2228" i="69" s="1"/>
  <c r="O2200" i="69"/>
  <c r="T2200" i="69" s="1"/>
  <c r="P2137" i="69"/>
  <c r="R2135" i="69"/>
  <c r="Q2122" i="69"/>
  <c r="P1981" i="69"/>
  <c r="Q1830" i="69"/>
  <c r="P1777" i="69"/>
  <c r="P1706" i="69"/>
  <c r="P1630" i="69"/>
  <c r="P1622" i="69"/>
  <c r="P1614" i="69"/>
  <c r="P1610" i="69"/>
  <c r="Q1539" i="69"/>
  <c r="O1261" i="69"/>
  <c r="T1261" i="69" s="1"/>
  <c r="R1192" i="69"/>
  <c r="P1190" i="69"/>
  <c r="P1186" i="69"/>
  <c r="P1086" i="69"/>
  <c r="O945" i="69"/>
  <c r="O933" i="69"/>
  <c r="T933" i="69" s="1"/>
  <c r="P926" i="69"/>
  <c r="P818" i="69"/>
  <c r="Q803" i="69"/>
  <c r="Q747" i="69"/>
  <c r="O729" i="69"/>
  <c r="O713" i="69"/>
  <c r="T713" i="69" s="1"/>
  <c r="P662" i="69"/>
  <c r="O641" i="69"/>
  <c r="T641" i="69" s="1"/>
  <c r="Q395" i="69"/>
  <c r="P390" i="69"/>
  <c r="O377" i="69"/>
  <c r="O361" i="69"/>
  <c r="T361" i="69" s="1"/>
  <c r="P358" i="69"/>
  <c r="P354" i="69"/>
  <c r="S345" i="69"/>
  <c r="P278" i="69"/>
  <c r="R272" i="69"/>
  <c r="Q267" i="69"/>
  <c r="Q263" i="69"/>
  <c r="Q207" i="69"/>
  <c r="Q191" i="69"/>
  <c r="R120" i="69"/>
  <c r="Q111" i="69"/>
  <c r="R108" i="69"/>
  <c r="O101" i="69"/>
  <c r="P98" i="69"/>
  <c r="O1634" i="69"/>
  <c r="P1623" i="69"/>
  <c r="O1602" i="69"/>
  <c r="T1602" i="69" s="1"/>
  <c r="P1587" i="69"/>
  <c r="R1533" i="69"/>
  <c r="P1531" i="69"/>
  <c r="P1395" i="69"/>
  <c r="O1394" i="69"/>
  <c r="T1394" i="69" s="1"/>
  <c r="R1381" i="69"/>
  <c r="O1362" i="69"/>
  <c r="T1362" i="69" s="1"/>
  <c r="P1347" i="69"/>
  <c r="O1270" i="69"/>
  <c r="T1270" i="69" s="1"/>
  <c r="Q1200" i="69"/>
  <c r="R1185" i="69"/>
  <c r="O1030" i="69"/>
  <c r="O930" i="69"/>
  <c r="T930" i="69" s="1"/>
  <c r="P899" i="69"/>
  <c r="O874" i="69"/>
  <c r="T874" i="69" s="1"/>
  <c r="O822" i="69"/>
  <c r="Q808" i="69"/>
  <c r="O802" i="69"/>
  <c r="T802" i="69" s="1"/>
  <c r="P743" i="69"/>
  <c r="Q736" i="69"/>
  <c r="P731" i="69"/>
  <c r="O730" i="69"/>
  <c r="T730" i="69" s="1"/>
  <c r="Q660" i="69"/>
  <c r="O654" i="69"/>
  <c r="O650" i="69"/>
  <c r="R645" i="69"/>
  <c r="P639" i="69"/>
  <c r="O558" i="69"/>
  <c r="P547" i="69"/>
  <c r="R485" i="69"/>
  <c r="O482" i="69"/>
  <c r="T482" i="69" s="1"/>
  <c r="R373" i="69"/>
  <c r="O366" i="69"/>
  <c r="T366" i="69" s="1"/>
  <c r="R345" i="69"/>
  <c r="P343" i="69"/>
  <c r="P287" i="69"/>
  <c r="Q276" i="69"/>
  <c r="P259" i="69"/>
  <c r="Q256" i="69"/>
  <c r="P191" i="69"/>
  <c r="P187" i="69"/>
  <c r="P183" i="69"/>
  <c r="P179" i="69"/>
  <c r="Q108" i="69"/>
  <c r="P103" i="69"/>
  <c r="P99" i="69"/>
  <c r="O98" i="69"/>
  <c r="T98" i="69" s="1"/>
  <c r="P97" i="69"/>
  <c r="R15" i="69"/>
  <c r="O1719" i="69"/>
  <c r="Q1709" i="69"/>
  <c r="S1667" i="69"/>
  <c r="P1608" i="69"/>
  <c r="O1603" i="69"/>
  <c r="T1603" i="69" s="1"/>
  <c r="P1584" i="69"/>
  <c r="P1560" i="69"/>
  <c r="P1548" i="69"/>
  <c r="O1547" i="69"/>
  <c r="T1547" i="69" s="1"/>
  <c r="R1486" i="69"/>
  <c r="R1466" i="69"/>
  <c r="O1459" i="69"/>
  <c r="T1459" i="69" s="1"/>
  <c r="P1456" i="69"/>
  <c r="Q1401" i="69"/>
  <c r="Q1397" i="69"/>
  <c r="O1387" i="69"/>
  <c r="T1387" i="69" s="1"/>
  <c r="Q1361" i="69"/>
  <c r="P1348" i="69"/>
  <c r="O1283" i="69"/>
  <c r="T1283" i="69" s="1"/>
  <c r="P1204" i="69"/>
  <c r="O1087" i="69"/>
  <c r="T1087" i="69" s="1"/>
  <c r="S1023" i="69"/>
  <c r="O943" i="69"/>
  <c r="P932" i="69"/>
  <c r="P876" i="69"/>
  <c r="O855" i="69"/>
  <c r="T855" i="69" s="1"/>
  <c r="O819" i="69"/>
  <c r="P800" i="69"/>
  <c r="O719" i="69"/>
  <c r="P656" i="69"/>
  <c r="Q649" i="69"/>
  <c r="S519" i="69"/>
  <c r="O355" i="69"/>
  <c r="T355" i="69" s="1"/>
  <c r="P352" i="69"/>
  <c r="Q285" i="69"/>
  <c r="O283" i="69"/>
  <c r="T283" i="69" s="1"/>
  <c r="P280" i="69"/>
  <c r="R274" i="69"/>
  <c r="O183" i="69"/>
  <c r="T183" i="69" s="1"/>
  <c r="P180" i="69"/>
  <c r="Q87" i="69"/>
  <c r="P9" i="69"/>
  <c r="O1716" i="69"/>
  <c r="T1716" i="69" s="1"/>
  <c r="P1713" i="69"/>
  <c r="P1709" i="69"/>
  <c r="Q1530" i="69"/>
  <c r="P1529" i="69"/>
  <c r="P1477" i="69"/>
  <c r="Q1406" i="69"/>
  <c r="P1345" i="69"/>
  <c r="P1269" i="69"/>
  <c r="P1197" i="69"/>
  <c r="O1188" i="69"/>
  <c r="T1188" i="69" s="1"/>
  <c r="P1101" i="69"/>
  <c r="S1088" i="69"/>
  <c r="P1033" i="69"/>
  <c r="Q1006" i="69"/>
  <c r="Q998" i="69"/>
  <c r="P993" i="69"/>
  <c r="P929" i="69"/>
  <c r="O872" i="69"/>
  <c r="T872" i="69" s="1"/>
  <c r="O828" i="69"/>
  <c r="T828" i="69" s="1"/>
  <c r="O776" i="69"/>
  <c r="T776" i="69" s="1"/>
  <c r="P725" i="69"/>
  <c r="O724" i="69"/>
  <c r="P717" i="69"/>
  <c r="O712" i="69"/>
  <c r="T712" i="69" s="1"/>
  <c r="O652" i="69"/>
  <c r="P637" i="69"/>
  <c r="O456" i="69"/>
  <c r="T456" i="69" s="1"/>
  <c r="P453" i="69"/>
  <c r="P441" i="69"/>
  <c r="P401" i="69"/>
  <c r="O376" i="69"/>
  <c r="T376" i="69" s="1"/>
  <c r="R375" i="69"/>
  <c r="P365" i="69"/>
  <c r="P353" i="69"/>
  <c r="Q282" i="69"/>
  <c r="P269" i="69"/>
  <c r="O260" i="69"/>
  <c r="T260" i="69" s="1"/>
  <c r="Q258" i="69"/>
  <c r="R239" i="69"/>
  <c r="P221" i="69"/>
  <c r="O216" i="69"/>
  <c r="T216" i="69" s="1"/>
  <c r="Q206" i="69"/>
  <c r="Q202" i="69"/>
  <c r="O184" i="69"/>
  <c r="T184" i="69" s="1"/>
  <c r="O112" i="69"/>
  <c r="T112" i="69" s="1"/>
  <c r="P101" i="69"/>
  <c r="O11" i="69"/>
  <c r="T11" i="69" s="1"/>
  <c r="P10" i="69"/>
  <c r="P8" i="69"/>
  <c r="Q17" i="69"/>
  <c r="Q9476" i="69"/>
  <c r="O9458" i="69"/>
  <c r="O9454" i="69"/>
  <c r="T9454" i="69" s="1"/>
  <c r="P9526" i="69"/>
  <c r="P9490" i="69"/>
  <c r="R9476" i="69"/>
  <c r="Q9435" i="69"/>
  <c r="R9518" i="69"/>
  <c r="O9398" i="69"/>
  <c r="Q9388" i="69"/>
  <c r="P9352" i="69"/>
  <c r="O9343" i="69"/>
  <c r="T9343" i="69" s="1"/>
  <c r="Q9337" i="69"/>
  <c r="Q9289" i="69"/>
  <c r="O9279" i="69"/>
  <c r="T9279" i="69" s="1"/>
  <c r="Q9273" i="69"/>
  <c r="S9235" i="69"/>
  <c r="P9188" i="69"/>
  <c r="P9180" i="69"/>
  <c r="Q9137" i="69"/>
  <c r="S9127" i="69"/>
  <c r="P9124" i="69"/>
  <c r="Q9518" i="69"/>
  <c r="O9463" i="69"/>
  <c r="Q9409" i="69"/>
  <c r="P9353" i="69"/>
  <c r="O9348" i="69"/>
  <c r="T9348" i="69" s="1"/>
  <c r="P9345" i="69"/>
  <c r="O9336" i="69"/>
  <c r="T9336" i="69" s="1"/>
  <c r="Q9182" i="69"/>
  <c r="R9151" i="69"/>
  <c r="Q9126" i="69"/>
  <c r="S9076" i="69"/>
  <c r="S9072" i="69"/>
  <c r="O9028" i="69"/>
  <c r="T9028" i="69" s="1"/>
  <c r="S9008" i="69"/>
  <c r="O9000" i="69"/>
  <c r="T9000" i="69" s="1"/>
  <c r="R8947" i="69"/>
  <c r="S8832" i="69"/>
  <c r="P9358" i="69"/>
  <c r="O9353" i="69"/>
  <c r="T9353" i="69" s="1"/>
  <c r="O9349" i="69"/>
  <c r="T9349" i="69" s="1"/>
  <c r="Q9287" i="69"/>
  <c r="P9278" i="69"/>
  <c r="O9177" i="69"/>
  <c r="T9177" i="69" s="1"/>
  <c r="S9141" i="69"/>
  <c r="S9085" i="69"/>
  <c r="R9076" i="69"/>
  <c r="O9001" i="69"/>
  <c r="T9001" i="69" s="1"/>
  <c r="Q8947" i="69"/>
  <c r="Q8943" i="69"/>
  <c r="O8929" i="69"/>
  <c r="T8929" i="69" s="1"/>
  <c r="R8880" i="69"/>
  <c r="R8872" i="69"/>
  <c r="P8834" i="69"/>
  <c r="O8833" i="69"/>
  <c r="R8832" i="69"/>
  <c r="S9074" i="69"/>
  <c r="P8999" i="69"/>
  <c r="R8997" i="69"/>
  <c r="R8949" i="69"/>
  <c r="S8751" i="69"/>
  <c r="P8740" i="69"/>
  <c r="Q8509" i="69"/>
  <c r="Q8501" i="69"/>
  <c r="Q8449" i="69"/>
  <c r="P9339" i="69"/>
  <c r="R9289" i="69"/>
  <c r="R9137" i="69"/>
  <c r="P9044" i="69"/>
  <c r="P8955" i="69"/>
  <c r="Q8949" i="69"/>
  <c r="P8936" i="69"/>
  <c r="Q8932" i="69"/>
  <c r="P8839" i="69"/>
  <c r="Q8828" i="69"/>
  <c r="Q8810" i="69"/>
  <c r="P8801" i="69"/>
  <c r="S8788" i="69"/>
  <c r="P8781" i="69"/>
  <c r="R8751" i="69"/>
  <c r="P8749" i="69"/>
  <c r="O8740" i="69"/>
  <c r="R8575" i="69"/>
  <c r="R8571" i="69"/>
  <c r="P8497" i="69"/>
  <c r="O8456" i="69"/>
  <c r="T8456" i="69" s="1"/>
  <c r="P8405" i="69"/>
  <c r="P8397" i="69"/>
  <c r="O9138" i="69"/>
  <c r="T9138" i="69" s="1"/>
  <c r="Q9120" i="69"/>
  <c r="O9094" i="69"/>
  <c r="T9094" i="69" s="1"/>
  <c r="O9079" i="69"/>
  <c r="P8835" i="69"/>
  <c r="P8831" i="69"/>
  <c r="Q8791" i="69"/>
  <c r="P8758" i="69"/>
  <c r="P8750" i="69"/>
  <c r="Q8703" i="69"/>
  <c r="O8673" i="69"/>
  <c r="T8673" i="69" s="1"/>
  <c r="R8672" i="69"/>
  <c r="S8661" i="69"/>
  <c r="P8570" i="69"/>
  <c r="Q9352" i="69"/>
  <c r="P9291" i="69"/>
  <c r="P9167" i="69"/>
  <c r="O8794" i="69"/>
  <c r="O8758" i="69"/>
  <c r="P8755" i="69"/>
  <c r="O8750" i="69"/>
  <c r="Q8740" i="69"/>
  <c r="P8739" i="69"/>
  <c r="Q8720" i="69"/>
  <c r="P8703" i="69"/>
  <c r="O8678" i="69"/>
  <c r="T8678" i="69" s="1"/>
  <c r="Q8672" i="69"/>
  <c r="P8643" i="69"/>
  <c r="O8514" i="69"/>
  <c r="P8507" i="69"/>
  <c r="Q8460" i="69"/>
  <c r="O8414" i="69"/>
  <c r="T8414" i="69" s="1"/>
  <c r="Q8412" i="69"/>
  <c r="O8398" i="69"/>
  <c r="P8322" i="69"/>
  <c r="P8314" i="69"/>
  <c r="Q8195" i="69"/>
  <c r="Q8023" i="69"/>
  <c r="O8013" i="69"/>
  <c r="T8013" i="69" s="1"/>
  <c r="O7961" i="69"/>
  <c r="R7940" i="69"/>
  <c r="S7937" i="69"/>
  <c r="P7866" i="69"/>
  <c r="P7862" i="69"/>
  <c r="P7854" i="69"/>
  <c r="R7848" i="69"/>
  <c r="S7841" i="69"/>
  <c r="Q7783" i="69"/>
  <c r="O7781" i="69"/>
  <c r="T7781" i="69" s="1"/>
  <c r="R7716" i="69"/>
  <c r="Q7639" i="69"/>
  <c r="P7622" i="69"/>
  <c r="S7593" i="69"/>
  <c r="Q7583" i="69"/>
  <c r="S7541" i="69"/>
  <c r="S7441" i="69"/>
  <c r="R7396" i="69"/>
  <c r="Q7375" i="69"/>
  <c r="O7365" i="69"/>
  <c r="T7365" i="69" s="1"/>
  <c r="Q7235" i="69"/>
  <c r="R7156" i="69"/>
  <c r="O7145" i="69"/>
  <c r="Q7123" i="69"/>
  <c r="O8409" i="69"/>
  <c r="T8409" i="69" s="1"/>
  <c r="P8351" i="69"/>
  <c r="O8314" i="69"/>
  <c r="P8311" i="69"/>
  <c r="O8258" i="69"/>
  <c r="T8258" i="69" s="1"/>
  <c r="O8246" i="69"/>
  <c r="Q8232" i="69"/>
  <c r="P8195" i="69"/>
  <c r="Q8180" i="69"/>
  <c r="R8121" i="69"/>
  <c r="O8074" i="69"/>
  <c r="O7982" i="69"/>
  <c r="T7982" i="69" s="1"/>
  <c r="R7921" i="69"/>
  <c r="Q7848" i="69"/>
  <c r="P7843" i="69"/>
  <c r="R7829" i="69"/>
  <c r="P7783" i="69"/>
  <c r="O7714" i="69"/>
  <c r="T7714" i="69" s="1"/>
  <c r="P7711" i="69"/>
  <c r="R7681" i="69"/>
  <c r="Q7640" i="69"/>
  <c r="R7593" i="69"/>
  <c r="P7535" i="69"/>
  <c r="O7454" i="69"/>
  <c r="R7445" i="69"/>
  <c r="R7441" i="69"/>
  <c r="Q7428" i="69"/>
  <c r="Q7388" i="69"/>
  <c r="O7386" i="69"/>
  <c r="T7386" i="69" s="1"/>
  <c r="P7379" i="69"/>
  <c r="P7371" i="69"/>
  <c r="R7353" i="69"/>
  <c r="R7157" i="69"/>
  <c r="Q7156" i="69"/>
  <c r="P8430" i="69"/>
  <c r="O8413" i="69"/>
  <c r="P8348" i="69"/>
  <c r="Q8317" i="69"/>
  <c r="P8312" i="69"/>
  <c r="O8307" i="69"/>
  <c r="R8274" i="69"/>
  <c r="O8247" i="69"/>
  <c r="O8243" i="69"/>
  <c r="O7987" i="69"/>
  <c r="T7987" i="69" s="1"/>
  <c r="P7984" i="69"/>
  <c r="O7983" i="69"/>
  <c r="T7983" i="69" s="1"/>
  <c r="S7847" i="69"/>
  <c r="P7844" i="69"/>
  <c r="O7823" i="69"/>
  <c r="T7823" i="69" s="1"/>
  <c r="Q7777" i="69"/>
  <c r="Q7681" i="69"/>
  <c r="P7596" i="69"/>
  <c r="P7468" i="69"/>
  <c r="P7284" i="69"/>
  <c r="P7244" i="69"/>
  <c r="R7238" i="69"/>
  <c r="Q7157" i="69"/>
  <c r="S7135" i="69"/>
  <c r="P7128" i="69"/>
  <c r="R8400" i="69"/>
  <c r="O8360" i="69"/>
  <c r="T8360" i="69" s="1"/>
  <c r="O8356" i="69"/>
  <c r="T8356" i="69" s="1"/>
  <c r="Q8322" i="69"/>
  <c r="O8312" i="69"/>
  <c r="O8256" i="69"/>
  <c r="T8256" i="69" s="1"/>
  <c r="Q8170" i="69"/>
  <c r="O8112" i="69"/>
  <c r="T8112" i="69" s="1"/>
  <c r="Q8054" i="69"/>
  <c r="Q8038" i="69"/>
  <c r="P8025" i="69"/>
  <c r="Q8018" i="69"/>
  <c r="O7980" i="69"/>
  <c r="T7980" i="69" s="1"/>
  <c r="P7961" i="69"/>
  <c r="Q7942" i="69"/>
  <c r="P7885" i="69"/>
  <c r="O7844" i="69"/>
  <c r="T7844" i="69" s="1"/>
  <c r="Q7790" i="69"/>
  <c r="P7777" i="69"/>
  <c r="P7725" i="69"/>
  <c r="P7721" i="69"/>
  <c r="O7712" i="69"/>
  <c r="T7712" i="69" s="1"/>
  <c r="Q7642" i="69"/>
  <c r="P7581" i="69"/>
  <c r="O7536" i="69"/>
  <c r="T7536" i="69" s="1"/>
  <c r="R7467" i="69"/>
  <c r="O7464" i="69"/>
  <c r="O7460" i="69"/>
  <c r="P7457" i="69"/>
  <c r="O7392" i="69"/>
  <c r="T7392" i="69" s="1"/>
  <c r="P7325" i="69"/>
  <c r="P7317" i="69"/>
  <c r="Q7282" i="69"/>
  <c r="Q7238" i="69"/>
  <c r="O7184" i="69"/>
  <c r="T7184" i="69" s="1"/>
  <c r="P7145" i="69"/>
  <c r="P7079" i="69"/>
  <c r="O7014" i="69"/>
  <c r="T7014" i="69" s="1"/>
  <c r="S6966" i="69"/>
  <c r="O6854" i="69"/>
  <c r="T6854" i="69" s="1"/>
  <c r="R6817" i="69"/>
  <c r="O6770" i="69"/>
  <c r="T6770" i="69" s="1"/>
  <c r="R6761" i="69"/>
  <c r="Q6712" i="69"/>
  <c r="P6711" i="69"/>
  <c r="P6699" i="69"/>
  <c r="P6619" i="69"/>
  <c r="S6606" i="69"/>
  <c r="S6586" i="69"/>
  <c r="P6539" i="69"/>
  <c r="O6510" i="69"/>
  <c r="O6506" i="69"/>
  <c r="O6430" i="69"/>
  <c r="R6425" i="69"/>
  <c r="R6417" i="69"/>
  <c r="O6230" i="69"/>
  <c r="O6222" i="69"/>
  <c r="O6126" i="69"/>
  <c r="T6126" i="69" s="1"/>
  <c r="Q6116" i="69"/>
  <c r="O6102" i="69"/>
  <c r="Q6028" i="69"/>
  <c r="Q5956" i="69"/>
  <c r="P5947" i="69"/>
  <c r="P5867" i="69"/>
  <c r="S5866" i="69"/>
  <c r="O7091" i="69"/>
  <c r="T7091" i="69" s="1"/>
  <c r="Q6997" i="69"/>
  <c r="S6939" i="69"/>
  <c r="S6919" i="69"/>
  <c r="P6912" i="69"/>
  <c r="R6910" i="69"/>
  <c r="P6900" i="69"/>
  <c r="O6899" i="69"/>
  <c r="T6899" i="69" s="1"/>
  <c r="O6811" i="69"/>
  <c r="T6811" i="69" s="1"/>
  <c r="P6808" i="69"/>
  <c r="Q6761" i="69"/>
  <c r="O6707" i="69"/>
  <c r="O6699" i="69"/>
  <c r="T6699" i="69" s="1"/>
  <c r="O6687" i="69"/>
  <c r="T6687" i="69" s="1"/>
  <c r="S6683" i="69"/>
  <c r="O6643" i="69"/>
  <c r="T6643" i="69" s="1"/>
  <c r="O6619" i="69"/>
  <c r="T6619" i="69" s="1"/>
  <c r="R6606" i="69"/>
  <c r="O6603" i="69"/>
  <c r="T6603" i="69" s="1"/>
  <c r="P6592" i="69"/>
  <c r="R6586" i="69"/>
  <c r="O6463" i="69"/>
  <c r="T6463" i="69" s="1"/>
  <c r="P6428" i="69"/>
  <c r="Q6421" i="69"/>
  <c r="S6419" i="69"/>
  <c r="Q6417" i="69"/>
  <c r="P6376" i="69"/>
  <c r="O6299" i="69"/>
  <c r="R6214" i="69"/>
  <c r="P6184" i="69"/>
  <c r="P6176" i="69"/>
  <c r="O6175" i="69"/>
  <c r="T6175" i="69" s="1"/>
  <c r="R6162" i="69"/>
  <c r="P6136" i="69"/>
  <c r="Q6125" i="69"/>
  <c r="P6124" i="69"/>
  <c r="O6023" i="69"/>
  <c r="T6023" i="69" s="1"/>
  <c r="R5982" i="69"/>
  <c r="P5976" i="69"/>
  <c r="O5947" i="69"/>
  <c r="O5867" i="69"/>
  <c r="T5867" i="69" s="1"/>
  <c r="P5864" i="69"/>
  <c r="O5835" i="69"/>
  <c r="T5835" i="69" s="1"/>
  <c r="O7080" i="69"/>
  <c r="T7080" i="69" s="1"/>
  <c r="P7021" i="69"/>
  <c r="Q6998" i="69"/>
  <c r="O6992" i="69"/>
  <c r="T6992" i="69" s="1"/>
  <c r="R6919" i="69"/>
  <c r="R6903" i="69"/>
  <c r="P6805" i="69"/>
  <c r="R6763" i="69"/>
  <c r="P6697" i="69"/>
  <c r="O6664" i="69"/>
  <c r="T6664" i="69" s="1"/>
  <c r="R6623" i="69"/>
  <c r="P6597" i="69"/>
  <c r="Q6594" i="69"/>
  <c r="Q6586" i="69"/>
  <c r="Q6550" i="69"/>
  <c r="Q6326" i="69"/>
  <c r="Q6322" i="69"/>
  <c r="Q6214" i="69"/>
  <c r="P6181" i="69"/>
  <c r="R6179" i="69"/>
  <c r="O6052" i="69"/>
  <c r="T6052" i="69" s="1"/>
  <c r="P6001" i="69"/>
  <c r="Q5982" i="69"/>
  <c r="O5880" i="69"/>
  <c r="T5880" i="69" s="1"/>
  <c r="P5873" i="69"/>
  <c r="O5864" i="69"/>
  <c r="T5864" i="69" s="1"/>
  <c r="P5849" i="69"/>
  <c r="O5824" i="69"/>
  <c r="T5824" i="69" s="1"/>
  <c r="P7094" i="69"/>
  <c r="P7082" i="69"/>
  <c r="S7081" i="69"/>
  <c r="O7021" i="69"/>
  <c r="O6985" i="69"/>
  <c r="O6945" i="69"/>
  <c r="T6945" i="69" s="1"/>
  <c r="P6914" i="69"/>
  <c r="Q6903" i="69"/>
  <c r="S6857" i="69"/>
  <c r="O6805" i="69"/>
  <c r="T6805" i="69" s="1"/>
  <c r="R6688" i="69"/>
  <c r="P6642" i="69"/>
  <c r="Q6619" i="69"/>
  <c r="O6609" i="69"/>
  <c r="T6609" i="69" s="1"/>
  <c r="P6594" i="69"/>
  <c r="S6553" i="69"/>
  <c r="P6550" i="69"/>
  <c r="P6430" i="69"/>
  <c r="Q6179" i="69"/>
  <c r="Q6139" i="69"/>
  <c r="Q6035" i="69"/>
  <c r="Q6019" i="69"/>
  <c r="Q5975" i="69"/>
  <c r="O5965" i="69"/>
  <c r="P5862" i="69"/>
  <c r="O5849" i="69"/>
  <c r="T5849" i="69" s="1"/>
  <c r="S5774" i="69"/>
  <c r="O5774" i="69"/>
  <c r="T5774" i="69" s="1"/>
  <c r="Q5756" i="69"/>
  <c r="P5727" i="69"/>
  <c r="R5701" i="69"/>
  <c r="O5654" i="69"/>
  <c r="T5654" i="69" s="1"/>
  <c r="P5611" i="69"/>
  <c r="O5546" i="69"/>
  <c r="T5546" i="69" s="1"/>
  <c r="P5519" i="69"/>
  <c r="O5514" i="69"/>
  <c r="P5447" i="69"/>
  <c r="O5286" i="69"/>
  <c r="T5286" i="69" s="1"/>
  <c r="O5242" i="69"/>
  <c r="T5242" i="69" s="1"/>
  <c r="Q5240" i="69"/>
  <c r="P5131" i="69"/>
  <c r="Q5128" i="69"/>
  <c r="R5097" i="69"/>
  <c r="R5085" i="69"/>
  <c r="Q5076" i="69"/>
  <c r="P4919" i="69"/>
  <c r="Q4912" i="69"/>
  <c r="S4894" i="69"/>
  <c r="Q4860" i="69"/>
  <c r="P4823" i="69"/>
  <c r="P4771" i="69"/>
  <c r="O4750" i="69"/>
  <c r="T4750" i="69" s="1"/>
  <c r="P4639" i="69"/>
  <c r="Q4556" i="69"/>
  <c r="S4462" i="69"/>
  <c r="P5764" i="69"/>
  <c r="O5667" i="69"/>
  <c r="T5667" i="69" s="1"/>
  <c r="P5640" i="69"/>
  <c r="P5592" i="69"/>
  <c r="Q5509" i="69"/>
  <c r="Q5421" i="69"/>
  <c r="P5336" i="69"/>
  <c r="O5287" i="69"/>
  <c r="T5287" i="69" s="1"/>
  <c r="O5231" i="69"/>
  <c r="T5231" i="69" s="1"/>
  <c r="O5131" i="69"/>
  <c r="T5131" i="69" s="1"/>
  <c r="O5115" i="69"/>
  <c r="T5115" i="69" s="1"/>
  <c r="Q5109" i="69"/>
  <c r="Q5097" i="69"/>
  <c r="O5015" i="69"/>
  <c r="O5007" i="69"/>
  <c r="T5007" i="69" s="1"/>
  <c r="P4940" i="69"/>
  <c r="O4803" i="69"/>
  <c r="T4803" i="69" s="1"/>
  <c r="R4762" i="69"/>
  <c r="P4632" i="69"/>
  <c r="O4547" i="69"/>
  <c r="T4547" i="69" s="1"/>
  <c r="P5745" i="69"/>
  <c r="P5717" i="69"/>
  <c r="Q5710" i="69"/>
  <c r="O5708" i="69"/>
  <c r="T5708" i="69" s="1"/>
  <c r="P5557" i="69"/>
  <c r="Q5518" i="69"/>
  <c r="Q5446" i="69"/>
  <c r="O5444" i="69"/>
  <c r="T5444" i="69" s="1"/>
  <c r="R5343" i="69"/>
  <c r="O5328" i="69"/>
  <c r="T5328" i="69" s="1"/>
  <c r="R5267" i="69"/>
  <c r="O5236" i="69"/>
  <c r="T5236" i="69" s="1"/>
  <c r="O5232" i="69"/>
  <c r="T5232" i="69" s="1"/>
  <c r="Q5230" i="69"/>
  <c r="P5197" i="69"/>
  <c r="O5096" i="69"/>
  <c r="T5096" i="69" s="1"/>
  <c r="P5005" i="69"/>
  <c r="O5004" i="69"/>
  <c r="T5004" i="69" s="1"/>
  <c r="O5000" i="69"/>
  <c r="T5000" i="69" s="1"/>
  <c r="P4865" i="69"/>
  <c r="Q4858" i="69"/>
  <c r="S4824" i="69"/>
  <c r="P4813" i="69"/>
  <c r="Q4806" i="69"/>
  <c r="O4804" i="69"/>
  <c r="T4804" i="69" s="1"/>
  <c r="O4724" i="69"/>
  <c r="T4724" i="69" s="1"/>
  <c r="R4687" i="69"/>
  <c r="R4635" i="69"/>
  <c r="P4533" i="69"/>
  <c r="P4473" i="69"/>
  <c r="P5778" i="69"/>
  <c r="O5705" i="69"/>
  <c r="T5705" i="69" s="1"/>
  <c r="Q5663" i="69"/>
  <c r="P5662" i="69"/>
  <c r="O5617" i="69"/>
  <c r="T5617" i="69" s="1"/>
  <c r="Q5603" i="69"/>
  <c r="P5578" i="69"/>
  <c r="P5546" i="69"/>
  <c r="Q5515" i="69"/>
  <c r="P5446" i="69"/>
  <c r="S5441" i="69"/>
  <c r="Q5351" i="69"/>
  <c r="P5278" i="69"/>
  <c r="O5233" i="69"/>
  <c r="T5233" i="69" s="1"/>
  <c r="O5117" i="69"/>
  <c r="P4934" i="69"/>
  <c r="P4914" i="69"/>
  <c r="O4913" i="69"/>
  <c r="O4865" i="69"/>
  <c r="T4865" i="69" s="1"/>
  <c r="P4766" i="69"/>
  <c r="O4765" i="69"/>
  <c r="T4765" i="69" s="1"/>
  <c r="Q4763" i="69"/>
  <c r="O4413" i="69"/>
  <c r="T4413" i="69" s="1"/>
  <c r="R4312" i="69"/>
  <c r="R4280" i="69"/>
  <c r="O4149" i="69"/>
  <c r="Q4147" i="69"/>
  <c r="Q4131" i="69"/>
  <c r="O4057" i="69"/>
  <c r="T4057" i="69" s="1"/>
  <c r="O3933" i="69"/>
  <c r="Q3807" i="69"/>
  <c r="Q3739" i="69"/>
  <c r="O3661" i="69"/>
  <c r="O3441" i="69"/>
  <c r="T3441" i="69" s="1"/>
  <c r="Q3439" i="69"/>
  <c r="O3437" i="69"/>
  <c r="Q3307" i="69"/>
  <c r="P3242" i="69"/>
  <c r="P3218" i="69"/>
  <c r="R3152" i="69"/>
  <c r="P3102" i="69"/>
  <c r="Q3047" i="69"/>
  <c r="P2982" i="69"/>
  <c r="P2902" i="69"/>
  <c r="O2885" i="69"/>
  <c r="T2885" i="69" s="1"/>
  <c r="P2858" i="69"/>
  <c r="O2841" i="69"/>
  <c r="S2637" i="69"/>
  <c r="O2629" i="69"/>
  <c r="T2629" i="69" s="1"/>
  <c r="P2618" i="69"/>
  <c r="P2606" i="69"/>
  <c r="P2494" i="69"/>
  <c r="P2490" i="69"/>
  <c r="O2425" i="69"/>
  <c r="O2421" i="69"/>
  <c r="O2417" i="69"/>
  <c r="T2417" i="69" s="1"/>
  <c r="O2357" i="69"/>
  <c r="T2357" i="69" s="1"/>
  <c r="O2205" i="69"/>
  <c r="T2205" i="69" s="1"/>
  <c r="O2105" i="69"/>
  <c r="T2105" i="69" s="1"/>
  <c r="Q2091" i="69"/>
  <c r="O2005" i="69"/>
  <c r="T2005" i="69" s="1"/>
  <c r="P1886" i="69"/>
  <c r="P1870" i="69"/>
  <c r="O1833" i="69"/>
  <c r="T1833" i="69" s="1"/>
  <c r="P1746" i="69"/>
  <c r="P4439" i="69"/>
  <c r="O4410" i="69"/>
  <c r="T4410" i="69" s="1"/>
  <c r="Q4312" i="69"/>
  <c r="O4286" i="69"/>
  <c r="T4286" i="69" s="1"/>
  <c r="O4274" i="69"/>
  <c r="P4263" i="69"/>
  <c r="O4250" i="69"/>
  <c r="T4250" i="69" s="1"/>
  <c r="Q4192" i="69"/>
  <c r="P4147" i="69"/>
  <c r="Q4092" i="69"/>
  <c r="R4053" i="69"/>
  <c r="S4006" i="69"/>
  <c r="P3859" i="69"/>
  <c r="S3826" i="69"/>
  <c r="Q3764" i="69"/>
  <c r="P3763" i="69"/>
  <c r="Q3556" i="69"/>
  <c r="O3538" i="69"/>
  <c r="T3538" i="69" s="1"/>
  <c r="P3491" i="69"/>
  <c r="P3447" i="69"/>
  <c r="P3439" i="69"/>
  <c r="Q3228" i="69"/>
  <c r="P3151" i="69"/>
  <c r="P3139" i="69"/>
  <c r="P3099" i="69"/>
  <c r="O3002" i="69"/>
  <c r="T3002" i="69" s="1"/>
  <c r="O2994" i="69"/>
  <c r="T2994" i="69" s="1"/>
  <c r="O2914" i="69"/>
  <c r="T2914" i="69" s="1"/>
  <c r="P2887" i="69"/>
  <c r="S2842" i="69"/>
  <c r="P2823" i="69"/>
  <c r="O2690" i="69"/>
  <c r="T2690" i="69" s="1"/>
  <c r="Q2684" i="69"/>
  <c r="R2637" i="69"/>
  <c r="S2570" i="69"/>
  <c r="Q2508" i="69"/>
  <c r="Q2488" i="69"/>
  <c r="O2486" i="69"/>
  <c r="T2486" i="69" s="1"/>
  <c r="O2422" i="69"/>
  <c r="O2414" i="69"/>
  <c r="T2414" i="69" s="1"/>
  <c r="P2267" i="69"/>
  <c r="Q2084" i="69"/>
  <c r="Q1928" i="69"/>
  <c r="O1798" i="69"/>
  <c r="T1798" i="69" s="1"/>
  <c r="O1746" i="69"/>
  <c r="R1725" i="69"/>
  <c r="R4326" i="69"/>
  <c r="Q4309" i="69"/>
  <c r="S4283" i="69"/>
  <c r="S4267" i="69"/>
  <c r="O4263" i="69"/>
  <c r="O4259" i="69"/>
  <c r="T4259" i="69" s="1"/>
  <c r="P4248" i="69"/>
  <c r="O4143" i="69"/>
  <c r="T4143" i="69" s="1"/>
  <c r="O4139" i="69"/>
  <c r="T4139" i="69" s="1"/>
  <c r="Q4137" i="69"/>
  <c r="P4092" i="69"/>
  <c r="Q4053" i="69"/>
  <c r="Q4021" i="69"/>
  <c r="P4016" i="69"/>
  <c r="P4008" i="69"/>
  <c r="S4007" i="69"/>
  <c r="P3956" i="69"/>
  <c r="P3952" i="69"/>
  <c r="O3935" i="69"/>
  <c r="T3935" i="69" s="1"/>
  <c r="P3932" i="69"/>
  <c r="R3894" i="69"/>
  <c r="P3852" i="69"/>
  <c r="S3851" i="69"/>
  <c r="P3808" i="69"/>
  <c r="O3779" i="69"/>
  <c r="T3779" i="69" s="1"/>
  <c r="P3768" i="69"/>
  <c r="R3758" i="69"/>
  <c r="Q3749" i="69"/>
  <c r="O3699" i="69"/>
  <c r="T3699" i="69" s="1"/>
  <c r="P3608" i="69"/>
  <c r="O3487" i="69"/>
  <c r="T3487" i="69" s="1"/>
  <c r="O3459" i="69"/>
  <c r="T3459" i="69" s="1"/>
  <c r="P3424" i="69"/>
  <c r="P3416" i="69"/>
  <c r="O3235" i="69"/>
  <c r="T3235" i="69" s="1"/>
  <c r="O3107" i="69"/>
  <c r="O3003" i="69"/>
  <c r="O2955" i="69"/>
  <c r="T2955" i="69" s="1"/>
  <c r="O2895" i="69"/>
  <c r="Q2737" i="69"/>
  <c r="O2727" i="69"/>
  <c r="T2727" i="69" s="1"/>
  <c r="R2726" i="69"/>
  <c r="R2630" i="69"/>
  <c r="R2626" i="69"/>
  <c r="P2616" i="69"/>
  <c r="P2508" i="69"/>
  <c r="P2488" i="69"/>
  <c r="P2432" i="69"/>
  <c r="O2423" i="69"/>
  <c r="O2415" i="69"/>
  <c r="T2415" i="69" s="1"/>
  <c r="O2391" i="69"/>
  <c r="T2391" i="69" s="1"/>
  <c r="O2363" i="69"/>
  <c r="T2363" i="69" s="1"/>
  <c r="P2320" i="69"/>
  <c r="Q2269" i="69"/>
  <c r="R2210" i="69"/>
  <c r="O2115" i="69"/>
  <c r="R2102" i="69"/>
  <c r="Q2085" i="69"/>
  <c r="P1952" i="69"/>
  <c r="P1948" i="69"/>
  <c r="O1947" i="69"/>
  <c r="T1947" i="69" s="1"/>
  <c r="P1944" i="69"/>
  <c r="R1942" i="69"/>
  <c r="O1847" i="69"/>
  <c r="Q1809" i="69"/>
  <c r="O4408" i="69"/>
  <c r="T4408" i="69" s="1"/>
  <c r="O4404" i="69"/>
  <c r="T4404" i="69" s="1"/>
  <c r="O4368" i="69"/>
  <c r="P4329" i="69"/>
  <c r="O4252" i="69"/>
  <c r="T4252" i="69" s="1"/>
  <c r="O4232" i="69"/>
  <c r="P4197" i="69"/>
  <c r="O4188" i="69"/>
  <c r="T4188" i="69" s="1"/>
  <c r="P4073" i="69"/>
  <c r="O4064" i="69"/>
  <c r="T4064" i="69" s="1"/>
  <c r="O4024" i="69"/>
  <c r="T4024" i="69" s="1"/>
  <c r="O3944" i="69"/>
  <c r="O3888" i="69"/>
  <c r="T3888" i="69" s="1"/>
  <c r="O3852" i="69"/>
  <c r="P3705" i="69"/>
  <c r="P3689" i="69"/>
  <c r="P3661" i="69"/>
  <c r="O3624" i="69"/>
  <c r="P3621" i="69"/>
  <c r="Q3578" i="69"/>
  <c r="P3557" i="69"/>
  <c r="O3552" i="69"/>
  <c r="R3431" i="69"/>
  <c r="O3416" i="69"/>
  <c r="O3412" i="69"/>
  <c r="T3412" i="69" s="1"/>
  <c r="Q3410" i="69"/>
  <c r="P3233" i="69"/>
  <c r="O3216" i="69"/>
  <c r="T3216" i="69" s="1"/>
  <c r="O3144" i="69"/>
  <c r="T3144" i="69" s="1"/>
  <c r="P2913" i="69"/>
  <c r="Q2890" i="69"/>
  <c r="O2856" i="69"/>
  <c r="T2856" i="69" s="1"/>
  <c r="P2825" i="69"/>
  <c r="P2785" i="69"/>
  <c r="P2769" i="69"/>
  <c r="O2732" i="69"/>
  <c r="O2424" i="69"/>
  <c r="T2424" i="69" s="1"/>
  <c r="P2421" i="69"/>
  <c r="O2416" i="69"/>
  <c r="T2416" i="69" s="1"/>
  <c r="P2321" i="69"/>
  <c r="P2261" i="69"/>
  <c r="P2201" i="69"/>
  <c r="Q2174" i="69"/>
  <c r="O2112" i="69"/>
  <c r="T2112" i="69" s="1"/>
  <c r="P2021" i="69"/>
  <c r="O2020" i="69"/>
  <c r="R2015" i="69"/>
  <c r="P1997" i="69"/>
  <c r="P1893" i="69"/>
  <c r="O1884" i="69"/>
  <c r="T1884" i="69" s="1"/>
  <c r="Q1738" i="69"/>
  <c r="Q1675" i="69"/>
  <c r="P1674" i="69"/>
  <c r="T1674" i="69" s="1"/>
  <c r="O1217" i="69"/>
  <c r="T1217" i="69" s="1"/>
  <c r="P1074" i="69"/>
  <c r="P1010" i="69"/>
  <c r="P966" i="69"/>
  <c r="P958" i="69"/>
  <c r="O909" i="69"/>
  <c r="P850" i="69"/>
  <c r="Q847" i="69"/>
  <c r="P846" i="69"/>
  <c r="O837" i="69"/>
  <c r="T837" i="69" s="1"/>
  <c r="S625" i="69"/>
  <c r="O389" i="69"/>
  <c r="T389" i="69" s="1"/>
  <c r="P382" i="69"/>
  <c r="P310" i="69"/>
  <c r="P238" i="69"/>
  <c r="O169" i="69"/>
  <c r="P1675" i="69"/>
  <c r="O1566" i="69"/>
  <c r="Q1564" i="69"/>
  <c r="P1443" i="69"/>
  <c r="Q1424" i="69"/>
  <c r="O1358" i="69"/>
  <c r="Q1296" i="69"/>
  <c r="O1290" i="69"/>
  <c r="T1290" i="69" s="1"/>
  <c r="O1130" i="69"/>
  <c r="T1130" i="69" s="1"/>
  <c r="R1053" i="69"/>
  <c r="P959" i="69"/>
  <c r="P919" i="69"/>
  <c r="O850" i="69"/>
  <c r="O734" i="69"/>
  <c r="T734" i="69" s="1"/>
  <c r="P503" i="69"/>
  <c r="Q488" i="69"/>
  <c r="Q484" i="69"/>
  <c r="O386" i="69"/>
  <c r="T386" i="69" s="1"/>
  <c r="S1725" i="69"/>
  <c r="P1568" i="69"/>
  <c r="Q1497" i="69"/>
  <c r="O1415" i="69"/>
  <c r="T1415" i="69" s="1"/>
  <c r="Q1365" i="69"/>
  <c r="P1312" i="69"/>
  <c r="O1295" i="69"/>
  <c r="O1287" i="69"/>
  <c r="T1287" i="69" s="1"/>
  <c r="O1051" i="69"/>
  <c r="T1051" i="69" s="1"/>
  <c r="P720" i="69"/>
  <c r="O407" i="69"/>
  <c r="T407" i="69" s="1"/>
  <c r="P228" i="69"/>
  <c r="O219" i="69"/>
  <c r="T219" i="69" s="1"/>
  <c r="Q157" i="69"/>
  <c r="S1572" i="69"/>
  <c r="P1481" i="69"/>
  <c r="Q1422" i="69"/>
  <c r="P1357" i="69"/>
  <c r="P1313" i="69"/>
  <c r="O1300" i="69"/>
  <c r="T1300" i="69" s="1"/>
  <c r="O1292" i="69"/>
  <c r="T1292" i="69" s="1"/>
  <c r="P1285" i="69"/>
  <c r="O1220" i="69"/>
  <c r="P1157" i="69"/>
  <c r="O1068" i="69"/>
  <c r="R779" i="69"/>
  <c r="O616" i="69"/>
  <c r="R347" i="69"/>
  <c r="Q310" i="69"/>
  <c r="O148" i="69"/>
  <c r="T148" i="69" s="1"/>
  <c r="P9375" i="69"/>
  <c r="O9192" i="69"/>
  <c r="T9192" i="69" s="1"/>
  <c r="P8961" i="69"/>
  <c r="R8875" i="69"/>
  <c r="P9370" i="69"/>
  <c r="Q9367" i="69"/>
  <c r="Q9195" i="69"/>
  <c r="Q9179" i="69"/>
  <c r="Q9111" i="69"/>
  <c r="S9097" i="69"/>
  <c r="O9085" i="69"/>
  <c r="S8973" i="69"/>
  <c r="P8970" i="69"/>
  <c r="P8890" i="69"/>
  <c r="P8992" i="69"/>
  <c r="O8975" i="69"/>
  <c r="T8975" i="69" s="1"/>
  <c r="O8962" i="69"/>
  <c r="T8962" i="69" s="1"/>
  <c r="P8536" i="69"/>
  <c r="P8512" i="69"/>
  <c r="Q8872" i="69"/>
  <c r="S8728" i="69"/>
  <c r="O8704" i="69"/>
  <c r="R8703" i="69"/>
  <c r="O8700" i="69"/>
  <c r="T8700" i="69" s="1"/>
  <c r="O8696" i="69"/>
  <c r="T8696" i="69" s="1"/>
  <c r="Q8743" i="69"/>
  <c r="P8698" i="69"/>
  <c r="R9503" i="69"/>
  <c r="R9053" i="69"/>
  <c r="O8702" i="69"/>
  <c r="T8702" i="69" s="1"/>
  <c r="P8699" i="69"/>
  <c r="Q8512" i="69"/>
  <c r="Q8199" i="69"/>
  <c r="O8089" i="69"/>
  <c r="R7828" i="69"/>
  <c r="O7801" i="69"/>
  <c r="T7801" i="69" s="1"/>
  <c r="Q7771" i="69"/>
  <c r="Q7499" i="69"/>
  <c r="P7114" i="69"/>
  <c r="Q7111" i="69"/>
  <c r="R7104" i="69"/>
  <c r="P7102" i="69"/>
  <c r="P8375" i="69"/>
  <c r="Q8020" i="69"/>
  <c r="O7934" i="69"/>
  <c r="S7854" i="69"/>
  <c r="Q7808" i="69"/>
  <c r="R7725" i="69"/>
  <c r="O7666" i="69"/>
  <c r="T7666" i="69" s="1"/>
  <c r="P7547" i="69"/>
  <c r="Q7544" i="69"/>
  <c r="R7181" i="69"/>
  <c r="O7114" i="69"/>
  <c r="P7107" i="69"/>
  <c r="O7106" i="69"/>
  <c r="T7106" i="69" s="1"/>
  <c r="P8288" i="69"/>
  <c r="P8280" i="69"/>
  <c r="Q8209" i="69"/>
  <c r="P8104" i="69"/>
  <c r="O8039" i="69"/>
  <c r="T8039" i="69" s="1"/>
  <c r="O7931" i="69"/>
  <c r="T7931" i="69" s="1"/>
  <c r="R7918" i="69"/>
  <c r="Q7189" i="69"/>
  <c r="P7172" i="69"/>
  <c r="Q7169" i="69"/>
  <c r="Q7113" i="69"/>
  <c r="Q8286" i="69"/>
  <c r="P8197" i="69"/>
  <c r="P8109" i="69"/>
  <c r="O7804" i="69"/>
  <c r="T7804" i="69" s="1"/>
  <c r="P7801" i="69"/>
  <c r="O7760" i="69"/>
  <c r="T7760" i="69" s="1"/>
  <c r="Q7422" i="69"/>
  <c r="R7115" i="69"/>
  <c r="P7095" i="69"/>
  <c r="P7063" i="69"/>
  <c r="O7058" i="69"/>
  <c r="T7058" i="69" s="1"/>
  <c r="R7037" i="69"/>
  <c r="P6887" i="69"/>
  <c r="P6795" i="69"/>
  <c r="P6787" i="69"/>
  <c r="R6741" i="69"/>
  <c r="P6727" i="69"/>
  <c r="O6634" i="69"/>
  <c r="T6634" i="69" s="1"/>
  <c r="R6601" i="69"/>
  <c r="P6535" i="69"/>
  <c r="O6534" i="69"/>
  <c r="O6446" i="69"/>
  <c r="T6446" i="69" s="1"/>
  <c r="P6343" i="69"/>
  <c r="O6338" i="69"/>
  <c r="T6338" i="69" s="1"/>
  <c r="O6238" i="69"/>
  <c r="P6235" i="69"/>
  <c r="O6118" i="69"/>
  <c r="T6118" i="69" s="1"/>
  <c r="S5954" i="69"/>
  <c r="P7100" i="69"/>
  <c r="O7059" i="69"/>
  <c r="T7059" i="69" s="1"/>
  <c r="R7050" i="69"/>
  <c r="Q6777" i="69"/>
  <c r="S6743" i="69"/>
  <c r="R6570" i="69"/>
  <c r="P6504" i="69"/>
  <c r="Q6501" i="69"/>
  <c r="S6423" i="69"/>
  <c r="P6388" i="69"/>
  <c r="P6384" i="69"/>
  <c r="O6263" i="69"/>
  <c r="T6263" i="69" s="1"/>
  <c r="O6235" i="69"/>
  <c r="O6187" i="69"/>
  <c r="T6187" i="69" s="1"/>
  <c r="O5851" i="69"/>
  <c r="T5851" i="69" s="1"/>
  <c r="P6989" i="69"/>
  <c r="P6829" i="69"/>
  <c r="Q6746" i="69"/>
  <c r="P6669" i="69"/>
  <c r="P6645" i="69"/>
  <c r="P6621" i="69"/>
  <c r="R6519" i="69"/>
  <c r="Q6502" i="69"/>
  <c r="P6501" i="69"/>
  <c r="S6460" i="69"/>
  <c r="S6332" i="69"/>
  <c r="Q6162" i="69"/>
  <c r="R6115" i="69"/>
  <c r="O6036" i="69"/>
  <c r="P6005" i="69"/>
  <c r="P5989" i="69"/>
  <c r="S5944" i="69"/>
  <c r="P5937" i="69"/>
  <c r="O6933" i="69"/>
  <c r="T6933" i="69" s="1"/>
  <c r="R6856" i="69"/>
  <c r="R6832" i="69"/>
  <c r="O6821" i="69"/>
  <c r="Q6743" i="69"/>
  <c r="Q6727" i="69"/>
  <c r="O6645" i="69"/>
  <c r="T6645" i="69" s="1"/>
  <c r="P6566" i="69"/>
  <c r="O6501" i="69"/>
  <c r="T6501" i="69" s="1"/>
  <c r="Q6387" i="69"/>
  <c r="R6332" i="69"/>
  <c r="P6162" i="69"/>
  <c r="P6050" i="69"/>
  <c r="Q5740" i="69"/>
  <c r="P5531" i="69"/>
  <c r="Q5416" i="69"/>
  <c r="O5402" i="69"/>
  <c r="T5402" i="69" s="1"/>
  <c r="P5383" i="69"/>
  <c r="O5310" i="69"/>
  <c r="T5310" i="69" s="1"/>
  <c r="Q5296" i="69"/>
  <c r="P5251" i="69"/>
  <c r="P5171" i="69"/>
  <c r="Q5140" i="69"/>
  <c r="P4979" i="69"/>
  <c r="R4961" i="69"/>
  <c r="O4958" i="69"/>
  <c r="T4958" i="69" s="1"/>
  <c r="Q4852" i="69"/>
  <c r="O4814" i="69"/>
  <c r="P4735" i="69"/>
  <c r="O4658" i="69"/>
  <c r="T4658" i="69" s="1"/>
  <c r="Q4600" i="69"/>
  <c r="Q4584" i="69"/>
  <c r="P4451" i="69"/>
  <c r="O5751" i="69"/>
  <c r="T5751" i="69" s="1"/>
  <c r="O5711" i="69"/>
  <c r="T5711" i="69" s="1"/>
  <c r="Q5641" i="69"/>
  <c r="S5523" i="69"/>
  <c r="Q5469" i="69"/>
  <c r="Q5413" i="69"/>
  <c r="P5396" i="69"/>
  <c r="P5372" i="69"/>
  <c r="S5331" i="69"/>
  <c r="P5320" i="69"/>
  <c r="O5059" i="69"/>
  <c r="T5059" i="69" s="1"/>
  <c r="O5055" i="69"/>
  <c r="T5055" i="69" s="1"/>
  <c r="O4951" i="69"/>
  <c r="T4951" i="69" s="1"/>
  <c r="P4948" i="69"/>
  <c r="P4752" i="69"/>
  <c r="O4687" i="69"/>
  <c r="T4687" i="69" s="1"/>
  <c r="Q4601" i="69"/>
  <c r="P4600" i="69"/>
  <c r="Q4585" i="69"/>
  <c r="P4536" i="69"/>
  <c r="Q5530" i="69"/>
  <c r="R5523" i="69"/>
  <c r="R5515" i="69"/>
  <c r="S5512" i="69"/>
  <c r="Q5494" i="69"/>
  <c r="P5313" i="69"/>
  <c r="P5281" i="69"/>
  <c r="Q5278" i="69"/>
  <c r="O5220" i="69"/>
  <c r="T5220" i="69" s="1"/>
  <c r="P5213" i="69"/>
  <c r="P4857" i="69"/>
  <c r="S4840" i="69"/>
  <c r="P4825" i="69"/>
  <c r="O4736" i="69"/>
  <c r="T4736" i="69" s="1"/>
  <c r="P4721" i="69"/>
  <c r="P4713" i="69"/>
  <c r="O4700" i="69"/>
  <c r="O4672" i="69"/>
  <c r="T4672" i="69" s="1"/>
  <c r="Q4586" i="69"/>
  <c r="P5746" i="69"/>
  <c r="O5529" i="69"/>
  <c r="T5529" i="69" s="1"/>
  <c r="R5512" i="69"/>
  <c r="R5240" i="69"/>
  <c r="Q5183" i="69"/>
  <c r="P5046" i="69"/>
  <c r="O4965" i="69"/>
  <c r="T4965" i="69" s="1"/>
  <c r="P4946" i="69"/>
  <c r="O4937" i="69"/>
  <c r="T4937" i="69" s="1"/>
  <c r="O4921" i="69"/>
  <c r="T4921" i="69" s="1"/>
  <c r="P4882" i="69"/>
  <c r="R4860" i="69"/>
  <c r="O4797" i="69"/>
  <c r="T4797" i="69" s="1"/>
  <c r="R4600" i="69"/>
  <c r="Q4599" i="69"/>
  <c r="P4574" i="69"/>
  <c r="O4549" i="69"/>
  <c r="T4549" i="69" s="1"/>
  <c r="O4441" i="69"/>
  <c r="P4434" i="69"/>
  <c r="R4304" i="69"/>
  <c r="Q4299" i="69"/>
  <c r="O4297" i="69"/>
  <c r="O4257" i="69"/>
  <c r="O4077" i="69"/>
  <c r="P4014" i="69"/>
  <c r="O3953" i="69"/>
  <c r="T3953" i="69" s="1"/>
  <c r="O3905" i="69"/>
  <c r="T3905" i="69" s="1"/>
  <c r="O3897" i="69"/>
  <c r="T3897" i="69" s="1"/>
  <c r="O3873" i="69"/>
  <c r="T3873" i="69" s="1"/>
  <c r="O3833" i="69"/>
  <c r="T3833" i="69" s="1"/>
  <c r="P3818" i="69"/>
  <c r="P3806" i="69"/>
  <c r="P3770" i="69"/>
  <c r="O3761" i="69"/>
  <c r="T3761" i="69" s="1"/>
  <c r="P3746" i="69"/>
  <c r="Q3535" i="69"/>
  <c r="Q3519" i="69"/>
  <c r="O3449" i="69"/>
  <c r="T3449" i="69" s="1"/>
  <c r="R3364" i="69"/>
  <c r="Q3339" i="69"/>
  <c r="Q3287" i="69"/>
  <c r="R3276" i="69"/>
  <c r="O3173" i="69"/>
  <c r="S2937" i="69"/>
  <c r="Q2863" i="69"/>
  <c r="Q2855" i="69"/>
  <c r="P2786" i="69"/>
  <c r="O2753" i="69"/>
  <c r="T2753" i="69" s="1"/>
  <c r="P2634" i="69"/>
  <c r="O2577" i="69"/>
  <c r="T2577" i="69" s="1"/>
  <c r="P2566" i="69"/>
  <c r="P2482" i="69"/>
  <c r="Q2451" i="69"/>
  <c r="P2446" i="69"/>
  <c r="P2434" i="69"/>
  <c r="Q2403" i="69"/>
  <c r="O2345" i="69"/>
  <c r="T2345" i="69" s="1"/>
  <c r="P2294" i="69"/>
  <c r="O2285" i="69"/>
  <c r="T2285" i="69" s="1"/>
  <c r="O2281" i="69"/>
  <c r="T2281" i="69" s="1"/>
  <c r="O2257" i="69"/>
  <c r="T2257" i="69" s="1"/>
  <c r="P2198" i="69"/>
  <c r="R2116" i="69"/>
  <c r="O2061" i="69"/>
  <c r="T2061" i="69" s="1"/>
  <c r="P1986" i="69"/>
  <c r="O1917" i="69"/>
  <c r="P1878" i="69"/>
  <c r="P1862" i="69"/>
  <c r="P1822" i="69"/>
  <c r="Q1787" i="69"/>
  <c r="P1762" i="69"/>
  <c r="O1761" i="69"/>
  <c r="O4434" i="69"/>
  <c r="T4434" i="69" s="1"/>
  <c r="Q4376" i="69"/>
  <c r="Q4336" i="69"/>
  <c r="O4242" i="69"/>
  <c r="T4242" i="69" s="1"/>
  <c r="P4219" i="69"/>
  <c r="P4207" i="69"/>
  <c r="O4178" i="69"/>
  <c r="T4178" i="69" s="1"/>
  <c r="R4177" i="69"/>
  <c r="Q4076" i="69"/>
  <c r="O3926" i="69"/>
  <c r="T3926" i="69" s="1"/>
  <c r="P3923" i="69"/>
  <c r="P3871" i="69"/>
  <c r="P3795" i="69"/>
  <c r="P3723" i="69"/>
  <c r="Q3712" i="69"/>
  <c r="P3655" i="69"/>
  <c r="P3595" i="69"/>
  <c r="O3542" i="69"/>
  <c r="T3542" i="69" s="1"/>
  <c r="Q3460" i="69"/>
  <c r="P3375" i="69"/>
  <c r="O3290" i="69"/>
  <c r="T3290" i="69" s="1"/>
  <c r="O3262" i="69"/>
  <c r="T3262" i="69" s="1"/>
  <c r="Q3080" i="69"/>
  <c r="O3074" i="69"/>
  <c r="P2975" i="69"/>
  <c r="Q2948" i="69"/>
  <c r="O2946" i="69"/>
  <c r="O2930" i="69"/>
  <c r="T2930" i="69" s="1"/>
  <c r="R2857" i="69"/>
  <c r="O2718" i="69"/>
  <c r="T2718" i="69" s="1"/>
  <c r="S2638" i="69"/>
  <c r="O2598" i="69"/>
  <c r="R2597" i="69"/>
  <c r="P2559" i="69"/>
  <c r="P2551" i="69"/>
  <c r="O2514" i="69"/>
  <c r="T2514" i="69" s="1"/>
  <c r="P2479" i="69"/>
  <c r="O2470" i="69"/>
  <c r="P2399" i="69"/>
  <c r="P2231" i="69"/>
  <c r="P2223" i="69"/>
  <c r="Q2196" i="69"/>
  <c r="Q2164" i="69"/>
  <c r="O2150" i="69"/>
  <c r="P2115" i="69"/>
  <c r="P2071" i="69"/>
  <c r="O2070" i="69"/>
  <c r="T2070" i="69" s="1"/>
  <c r="P2059" i="69"/>
  <c r="O2046" i="69"/>
  <c r="T2046" i="69" s="1"/>
  <c r="Q2040" i="69"/>
  <c r="O2034" i="69"/>
  <c r="T2034" i="69" s="1"/>
  <c r="O2030" i="69"/>
  <c r="T2030" i="69" s="1"/>
  <c r="P1971" i="69"/>
  <c r="P1967" i="69"/>
  <c r="Q1864" i="69"/>
  <c r="P1863" i="69"/>
  <c r="Q1840" i="69"/>
  <c r="P1819" i="69"/>
  <c r="R1809" i="69"/>
  <c r="P1807" i="69"/>
  <c r="Q1804" i="69"/>
  <c r="P1763" i="69"/>
  <c r="O1754" i="69"/>
  <c r="P1751" i="69"/>
  <c r="P1731" i="69"/>
  <c r="O4363" i="69"/>
  <c r="Q4357" i="69"/>
  <c r="R4350" i="69"/>
  <c r="P4216" i="69"/>
  <c r="P4212" i="69"/>
  <c r="O4179" i="69"/>
  <c r="T4179" i="69" s="1"/>
  <c r="P4116" i="69"/>
  <c r="O4095" i="69"/>
  <c r="T4095" i="69" s="1"/>
  <c r="P3984" i="69"/>
  <c r="O3955" i="69"/>
  <c r="T3955" i="69" s="1"/>
  <c r="O3939" i="69"/>
  <c r="T3939" i="69" s="1"/>
  <c r="R3922" i="69"/>
  <c r="R3902" i="69"/>
  <c r="P3824" i="69"/>
  <c r="R3818" i="69"/>
  <c r="O3815" i="69"/>
  <c r="T3815" i="69" s="1"/>
  <c r="P3792" i="69"/>
  <c r="O3755" i="69"/>
  <c r="T3755" i="69" s="1"/>
  <c r="P3648" i="69"/>
  <c r="O3643" i="69"/>
  <c r="T3643" i="69" s="1"/>
  <c r="Q3641" i="69"/>
  <c r="O3627" i="69"/>
  <c r="T3627" i="69" s="1"/>
  <c r="Q3621" i="69"/>
  <c r="Q3457" i="69"/>
  <c r="P3408" i="69"/>
  <c r="P3388" i="69"/>
  <c r="P3380" i="69"/>
  <c r="O3363" i="69"/>
  <c r="T3363" i="69" s="1"/>
  <c r="O3343" i="69"/>
  <c r="T3343" i="69" s="1"/>
  <c r="P3256" i="69"/>
  <c r="R3114" i="69"/>
  <c r="P3048" i="69"/>
  <c r="R2942" i="69"/>
  <c r="O2939" i="69"/>
  <c r="Q2857" i="69"/>
  <c r="P2796" i="69"/>
  <c r="Q2793" i="69"/>
  <c r="Q2789" i="69"/>
  <c r="P2716" i="69"/>
  <c r="P2652" i="69"/>
  <c r="Q2621" i="69"/>
  <c r="Q2609" i="69"/>
  <c r="O2575" i="69"/>
  <c r="T2575" i="69" s="1"/>
  <c r="P2544" i="69"/>
  <c r="Q2541" i="69"/>
  <c r="P2532" i="69"/>
  <c r="P2504" i="69"/>
  <c r="P2456" i="69"/>
  <c r="O2411" i="69"/>
  <c r="T2411" i="69" s="1"/>
  <c r="Q2241" i="69"/>
  <c r="O2187" i="69"/>
  <c r="T2187" i="69" s="1"/>
  <c r="Q2177" i="69"/>
  <c r="Q2149" i="69"/>
  <c r="P1916" i="69"/>
  <c r="P1900" i="69"/>
  <c r="Q1857" i="69"/>
  <c r="O1839" i="69"/>
  <c r="T1839" i="69" s="1"/>
  <c r="P1836" i="69"/>
  <c r="R1834" i="69"/>
  <c r="O1759" i="69"/>
  <c r="T1759" i="69" s="1"/>
  <c r="O1743" i="69"/>
  <c r="T1743" i="69" s="1"/>
  <c r="O4296" i="69"/>
  <c r="T4296" i="69" s="1"/>
  <c r="O4260" i="69"/>
  <c r="T4260" i="69" s="1"/>
  <c r="O4212" i="69"/>
  <c r="T4212" i="69" s="1"/>
  <c r="P4181" i="69"/>
  <c r="O4180" i="69"/>
  <c r="P4173" i="69"/>
  <c r="P4149" i="69"/>
  <c r="Q4118" i="69"/>
  <c r="P3989" i="69"/>
  <c r="O3872" i="69"/>
  <c r="S3756" i="69"/>
  <c r="Q3718" i="69"/>
  <c r="O3648" i="69"/>
  <c r="O3584" i="69"/>
  <c r="T3584" i="69" s="1"/>
  <c r="Q3518" i="69"/>
  <c r="P3473" i="69"/>
  <c r="P3461" i="69"/>
  <c r="O3448" i="69"/>
  <c r="O3392" i="69"/>
  <c r="T3392" i="69" s="1"/>
  <c r="P3333" i="69"/>
  <c r="S3168" i="69"/>
  <c r="O3116" i="69"/>
  <c r="Q3046" i="69"/>
  <c r="O3040" i="69"/>
  <c r="T3040" i="69" s="1"/>
  <c r="O3024" i="69"/>
  <c r="T3024" i="69" s="1"/>
  <c r="P2989" i="69"/>
  <c r="O2960" i="69"/>
  <c r="T2960" i="69" s="1"/>
  <c r="O2952" i="69"/>
  <c r="T2952" i="69" s="1"/>
  <c r="P2925" i="69"/>
  <c r="O2880" i="69"/>
  <c r="T2880" i="69" s="1"/>
  <c r="O2816" i="69"/>
  <c r="T2816" i="69" s="1"/>
  <c r="P2781" i="69"/>
  <c r="P2665" i="69"/>
  <c r="O2660" i="69"/>
  <c r="T2660" i="69" s="1"/>
  <c r="Q2650" i="69"/>
  <c r="R2595" i="69"/>
  <c r="S2572" i="69"/>
  <c r="P2537" i="69"/>
  <c r="P2533" i="69"/>
  <c r="Q2526" i="69"/>
  <c r="P2413" i="69"/>
  <c r="O2380" i="69"/>
  <c r="T2380" i="69" s="1"/>
  <c r="P2361" i="69"/>
  <c r="Q2154" i="69"/>
  <c r="P2153" i="69"/>
  <c r="O2128" i="69"/>
  <c r="T2128" i="69" s="1"/>
  <c r="P2069" i="69"/>
  <c r="P2049" i="69"/>
  <c r="R2031" i="69"/>
  <c r="P2029" i="69"/>
  <c r="O1988" i="69"/>
  <c r="T1988" i="69" s="1"/>
  <c r="P1917" i="69"/>
  <c r="P1781" i="69"/>
  <c r="Q1671" i="69"/>
  <c r="P1670" i="69"/>
  <c r="R1664" i="69"/>
  <c r="Q1619" i="69"/>
  <c r="P1618" i="69"/>
  <c r="Q1591" i="69"/>
  <c r="O1529" i="69"/>
  <c r="T1529" i="69" s="1"/>
  <c r="P1526" i="69"/>
  <c r="P1374" i="69"/>
  <c r="O1353" i="69"/>
  <c r="T1353" i="69" s="1"/>
  <c r="O1269" i="69"/>
  <c r="O1205" i="69"/>
  <c r="T1205" i="69" s="1"/>
  <c r="Q1203" i="69"/>
  <c r="P1194" i="69"/>
  <c r="O1185" i="69"/>
  <c r="Q1119" i="69"/>
  <c r="O1113" i="69"/>
  <c r="T1113" i="69" s="1"/>
  <c r="P934" i="69"/>
  <c r="P886" i="69"/>
  <c r="P858" i="69"/>
  <c r="Q811" i="69"/>
  <c r="R808" i="69"/>
  <c r="P778" i="69"/>
  <c r="P758" i="69"/>
  <c r="Q743" i="69"/>
  <c r="Q727" i="69"/>
  <c r="P654" i="69"/>
  <c r="P650" i="69"/>
  <c r="P646" i="69"/>
  <c r="O637" i="69"/>
  <c r="T637" i="69" s="1"/>
  <c r="P554" i="69"/>
  <c r="O553" i="69"/>
  <c r="P550" i="69"/>
  <c r="O549" i="69"/>
  <c r="T549" i="69" s="1"/>
  <c r="S545" i="69"/>
  <c r="S521" i="69"/>
  <c r="O441" i="69"/>
  <c r="R408" i="69"/>
  <c r="O341" i="69"/>
  <c r="T341" i="69" s="1"/>
  <c r="P14" i="69"/>
  <c r="P1719" i="69"/>
  <c r="R1709" i="69"/>
  <c r="O1622" i="69"/>
  <c r="T1622" i="69" s="1"/>
  <c r="Q1608" i="69"/>
  <c r="O1598" i="69"/>
  <c r="T1598" i="69" s="1"/>
  <c r="P1471" i="69"/>
  <c r="P1455" i="69"/>
  <c r="P1399" i="69"/>
  <c r="O1258" i="69"/>
  <c r="T1258" i="69" s="1"/>
  <c r="S1214" i="69"/>
  <c r="O1190" i="69"/>
  <c r="O1102" i="69"/>
  <c r="T1102" i="69" s="1"/>
  <c r="O1098" i="69"/>
  <c r="T1098" i="69" s="1"/>
  <c r="P1015" i="69"/>
  <c r="Q888" i="69"/>
  <c r="R881" i="69"/>
  <c r="O786" i="69"/>
  <c r="T786" i="69" s="1"/>
  <c r="P783" i="69"/>
  <c r="R765" i="69"/>
  <c r="R649" i="69"/>
  <c r="O562" i="69"/>
  <c r="T562" i="69" s="1"/>
  <c r="P551" i="69"/>
  <c r="Q536" i="69"/>
  <c r="Q524" i="69"/>
  <c r="P523" i="69"/>
  <c r="R521" i="69"/>
  <c r="P447" i="69"/>
  <c r="O434" i="69"/>
  <c r="T434" i="69" s="1"/>
  <c r="O402" i="69"/>
  <c r="O346" i="69"/>
  <c r="T346" i="69" s="1"/>
  <c r="R87" i="69"/>
  <c r="Q52" i="69"/>
  <c r="Q48" i="69"/>
  <c r="Q24" i="69"/>
  <c r="P17" i="69"/>
  <c r="P1644" i="69"/>
  <c r="Q1613" i="69"/>
  <c r="Q1581" i="69"/>
  <c r="Q1545" i="69"/>
  <c r="P1452" i="69"/>
  <c r="P1448" i="69"/>
  <c r="R1354" i="69"/>
  <c r="P1320" i="69"/>
  <c r="O1279" i="69"/>
  <c r="T1279" i="69" s="1"/>
  <c r="O1267" i="69"/>
  <c r="P1260" i="69"/>
  <c r="P1232" i="69"/>
  <c r="O1187" i="69"/>
  <c r="T1187" i="69" s="1"/>
  <c r="O1107" i="69"/>
  <c r="P1100" i="69"/>
  <c r="P1092" i="69"/>
  <c r="O1091" i="69"/>
  <c r="T1091" i="69" s="1"/>
  <c r="P1004" i="69"/>
  <c r="O999" i="69"/>
  <c r="T999" i="69" s="1"/>
  <c r="R998" i="69"/>
  <c r="Q993" i="69"/>
  <c r="O923" i="69"/>
  <c r="T923" i="69" s="1"/>
  <c r="P892" i="69"/>
  <c r="P828" i="69"/>
  <c r="O711" i="69"/>
  <c r="T711" i="69" s="1"/>
  <c r="Q441" i="69"/>
  <c r="O439" i="69"/>
  <c r="T439" i="69" s="1"/>
  <c r="Q361" i="69"/>
  <c r="P340" i="69"/>
  <c r="O255" i="69"/>
  <c r="T255" i="69" s="1"/>
  <c r="P252" i="69"/>
  <c r="Q1722" i="69"/>
  <c r="R1667" i="69"/>
  <c r="O1656" i="69"/>
  <c r="T1656" i="69" s="1"/>
  <c r="Q1638" i="69"/>
  <c r="O1624" i="69"/>
  <c r="T1624" i="69" s="1"/>
  <c r="P1609" i="69"/>
  <c r="O1596" i="69"/>
  <c r="T1596" i="69" s="1"/>
  <c r="Q1534" i="69"/>
  <c r="O1456" i="69"/>
  <c r="T1456" i="69" s="1"/>
  <c r="O1448" i="69"/>
  <c r="T1448" i="69" s="1"/>
  <c r="P1385" i="69"/>
  <c r="O1384" i="69"/>
  <c r="T1384" i="69" s="1"/>
  <c r="Q1354" i="69"/>
  <c r="P1353" i="69"/>
  <c r="O1324" i="69"/>
  <c r="P1257" i="69"/>
  <c r="O1184" i="69"/>
  <c r="T1184" i="69" s="1"/>
  <c r="Q1122" i="69"/>
  <c r="O1092" i="69"/>
  <c r="T1092" i="69" s="1"/>
  <c r="Q1086" i="69"/>
  <c r="O1084" i="69"/>
  <c r="T1084" i="69" s="1"/>
  <c r="R1023" i="69"/>
  <c r="P1017" i="69"/>
  <c r="O1012" i="69"/>
  <c r="P945" i="69"/>
  <c r="O944" i="69"/>
  <c r="P937" i="69"/>
  <c r="O928" i="69"/>
  <c r="T928" i="69" s="1"/>
  <c r="P893" i="69"/>
  <c r="P869" i="69"/>
  <c r="O848" i="69"/>
  <c r="T848" i="69" s="1"/>
  <c r="O820" i="69"/>
  <c r="T820" i="69" s="1"/>
  <c r="R799" i="69"/>
  <c r="R747" i="69"/>
  <c r="O732" i="69"/>
  <c r="P553" i="69"/>
  <c r="S552" i="69"/>
  <c r="Q546" i="69"/>
  <c r="P513" i="69"/>
  <c r="O500" i="69"/>
  <c r="T500" i="69" s="1"/>
  <c r="P377" i="69"/>
  <c r="P361" i="69"/>
  <c r="O340" i="69"/>
  <c r="T340" i="69" s="1"/>
  <c r="Q106" i="69"/>
  <c r="P47" i="69"/>
  <c r="P23" i="69"/>
  <c r="P19" i="69"/>
  <c r="O9" i="69"/>
  <c r="T9" i="69" s="1"/>
  <c r="O10" i="69"/>
  <c r="P13" i="69"/>
  <c r="O9485" i="69"/>
  <c r="P9418" i="69"/>
  <c r="O9503" i="69"/>
  <c r="P9292" i="69"/>
  <c r="O9259" i="69"/>
  <c r="Q9290" i="69"/>
  <c r="Q9262" i="69"/>
  <c r="O9100" i="69"/>
  <c r="P8997" i="69"/>
  <c r="P8925" i="69"/>
  <c r="Q8914" i="69"/>
  <c r="O8844" i="69"/>
  <c r="P9262" i="69"/>
  <c r="P9202" i="69"/>
  <c r="O9017" i="69"/>
  <c r="T9017" i="69" s="1"/>
  <c r="O8965" i="69"/>
  <c r="O8857" i="69"/>
  <c r="T8857" i="69" s="1"/>
  <c r="Q9196" i="69"/>
  <c r="P9011" i="69"/>
  <c r="P8903" i="69"/>
  <c r="O8779" i="69"/>
  <c r="O8679" i="69"/>
  <c r="T8679" i="69" s="1"/>
  <c r="R8662" i="69"/>
  <c r="P8608" i="69"/>
  <c r="O9508" i="69"/>
  <c r="O9011" i="69"/>
  <c r="T9011" i="69" s="1"/>
  <c r="O8903" i="69"/>
  <c r="O8764" i="69"/>
  <c r="P8757" i="69"/>
  <c r="O8660" i="69"/>
  <c r="P8493" i="69"/>
  <c r="O9106" i="69"/>
  <c r="T9106" i="69" s="1"/>
  <c r="P8816" i="69"/>
  <c r="S8745" i="69"/>
  <c r="O8693" i="69"/>
  <c r="P8863" i="69"/>
  <c r="R8745" i="69"/>
  <c r="O8674" i="69"/>
  <c r="T8674" i="69" s="1"/>
  <c r="O8622" i="69"/>
  <c r="T8622" i="69" s="1"/>
  <c r="Q8608" i="69"/>
  <c r="P8571" i="69"/>
  <c r="O8530" i="69"/>
  <c r="T8530" i="69" s="1"/>
  <c r="P8302" i="69"/>
  <c r="O8269" i="69"/>
  <c r="P8230" i="69"/>
  <c r="O8193" i="69"/>
  <c r="T8193" i="69" s="1"/>
  <c r="P8102" i="69"/>
  <c r="P7942" i="69"/>
  <c r="O7933" i="69"/>
  <c r="O7533" i="69"/>
  <c r="T7533" i="69" s="1"/>
  <c r="Q7515" i="69"/>
  <c r="O7477" i="69"/>
  <c r="P7466" i="69"/>
  <c r="O7465" i="69"/>
  <c r="T7465" i="69" s="1"/>
  <c r="P7382" i="69"/>
  <c r="P7330" i="69"/>
  <c r="O7329" i="69"/>
  <c r="T7329" i="69" s="1"/>
  <c r="P7326" i="69"/>
  <c r="Q7255" i="69"/>
  <c r="P7242" i="69"/>
  <c r="O8358" i="69"/>
  <c r="O8190" i="69"/>
  <c r="T8190" i="69" s="1"/>
  <c r="S8106" i="69"/>
  <c r="O8102" i="69"/>
  <c r="P8099" i="69"/>
  <c r="Q8076" i="69"/>
  <c r="O8038" i="69"/>
  <c r="Q7988" i="69"/>
  <c r="R7897" i="69"/>
  <c r="O7750" i="69"/>
  <c r="T7750" i="69" s="1"/>
  <c r="P7703" i="69"/>
  <c r="O7642" i="69"/>
  <c r="T7642" i="69" s="1"/>
  <c r="O7626" i="69"/>
  <c r="T7626" i="69" s="1"/>
  <c r="Q7408" i="69"/>
  <c r="O7274" i="69"/>
  <c r="T7274" i="69" s="1"/>
  <c r="O7254" i="69"/>
  <c r="T7254" i="69" s="1"/>
  <c r="O7246" i="69"/>
  <c r="T7246" i="69" s="1"/>
  <c r="O7238" i="69"/>
  <c r="T7238" i="69" s="1"/>
  <c r="P7123" i="69"/>
  <c r="O7098" i="69"/>
  <c r="T7098" i="69" s="1"/>
  <c r="O8367" i="69"/>
  <c r="T8367" i="69" s="1"/>
  <c r="O8291" i="69"/>
  <c r="T8291" i="69" s="1"/>
  <c r="P8252" i="69"/>
  <c r="O8191" i="69"/>
  <c r="P8164" i="69"/>
  <c r="O7923" i="69"/>
  <c r="T7923" i="69" s="1"/>
  <c r="O7915" i="69"/>
  <c r="T7915" i="69" s="1"/>
  <c r="O7835" i="69"/>
  <c r="T7835" i="69" s="1"/>
  <c r="P7600" i="69"/>
  <c r="O7475" i="69"/>
  <c r="T7475" i="69" s="1"/>
  <c r="P7356" i="69"/>
  <c r="O7307" i="69"/>
  <c r="T7307" i="69" s="1"/>
  <c r="P7304" i="69"/>
  <c r="P7156" i="69"/>
  <c r="O7131" i="69"/>
  <c r="T7131" i="69" s="1"/>
  <c r="O8196" i="69"/>
  <c r="T8196" i="69" s="1"/>
  <c r="P8193" i="69"/>
  <c r="O8136" i="69"/>
  <c r="T8136" i="69" s="1"/>
  <c r="P8129" i="69"/>
  <c r="O8052" i="69"/>
  <c r="T8052" i="69" s="1"/>
  <c r="O7928" i="69"/>
  <c r="T7928" i="69" s="1"/>
  <c r="O7880" i="69"/>
  <c r="T7880" i="69" s="1"/>
  <c r="Q7838" i="69"/>
  <c r="Q7726" i="69"/>
  <c r="O7660" i="69"/>
  <c r="T7660" i="69" s="1"/>
  <c r="O7640" i="69"/>
  <c r="T7640" i="69" s="1"/>
  <c r="O7508" i="69"/>
  <c r="T7508" i="69" s="1"/>
  <c r="P7493" i="69"/>
  <c r="P7485" i="69"/>
  <c r="Q7306" i="69"/>
  <c r="O7284" i="69"/>
  <c r="T7284" i="69" s="1"/>
  <c r="O7272" i="69"/>
  <c r="P7153" i="69"/>
  <c r="Q7122" i="69"/>
  <c r="O7099" i="69"/>
  <c r="T7099" i="69" s="1"/>
  <c r="P6963" i="69"/>
  <c r="O6934" i="69"/>
  <c r="O6930" i="69"/>
  <c r="T6930" i="69" s="1"/>
  <c r="Q6888" i="69"/>
  <c r="O6810" i="69"/>
  <c r="T6810" i="69" s="1"/>
  <c r="O6734" i="69"/>
  <c r="O6682" i="69"/>
  <c r="T6682" i="69" s="1"/>
  <c r="O6614" i="69"/>
  <c r="R6589" i="69"/>
  <c r="O6550" i="69"/>
  <c r="T6550" i="69" s="1"/>
  <c r="P6519" i="69"/>
  <c r="O6518" i="69"/>
  <c r="O6502" i="69"/>
  <c r="T6502" i="69" s="1"/>
  <c r="Q6476" i="69"/>
  <c r="O6454" i="69"/>
  <c r="T6454" i="69" s="1"/>
  <c r="O6386" i="69"/>
  <c r="P6299" i="69"/>
  <c r="O6274" i="69"/>
  <c r="R6257" i="69"/>
  <c r="P6143" i="69"/>
  <c r="O6094" i="69"/>
  <c r="T6094" i="69" s="1"/>
  <c r="O6054" i="69"/>
  <c r="T6054" i="69" s="1"/>
  <c r="O5986" i="69"/>
  <c r="T5986" i="69" s="1"/>
  <c r="P5951" i="69"/>
  <c r="Q5944" i="69"/>
  <c r="O5918" i="69"/>
  <c r="T5918" i="69" s="1"/>
  <c r="O6963" i="69"/>
  <c r="P6960" i="69"/>
  <c r="Q6937" i="69"/>
  <c r="Q6821" i="69"/>
  <c r="Q6797" i="69"/>
  <c r="R6622" i="69"/>
  <c r="P6616" i="69"/>
  <c r="Q6541" i="69"/>
  <c r="R6534" i="69"/>
  <c r="P6476" i="69"/>
  <c r="R6458" i="69"/>
  <c r="O6455" i="69"/>
  <c r="T6455" i="69" s="1"/>
  <c r="P6440" i="69"/>
  <c r="Q6349" i="69"/>
  <c r="P6296" i="69"/>
  <c r="O6143" i="69"/>
  <c r="T6143" i="69" s="1"/>
  <c r="O6055" i="69"/>
  <c r="T6055" i="69" s="1"/>
  <c r="O6015" i="69"/>
  <c r="O5971" i="69"/>
  <c r="T5971" i="69" s="1"/>
  <c r="O5951" i="69"/>
  <c r="T5951" i="69" s="1"/>
  <c r="O5939" i="69"/>
  <c r="T5939" i="69" s="1"/>
  <c r="Q5837" i="69"/>
  <c r="O7084" i="69"/>
  <c r="O7068" i="69"/>
  <c r="O6736" i="69"/>
  <c r="T6736" i="69" s="1"/>
  <c r="O6716" i="69"/>
  <c r="Q6534" i="69"/>
  <c r="O6476" i="69"/>
  <c r="Q6398" i="69"/>
  <c r="P6205" i="69"/>
  <c r="O6204" i="69"/>
  <c r="T6204" i="69" s="1"/>
  <c r="P6153" i="69"/>
  <c r="O6056" i="69"/>
  <c r="T6056" i="69" s="1"/>
  <c r="Q6050" i="69"/>
  <c r="P5949" i="69"/>
  <c r="P5905" i="69"/>
  <c r="R5879" i="69"/>
  <c r="R7024" i="69"/>
  <c r="P6734" i="69"/>
  <c r="P6726" i="69"/>
  <c r="O6689" i="69"/>
  <c r="T6689" i="69" s="1"/>
  <c r="S6589" i="69"/>
  <c r="O6541" i="69"/>
  <c r="O6537" i="69"/>
  <c r="T6537" i="69" s="1"/>
  <c r="O6521" i="69"/>
  <c r="T6521" i="69" s="1"/>
  <c r="Q6459" i="69"/>
  <c r="O6393" i="69"/>
  <c r="T6393" i="69" s="1"/>
  <c r="O6369" i="69"/>
  <c r="T6369" i="69" s="1"/>
  <c r="P6326" i="69"/>
  <c r="P6314" i="69"/>
  <c r="O6309" i="69"/>
  <c r="T6309" i="69" s="1"/>
  <c r="Q6191" i="69"/>
  <c r="O6161" i="69"/>
  <c r="T6161" i="69" s="1"/>
  <c r="Q6127" i="69"/>
  <c r="R6084" i="69"/>
  <c r="P5986" i="69"/>
  <c r="R5944" i="69"/>
  <c r="Q5903" i="69"/>
  <c r="O5897" i="69"/>
  <c r="T5897" i="69" s="1"/>
  <c r="O5877" i="69"/>
  <c r="O5829" i="69"/>
  <c r="T5829" i="69" s="1"/>
  <c r="P5794" i="69"/>
  <c r="O5726" i="69"/>
  <c r="T5726" i="69" s="1"/>
  <c r="P5635" i="69"/>
  <c r="O5586" i="69"/>
  <c r="T5586" i="69" s="1"/>
  <c r="O5570" i="69"/>
  <c r="T5570" i="69" s="1"/>
  <c r="P5567" i="69"/>
  <c r="P5523" i="69"/>
  <c r="P5415" i="69"/>
  <c r="S5386" i="69"/>
  <c r="Q5360" i="69"/>
  <c r="P5267" i="69"/>
  <c r="O5070" i="69"/>
  <c r="T5070" i="69" s="1"/>
  <c r="O5066" i="69"/>
  <c r="O5034" i="69"/>
  <c r="T5034" i="69" s="1"/>
  <c r="O4922" i="69"/>
  <c r="T4922" i="69" s="1"/>
  <c r="O4870" i="69"/>
  <c r="T4870" i="69" s="1"/>
  <c r="O4834" i="69"/>
  <c r="P4715" i="69"/>
  <c r="O4626" i="69"/>
  <c r="T4626" i="69" s="1"/>
  <c r="O4586" i="69"/>
  <c r="T4586" i="69" s="1"/>
  <c r="P4575" i="69"/>
  <c r="O4574" i="69"/>
  <c r="T4574" i="69" s="1"/>
  <c r="P4527" i="69"/>
  <c r="O4482" i="69"/>
  <c r="T4482" i="69" s="1"/>
  <c r="P5740" i="69"/>
  <c r="O5671" i="69"/>
  <c r="T5671" i="69" s="1"/>
  <c r="O5559" i="69"/>
  <c r="T5559" i="69" s="1"/>
  <c r="P5524" i="69"/>
  <c r="O5423" i="69"/>
  <c r="P5420" i="69"/>
  <c r="P5300" i="69"/>
  <c r="R5262" i="69"/>
  <c r="Q5193" i="69"/>
  <c r="Q5117" i="69"/>
  <c r="Q5089" i="69"/>
  <c r="O5079" i="69"/>
  <c r="T5079" i="69" s="1"/>
  <c r="O5027" i="69"/>
  <c r="P5024" i="69"/>
  <c r="O4859" i="69"/>
  <c r="T4859" i="69" s="1"/>
  <c r="P4824" i="69"/>
  <c r="S4815" i="69"/>
  <c r="O4715" i="69"/>
  <c r="T4715" i="69" s="1"/>
  <c r="Q4701" i="69"/>
  <c r="O4607" i="69"/>
  <c r="T4607" i="69" s="1"/>
  <c r="P5777" i="69"/>
  <c r="Q5678" i="69"/>
  <c r="O5656" i="69"/>
  <c r="T5656" i="69" s="1"/>
  <c r="P5569" i="69"/>
  <c r="O5512" i="69"/>
  <c r="O5456" i="69"/>
  <c r="T5456" i="69" s="1"/>
  <c r="O5428" i="69"/>
  <c r="P5365" i="69"/>
  <c r="P5329" i="69"/>
  <c r="S5256" i="69"/>
  <c r="O5148" i="69"/>
  <c r="T5148" i="69" s="1"/>
  <c r="P5145" i="69"/>
  <c r="Q5110" i="69"/>
  <c r="P5109" i="69"/>
  <c r="O5108" i="69"/>
  <c r="Q5038" i="69"/>
  <c r="P5037" i="69"/>
  <c r="P4981" i="69"/>
  <c r="O4920" i="69"/>
  <c r="T4920" i="69" s="1"/>
  <c r="O4872" i="69"/>
  <c r="T4872" i="69" s="1"/>
  <c r="R4767" i="69"/>
  <c r="P4633" i="69"/>
  <c r="R4611" i="69"/>
  <c r="O4584" i="69"/>
  <c r="T4584" i="69" s="1"/>
  <c r="Q5703" i="69"/>
  <c r="P5694" i="69"/>
  <c r="P5622" i="69"/>
  <c r="R5528" i="69"/>
  <c r="O5509" i="69"/>
  <c r="P5482" i="69"/>
  <c r="P5470" i="69"/>
  <c r="O5469" i="69"/>
  <c r="T5469" i="69" s="1"/>
  <c r="P5426" i="69"/>
  <c r="Q5391" i="69"/>
  <c r="O5277" i="69"/>
  <c r="O5237" i="69"/>
  <c r="T5237" i="69" s="1"/>
  <c r="O5149" i="69"/>
  <c r="T5149" i="69" s="1"/>
  <c r="P5146" i="69"/>
  <c r="O5069" i="69"/>
  <c r="T5069" i="69" s="1"/>
  <c r="O5045" i="69"/>
  <c r="T5045" i="69" s="1"/>
  <c r="P5018" i="69"/>
  <c r="O5001" i="69"/>
  <c r="T5001" i="69" s="1"/>
  <c r="O4873" i="69"/>
  <c r="P4834" i="69"/>
  <c r="O4801" i="69"/>
  <c r="T4801" i="69" s="1"/>
  <c r="Q4603" i="69"/>
  <c r="P4594" i="69"/>
  <c r="O4585" i="69"/>
  <c r="T4585" i="69" s="1"/>
  <c r="O4545" i="69"/>
  <c r="T4545" i="69" s="1"/>
  <c r="O4497" i="69"/>
  <c r="T4497" i="69" s="1"/>
  <c r="P4482" i="69"/>
  <c r="O4389" i="69"/>
  <c r="T4389" i="69" s="1"/>
  <c r="R4232" i="69"/>
  <c r="P4210" i="69"/>
  <c r="P4122" i="69"/>
  <c r="O4073" i="69"/>
  <c r="T4073" i="69" s="1"/>
  <c r="Q4007" i="69"/>
  <c r="P3986" i="69"/>
  <c r="O3957" i="69"/>
  <c r="T3957" i="69" s="1"/>
  <c r="P3942" i="69"/>
  <c r="O3893" i="69"/>
  <c r="T3893" i="69" s="1"/>
  <c r="P3890" i="69"/>
  <c r="O3861" i="69"/>
  <c r="R3808" i="69"/>
  <c r="O3789" i="69"/>
  <c r="T3789" i="69" s="1"/>
  <c r="S3749" i="69"/>
  <c r="O3745" i="69"/>
  <c r="T3745" i="69" s="1"/>
  <c r="O3741" i="69"/>
  <c r="T3741" i="69" s="1"/>
  <c r="O3733" i="69"/>
  <c r="T3733" i="69" s="1"/>
  <c r="O3725" i="69"/>
  <c r="P3682" i="69"/>
  <c r="P3626" i="69"/>
  <c r="P3622" i="69"/>
  <c r="O3597" i="69"/>
  <c r="T3597" i="69" s="1"/>
  <c r="P3554" i="69"/>
  <c r="O3533" i="69"/>
  <c r="T3533" i="69" s="1"/>
  <c r="O3481" i="69"/>
  <c r="T3481" i="69" s="1"/>
  <c r="Q3375" i="69"/>
  <c r="P3370" i="69"/>
  <c r="O3277" i="69"/>
  <c r="T3277" i="69" s="1"/>
  <c r="Q3155" i="69"/>
  <c r="P3138" i="69"/>
  <c r="P3134" i="69"/>
  <c r="P3106" i="69"/>
  <c r="O2937" i="69"/>
  <c r="P2842" i="69"/>
  <c r="O2741" i="69"/>
  <c r="T2741" i="69" s="1"/>
  <c r="O2725" i="69"/>
  <c r="T2725" i="69" s="1"/>
  <c r="P2702" i="69"/>
  <c r="P2670" i="69"/>
  <c r="O2665" i="69"/>
  <c r="T2665" i="69" s="1"/>
  <c r="O2569" i="69"/>
  <c r="O2545" i="69"/>
  <c r="T2545" i="69" s="1"/>
  <c r="R2512" i="69"/>
  <c r="P2450" i="69"/>
  <c r="O2409" i="69"/>
  <c r="T2409" i="69" s="1"/>
  <c r="O2377" i="69"/>
  <c r="T2377" i="69" s="1"/>
  <c r="O2329" i="69"/>
  <c r="T2329" i="69" s="1"/>
  <c r="O2317" i="69"/>
  <c r="T2317" i="69" s="1"/>
  <c r="P2270" i="69"/>
  <c r="O2169" i="69"/>
  <c r="T2169" i="69" s="1"/>
  <c r="S2157" i="69"/>
  <c r="P2154" i="69"/>
  <c r="R2136" i="69"/>
  <c r="P2110" i="69"/>
  <c r="O2077" i="69"/>
  <c r="T2077" i="69" s="1"/>
  <c r="O1857" i="69"/>
  <c r="O1813" i="69"/>
  <c r="T1813" i="69" s="1"/>
  <c r="P4307" i="69"/>
  <c r="P4283" i="69"/>
  <c r="P4267" i="69"/>
  <c r="O4122" i="69"/>
  <c r="T4122" i="69" s="1"/>
  <c r="P4003" i="69"/>
  <c r="O3942" i="69"/>
  <c r="O3922" i="69"/>
  <c r="P3831" i="69"/>
  <c r="O3786" i="69"/>
  <c r="T3786" i="69" s="1"/>
  <c r="P3739" i="69"/>
  <c r="P3727" i="69"/>
  <c r="P3667" i="69"/>
  <c r="O3658" i="69"/>
  <c r="T3658" i="69" s="1"/>
  <c r="Q3656" i="69"/>
  <c r="P3555" i="69"/>
  <c r="O3386" i="69"/>
  <c r="T3386" i="69" s="1"/>
  <c r="P3379" i="69"/>
  <c r="Q3344" i="69"/>
  <c r="O3170" i="69"/>
  <c r="T3170" i="69" s="1"/>
  <c r="O3106" i="69"/>
  <c r="T3106" i="69" s="1"/>
  <c r="S3030" i="69"/>
  <c r="Q2912" i="69"/>
  <c r="O2646" i="69"/>
  <c r="O2630" i="69"/>
  <c r="T2630" i="69" s="1"/>
  <c r="P2507" i="69"/>
  <c r="P2439" i="69"/>
  <c r="O2426" i="69"/>
  <c r="T2426" i="69" s="1"/>
  <c r="O2326" i="69"/>
  <c r="T2326" i="69" s="1"/>
  <c r="Q2288" i="69"/>
  <c r="O2234" i="69"/>
  <c r="T2234" i="69" s="1"/>
  <c r="P2143" i="69"/>
  <c r="R2137" i="69"/>
  <c r="O2118" i="69"/>
  <c r="O1914" i="69"/>
  <c r="T1914" i="69" s="1"/>
  <c r="O1862" i="69"/>
  <c r="T1862" i="69" s="1"/>
  <c r="O1858" i="69"/>
  <c r="T1858" i="69" s="1"/>
  <c r="R1825" i="69"/>
  <c r="O1750" i="69"/>
  <c r="O4453" i="69"/>
  <c r="T4453" i="69" s="1"/>
  <c r="O4443" i="69"/>
  <c r="T4443" i="69" s="1"/>
  <c r="R4322" i="69"/>
  <c r="O4251" i="69"/>
  <c r="T4251" i="69" s="1"/>
  <c r="P4120" i="69"/>
  <c r="O4103" i="69"/>
  <c r="T4103" i="69" s="1"/>
  <c r="P4096" i="69"/>
  <c r="P4076" i="69"/>
  <c r="O4071" i="69"/>
  <c r="T4071" i="69" s="1"/>
  <c r="Q4069" i="69"/>
  <c r="Q4049" i="69"/>
  <c r="O3923" i="69"/>
  <c r="T3923" i="69" s="1"/>
  <c r="O3919" i="69"/>
  <c r="T3919" i="69" s="1"/>
  <c r="P3916" i="69"/>
  <c r="O3907" i="69"/>
  <c r="T3907" i="69" s="1"/>
  <c r="P3868" i="69"/>
  <c r="S3847" i="69"/>
  <c r="O3803" i="69"/>
  <c r="T3803" i="69" s="1"/>
  <c r="O3787" i="69"/>
  <c r="T3787" i="69" s="1"/>
  <c r="P3756" i="69"/>
  <c r="P3728" i="69"/>
  <c r="O3707" i="69"/>
  <c r="T3707" i="69" s="1"/>
  <c r="Q3705" i="69"/>
  <c r="P3704" i="69"/>
  <c r="P3668" i="69"/>
  <c r="P3588" i="69"/>
  <c r="P3448" i="69"/>
  <c r="O3395" i="69"/>
  <c r="P3360" i="69"/>
  <c r="P3332" i="69"/>
  <c r="O3271" i="69"/>
  <c r="T3271" i="69" s="1"/>
  <c r="O3167" i="69"/>
  <c r="T3167" i="69" s="1"/>
  <c r="Q3141" i="69"/>
  <c r="P3120" i="69"/>
  <c r="Q3013" i="69"/>
  <c r="Q2981" i="69"/>
  <c r="R2962" i="69"/>
  <c r="R2954" i="69"/>
  <c r="O2915" i="69"/>
  <c r="T2915" i="69" s="1"/>
  <c r="P2912" i="69"/>
  <c r="Q2905" i="69"/>
  <c r="Q2569" i="69"/>
  <c r="P2568" i="69"/>
  <c r="O2567" i="69"/>
  <c r="T2567" i="69" s="1"/>
  <c r="Q2525" i="69"/>
  <c r="O2487" i="69"/>
  <c r="T2487" i="69" s="1"/>
  <c r="S2451" i="69"/>
  <c r="P2336" i="69"/>
  <c r="O2335" i="69"/>
  <c r="T2335" i="69" s="1"/>
  <c r="P2328" i="69"/>
  <c r="O2207" i="69"/>
  <c r="T2207" i="69" s="1"/>
  <c r="R2150" i="69"/>
  <c r="O2103" i="69"/>
  <c r="T2103" i="69" s="1"/>
  <c r="O2015" i="69"/>
  <c r="T2015" i="69" s="1"/>
  <c r="P1864" i="69"/>
  <c r="O1863" i="69"/>
  <c r="T1863" i="69" s="1"/>
  <c r="Q4434" i="69"/>
  <c r="P4337" i="69"/>
  <c r="Q4322" i="69"/>
  <c r="O4120" i="69"/>
  <c r="O4104" i="69"/>
  <c r="P4021" i="69"/>
  <c r="P4001" i="69"/>
  <c r="Q3974" i="69"/>
  <c r="P3965" i="69"/>
  <c r="O3936" i="69"/>
  <c r="T3936" i="69" s="1"/>
  <c r="P3933" i="69"/>
  <c r="P3921" i="69"/>
  <c r="Q3902" i="69"/>
  <c r="P3861" i="69"/>
  <c r="R3859" i="69"/>
  <c r="Q3858" i="69"/>
  <c r="O3832" i="69"/>
  <c r="T3832" i="69" s="1"/>
  <c r="P3797" i="69"/>
  <c r="O3756" i="69"/>
  <c r="P3729" i="69"/>
  <c r="R3655" i="69"/>
  <c r="P3633" i="69"/>
  <c r="O3568" i="69"/>
  <c r="O3556" i="69"/>
  <c r="T3556" i="69" s="1"/>
  <c r="P3501" i="69"/>
  <c r="O3496" i="69"/>
  <c r="T3496" i="69" s="1"/>
  <c r="R3471" i="69"/>
  <c r="P3393" i="69"/>
  <c r="P3381" i="69"/>
  <c r="P3341" i="69"/>
  <c r="O3340" i="69"/>
  <c r="O3332" i="69"/>
  <c r="O3312" i="69"/>
  <c r="P3125" i="69"/>
  <c r="Q2726" i="69"/>
  <c r="P2569" i="69"/>
  <c r="O2516" i="69"/>
  <c r="T2516" i="69" s="1"/>
  <c r="R2511" i="69"/>
  <c r="P2409" i="69"/>
  <c r="Q2326" i="69"/>
  <c r="P2305" i="69"/>
  <c r="P2217" i="69"/>
  <c r="P2141" i="69"/>
  <c r="O1932" i="69"/>
  <c r="O1908" i="69"/>
  <c r="T1908" i="69" s="1"/>
  <c r="P1857" i="69"/>
  <c r="P1813" i="69"/>
  <c r="O1768" i="69"/>
  <c r="T1768" i="69" s="1"/>
  <c r="P1765" i="69"/>
  <c r="P1761" i="69"/>
  <c r="Q1631" i="69"/>
  <c r="Q1519" i="69"/>
  <c r="O1325" i="69"/>
  <c r="T1325" i="69" s="1"/>
  <c r="O1317" i="69"/>
  <c r="T1317" i="69" s="1"/>
  <c r="O1137" i="69"/>
  <c r="O1073" i="69"/>
  <c r="Q1067" i="69"/>
  <c r="O1009" i="69"/>
  <c r="T1009" i="69" s="1"/>
  <c r="O845" i="69"/>
  <c r="T845" i="69" s="1"/>
  <c r="P702" i="69"/>
  <c r="O653" i="69"/>
  <c r="Q551" i="69"/>
  <c r="P542" i="69"/>
  <c r="P534" i="69"/>
  <c r="O521" i="69"/>
  <c r="O245" i="69"/>
  <c r="T245" i="69" s="1"/>
  <c r="O1686" i="69"/>
  <c r="T1686" i="69" s="1"/>
  <c r="O1630" i="69"/>
  <c r="T1630" i="69" s="1"/>
  <c r="P1595" i="69"/>
  <c r="P1439" i="69"/>
  <c r="O1402" i="69"/>
  <c r="T1402" i="69" s="1"/>
  <c r="Q1316" i="69"/>
  <c r="P1295" i="69"/>
  <c r="Q1220" i="69"/>
  <c r="P1163" i="69"/>
  <c r="Q1088" i="69"/>
  <c r="P1019" i="69"/>
  <c r="P979" i="69"/>
  <c r="P955" i="69"/>
  <c r="P879" i="69"/>
  <c r="P871" i="69"/>
  <c r="O870" i="69"/>
  <c r="T870" i="69" s="1"/>
  <c r="O854" i="69"/>
  <c r="O698" i="69"/>
  <c r="Q672" i="69"/>
  <c r="P651" i="69"/>
  <c r="O634" i="69"/>
  <c r="Q600" i="69"/>
  <c r="Q572" i="69"/>
  <c r="O514" i="69"/>
  <c r="T514" i="69" s="1"/>
  <c r="O446" i="69"/>
  <c r="T446" i="69" s="1"/>
  <c r="O430" i="69"/>
  <c r="T430" i="69" s="1"/>
  <c r="P387" i="69"/>
  <c r="P263" i="69"/>
  <c r="O250" i="69"/>
  <c r="T250" i="69" s="1"/>
  <c r="O1723" i="69"/>
  <c r="T1723" i="69" s="1"/>
  <c r="Q1713" i="69"/>
  <c r="Q1689" i="69"/>
  <c r="P1476" i="69"/>
  <c r="R1214" i="69"/>
  <c r="P1200" i="69"/>
  <c r="O1151" i="69"/>
  <c r="T1151" i="69" s="1"/>
  <c r="P976" i="69"/>
  <c r="O703" i="69"/>
  <c r="P680" i="69"/>
  <c r="P660" i="69"/>
  <c r="Q641" i="69"/>
  <c r="O635" i="69"/>
  <c r="T635" i="69" s="1"/>
  <c r="P492" i="69"/>
  <c r="P60" i="69"/>
  <c r="O1704" i="69"/>
  <c r="P1689" i="69"/>
  <c r="O1584" i="69"/>
  <c r="O1520" i="69"/>
  <c r="Q1514" i="69"/>
  <c r="R1315" i="69"/>
  <c r="P1153" i="69"/>
  <c r="R1119" i="69"/>
  <c r="Q1070" i="69"/>
  <c r="Q966" i="69"/>
  <c r="O808" i="69"/>
  <c r="P749" i="69"/>
  <c r="O664" i="69"/>
  <c r="O612" i="69"/>
  <c r="T612" i="69" s="1"/>
  <c r="O588" i="69"/>
  <c r="R571" i="69"/>
  <c r="P537" i="69"/>
  <c r="Q498" i="69"/>
  <c r="O400" i="69"/>
  <c r="T400" i="69" s="1"/>
  <c r="P161" i="69"/>
  <c r="O20" i="69"/>
  <c r="T20" i="69" s="1"/>
  <c r="O6" i="69"/>
  <c r="T6" i="69" s="1"/>
  <c r="P48" i="69"/>
  <c r="P9471" i="69"/>
  <c r="P9463" i="69"/>
  <c r="S9458" i="69"/>
  <c r="P9494" i="69"/>
  <c r="P9378" i="69"/>
  <c r="P9513" i="69"/>
  <c r="O9464" i="69"/>
  <c r="P9393" i="69"/>
  <c r="O9335" i="69"/>
  <c r="T9335" i="69" s="1"/>
  <c r="R9242" i="69"/>
  <c r="Q9185" i="69"/>
  <c r="P9140" i="69"/>
  <c r="R9122" i="69"/>
  <c r="O9487" i="69"/>
  <c r="P9477" i="69"/>
  <c r="O9360" i="69"/>
  <c r="T9360" i="69" s="1"/>
  <c r="P9325" i="69"/>
  <c r="P9321" i="69"/>
  <c r="O9312" i="69"/>
  <c r="R9311" i="69"/>
  <c r="P8973" i="69"/>
  <c r="S8972" i="69"/>
  <c r="O8932" i="69"/>
  <c r="T8932" i="69" s="1"/>
  <c r="O8872" i="69"/>
  <c r="O8832" i="69"/>
  <c r="T8832" i="69" s="1"/>
  <c r="P9472" i="69"/>
  <c r="P9326" i="69"/>
  <c r="O9289" i="69"/>
  <c r="T9289" i="69" s="1"/>
  <c r="S9253" i="69"/>
  <c r="O9229" i="69"/>
  <c r="T9229" i="69" s="1"/>
  <c r="R9144" i="69"/>
  <c r="O9065" i="69"/>
  <c r="T9065" i="69" s="1"/>
  <c r="O8989" i="69"/>
  <c r="T8989" i="69" s="1"/>
  <c r="O8953" i="69"/>
  <c r="Q8951" i="69"/>
  <c r="O8925" i="69"/>
  <c r="S8877" i="69"/>
  <c r="P8859" i="69"/>
  <c r="R8758" i="69"/>
  <c r="R8750" i="69"/>
  <c r="P8732" i="69"/>
  <c r="Q8641" i="69"/>
  <c r="O8487" i="69"/>
  <c r="O8475" i="69"/>
  <c r="P8472" i="69"/>
  <c r="P8448" i="69"/>
  <c r="P9516" i="69"/>
  <c r="P9323" i="69"/>
  <c r="P9076" i="69"/>
  <c r="P9024" i="69"/>
  <c r="S8740" i="69"/>
  <c r="P8709" i="69"/>
  <c r="Q8694" i="69"/>
  <c r="Q8650" i="69"/>
  <c r="P8633" i="69"/>
  <c r="P8621" i="69"/>
  <c r="P8585" i="69"/>
  <c r="P8581" i="69"/>
  <c r="R8467" i="69"/>
  <c r="P9432" i="69"/>
  <c r="P9235" i="69"/>
  <c r="P9072" i="69"/>
  <c r="P9051" i="69"/>
  <c r="O9034" i="69"/>
  <c r="T9034" i="69" s="1"/>
  <c r="O8895" i="69"/>
  <c r="T8895" i="69" s="1"/>
  <c r="Q8841" i="69"/>
  <c r="Q8683" i="69"/>
  <c r="P8618" i="69"/>
  <c r="P8546" i="69"/>
  <c r="Q8728" i="69"/>
  <c r="P8683" i="69"/>
  <c r="O8646" i="69"/>
  <c r="T8646" i="69" s="1"/>
  <c r="O8594" i="69"/>
  <c r="T8594" i="69" s="1"/>
  <c r="R8505" i="69"/>
  <c r="O8490" i="69"/>
  <c r="T8490" i="69" s="1"/>
  <c r="R7908" i="69"/>
  <c r="Q7815" i="69"/>
  <c r="Q7763" i="69"/>
  <c r="O7597" i="69"/>
  <c r="T7597" i="69" s="1"/>
  <c r="O7385" i="69"/>
  <c r="Q7347" i="69"/>
  <c r="Q7175" i="69"/>
  <c r="P8462" i="69"/>
  <c r="P8422" i="69"/>
  <c r="O8222" i="69"/>
  <c r="T8222" i="69" s="1"/>
  <c r="P8103" i="69"/>
  <c r="O8086" i="69"/>
  <c r="T8086" i="69" s="1"/>
  <c r="Q8028" i="69"/>
  <c r="P8027" i="69"/>
  <c r="P8023" i="69"/>
  <c r="O7986" i="69"/>
  <c r="T7986" i="69" s="1"/>
  <c r="P7691" i="69"/>
  <c r="P7595" i="69"/>
  <c r="O7534" i="69"/>
  <c r="T7534" i="69" s="1"/>
  <c r="P7295" i="69"/>
  <c r="O7146" i="69"/>
  <c r="R7137" i="69"/>
  <c r="O8493" i="69"/>
  <c r="T8493" i="69" s="1"/>
  <c r="Q8345" i="69"/>
  <c r="R8246" i="69"/>
  <c r="O8031" i="69"/>
  <c r="T8031" i="69" s="1"/>
  <c r="P7912" i="69"/>
  <c r="Q7857" i="69"/>
  <c r="P7852" i="69"/>
  <c r="P7836" i="69"/>
  <c r="P7708" i="69"/>
  <c r="O7583" i="69"/>
  <c r="T7583" i="69" s="1"/>
  <c r="S7539" i="69"/>
  <c r="P7464" i="69"/>
  <c r="Q7457" i="69"/>
  <c r="P7416" i="69"/>
  <c r="S7271" i="69"/>
  <c r="O7207" i="69"/>
  <c r="T7207" i="69" s="1"/>
  <c r="S8501" i="69"/>
  <c r="O8348" i="69"/>
  <c r="Q8294" i="69"/>
  <c r="Q8154" i="69"/>
  <c r="P8037" i="69"/>
  <c r="R7919" i="69"/>
  <c r="P7877" i="69"/>
  <c r="R7715" i="69"/>
  <c r="R7523" i="69"/>
  <c r="P7445" i="69"/>
  <c r="P7413" i="69"/>
  <c r="P7397" i="69"/>
  <c r="R7135" i="69"/>
  <c r="S7128" i="69"/>
  <c r="S7108" i="69"/>
  <c r="Q7084" i="69"/>
  <c r="R6937" i="69"/>
  <c r="P6923" i="69"/>
  <c r="P6791" i="69"/>
  <c r="O6726" i="69"/>
  <c r="T6726" i="69" s="1"/>
  <c r="O6586" i="69"/>
  <c r="Q6556" i="69"/>
  <c r="P6419" i="69"/>
  <c r="O6398" i="69"/>
  <c r="T6398" i="69" s="1"/>
  <c r="Q6200" i="69"/>
  <c r="P6191" i="69"/>
  <c r="P6083" i="69"/>
  <c r="O6827" i="69"/>
  <c r="T6827" i="69" s="1"/>
  <c r="O6739" i="69"/>
  <c r="T6739" i="69" s="1"/>
  <c r="Q6665" i="69"/>
  <c r="P6540" i="69"/>
  <c r="S6335" i="69"/>
  <c r="P6324" i="69"/>
  <c r="O6179" i="69"/>
  <c r="O5899" i="69"/>
  <c r="T5899" i="69" s="1"/>
  <c r="P5860" i="69"/>
  <c r="P7053" i="69"/>
  <c r="P6961" i="69"/>
  <c r="O6824" i="69"/>
  <c r="O6808" i="69"/>
  <c r="T6808" i="69" s="1"/>
  <c r="Q6590" i="69"/>
  <c r="P6541" i="69"/>
  <c r="P6477" i="69"/>
  <c r="S6312" i="69"/>
  <c r="S6288" i="69"/>
  <c r="O6256" i="69"/>
  <c r="T6256" i="69" s="1"/>
  <c r="O6080" i="69"/>
  <c r="T6080" i="69" s="1"/>
  <c r="O6044" i="69"/>
  <c r="T6044" i="69" s="1"/>
  <c r="R6043" i="69"/>
  <c r="P6041" i="69"/>
  <c r="Q6034" i="69"/>
  <c r="O5900" i="69"/>
  <c r="T5900" i="69" s="1"/>
  <c r="R5891" i="69"/>
  <c r="Q5874" i="69"/>
  <c r="Q6975" i="69"/>
  <c r="O6941" i="69"/>
  <c r="T6941" i="69" s="1"/>
  <c r="P6938" i="69"/>
  <c r="S6777" i="69"/>
  <c r="R6740" i="69"/>
  <c r="R6732" i="69"/>
  <c r="P6698" i="69"/>
  <c r="O6693" i="69"/>
  <c r="S6681" i="69"/>
  <c r="Q6663" i="69"/>
  <c r="O6589" i="69"/>
  <c r="T6589" i="69" s="1"/>
  <c r="P6510" i="69"/>
  <c r="P6394" i="69"/>
  <c r="Q6219" i="69"/>
  <c r="P6214" i="69"/>
  <c r="O6181" i="69"/>
  <c r="T6181" i="69" s="1"/>
  <c r="O5714" i="69"/>
  <c r="O5694" i="69"/>
  <c r="T5694" i="69" s="1"/>
  <c r="O5414" i="69"/>
  <c r="T5414" i="69" s="1"/>
  <c r="P5307" i="69"/>
  <c r="Q5144" i="69"/>
  <c r="Q4840" i="69"/>
  <c r="R4837" i="69"/>
  <c r="P4679" i="69"/>
  <c r="Q5777" i="69"/>
  <c r="R5730" i="69"/>
  <c r="Q5725" i="69"/>
  <c r="R5474" i="69"/>
  <c r="R5386" i="69"/>
  <c r="O5247" i="69"/>
  <c r="T5247" i="69" s="1"/>
  <c r="P5100" i="69"/>
  <c r="Q5037" i="69"/>
  <c r="R4974" i="69"/>
  <c r="Q4961" i="69"/>
  <c r="Q4937" i="69"/>
  <c r="P4852" i="69"/>
  <c r="R4714" i="69"/>
  <c r="Q4689" i="69"/>
  <c r="O5700" i="69"/>
  <c r="T5700" i="69" s="1"/>
  <c r="O5680" i="69"/>
  <c r="P5581" i="69"/>
  <c r="R5551" i="69"/>
  <c r="Q5514" i="69"/>
  <c r="P5501" i="69"/>
  <c r="S5404" i="69"/>
  <c r="O5268" i="69"/>
  <c r="T5268" i="69" s="1"/>
  <c r="R5263" i="69"/>
  <c r="P5261" i="69"/>
  <c r="R5091" i="69"/>
  <c r="Q4986" i="69"/>
  <c r="Q4814" i="69"/>
  <c r="P5758" i="69"/>
  <c r="S5701" i="69"/>
  <c r="P5666" i="69"/>
  <c r="P5614" i="69"/>
  <c r="Q5439" i="69"/>
  <c r="R5372" i="69"/>
  <c r="R5364" i="69"/>
  <c r="Q5343" i="69"/>
  <c r="Q5319" i="69"/>
  <c r="R5264" i="69"/>
  <c r="P5194" i="69"/>
  <c r="P5074" i="69"/>
  <c r="R5040" i="69"/>
  <c r="P4806" i="69"/>
  <c r="Q4667" i="69"/>
  <c r="O4633" i="69"/>
  <c r="S4629" i="69"/>
  <c r="Q4539" i="69"/>
  <c r="P4494" i="69"/>
  <c r="Q4363" i="69"/>
  <c r="O4357" i="69"/>
  <c r="T4357" i="69" s="1"/>
  <c r="P4150" i="69"/>
  <c r="P4094" i="69"/>
  <c r="O4093" i="69"/>
  <c r="T4093" i="69" s="1"/>
  <c r="O4053" i="69"/>
  <c r="T4053" i="69" s="1"/>
  <c r="Q3847" i="69"/>
  <c r="P3662" i="69"/>
  <c r="Q3635" i="69"/>
  <c r="R3616" i="69"/>
  <c r="S3541" i="69"/>
  <c r="Q3491" i="69"/>
  <c r="P3482" i="69"/>
  <c r="P3374" i="69"/>
  <c r="O3309" i="69"/>
  <c r="T3309" i="69" s="1"/>
  <c r="Q3107" i="69"/>
  <c r="P2886" i="69"/>
  <c r="Q2843" i="69"/>
  <c r="O2597" i="69"/>
  <c r="R2508" i="69"/>
  <c r="O2273" i="69"/>
  <c r="T2273" i="69" s="1"/>
  <c r="Q2079" i="69"/>
  <c r="O4334" i="69"/>
  <c r="T4334" i="69" s="1"/>
  <c r="P4199" i="69"/>
  <c r="Q4160" i="69"/>
  <c r="O4126" i="69"/>
  <c r="Q3908" i="69"/>
  <c r="P3851" i="69"/>
  <c r="Q3632" i="69"/>
  <c r="O3442" i="69"/>
  <c r="T3442" i="69" s="1"/>
  <c r="O3326" i="69"/>
  <c r="T3326" i="69" s="1"/>
  <c r="Q3264" i="69"/>
  <c r="O3014" i="69"/>
  <c r="O2906" i="69"/>
  <c r="T2906" i="69" s="1"/>
  <c r="Q2896" i="69"/>
  <c r="R2881" i="69"/>
  <c r="O2510" i="69"/>
  <c r="T2510" i="69" s="1"/>
  <c r="O2074" i="69"/>
  <c r="T2074" i="69" s="1"/>
  <c r="P1995" i="69"/>
  <c r="P1875" i="69"/>
  <c r="O4147" i="69"/>
  <c r="T4147" i="69" s="1"/>
  <c r="O4131" i="69"/>
  <c r="T4131" i="69" s="1"/>
  <c r="Q4121" i="69"/>
  <c r="S3891" i="69"/>
  <c r="Q3717" i="69"/>
  <c r="R3702" i="69"/>
  <c r="Q3669" i="69"/>
  <c r="P3432" i="69"/>
  <c r="P3364" i="69"/>
  <c r="R3186" i="69"/>
  <c r="O3103" i="69"/>
  <c r="R3074" i="69"/>
  <c r="P2760" i="69"/>
  <c r="O2715" i="69"/>
  <c r="T2715" i="69" s="1"/>
  <c r="R2698" i="69"/>
  <c r="P2528" i="69"/>
  <c r="Q2357" i="69"/>
  <c r="Q2129" i="69"/>
  <c r="P1816" i="69"/>
  <c r="O1807" i="69"/>
  <c r="T1807" i="69" s="1"/>
  <c r="O4344" i="69"/>
  <c r="T4344" i="69" s="1"/>
  <c r="P3925" i="69"/>
  <c r="Q3894" i="69"/>
  <c r="R3891" i="69"/>
  <c r="Q3738" i="69"/>
  <c r="R3491" i="69"/>
  <c r="P3437" i="69"/>
  <c r="Q3270" i="69"/>
  <c r="Q3242" i="69"/>
  <c r="Q2786" i="69"/>
  <c r="Q2702" i="69"/>
  <c r="P2697" i="69"/>
  <c r="O2616" i="69"/>
  <c r="T2616" i="69" s="1"/>
  <c r="O2476" i="69"/>
  <c r="T2476" i="69" s="1"/>
  <c r="O2132" i="69"/>
  <c r="R2127" i="69"/>
  <c r="P2017" i="69"/>
  <c r="R1747" i="69"/>
  <c r="O1744" i="69"/>
  <c r="R1316" i="69"/>
  <c r="Q943" i="69"/>
  <c r="R932" i="69"/>
  <c r="P502" i="69"/>
  <c r="O301" i="69"/>
  <c r="P286" i="69"/>
  <c r="P134" i="69"/>
  <c r="S125" i="69"/>
  <c r="Q99" i="69"/>
  <c r="P50" i="69"/>
  <c r="O43" i="69"/>
  <c r="P1419" i="69"/>
  <c r="O1250" i="69"/>
  <c r="T1250" i="69" s="1"/>
  <c r="P1131" i="69"/>
  <c r="S1070" i="69"/>
  <c r="R685" i="69"/>
  <c r="P335" i="69"/>
  <c r="Q312" i="69"/>
  <c r="P1068" i="69"/>
  <c r="Q965" i="69"/>
  <c r="O895" i="69"/>
  <c r="T895" i="69" s="1"/>
  <c r="S419" i="69"/>
  <c r="Q417" i="69"/>
  <c r="O303" i="69"/>
  <c r="T303" i="69" s="1"/>
  <c r="O243" i="69"/>
  <c r="T243" i="69" s="1"/>
  <c r="R98" i="69"/>
  <c r="Q1706" i="69"/>
  <c r="O1176" i="69"/>
  <c r="T1176" i="69" s="1"/>
  <c r="Q822" i="69"/>
  <c r="Q686" i="69"/>
  <c r="O484" i="69"/>
  <c r="P477" i="69"/>
  <c r="O428" i="69"/>
  <c r="T428" i="69" s="1"/>
  <c r="O332" i="69"/>
  <c r="O328" i="69"/>
  <c r="T328" i="69" s="1"/>
  <c r="Q306" i="69"/>
  <c r="S248" i="69"/>
  <c r="P165" i="69"/>
  <c r="O88" i="69"/>
  <c r="T88" i="69" s="1"/>
  <c r="Q62" i="69"/>
  <c r="P9398" i="69"/>
  <c r="P9312" i="69"/>
  <c r="O9247" i="69"/>
  <c r="T9247" i="69" s="1"/>
  <c r="P9236" i="69"/>
  <c r="P9204" i="69"/>
  <c r="O9176" i="69"/>
  <c r="P8833" i="69"/>
  <c r="P9362" i="69"/>
  <c r="Q9235" i="69"/>
  <c r="Q8831" i="69"/>
  <c r="O9091" i="69"/>
  <c r="T9091" i="69" s="1"/>
  <c r="Q8793" i="69"/>
  <c r="R8454" i="69"/>
  <c r="O8692" i="69"/>
  <c r="T8692" i="69" s="1"/>
  <c r="O8656" i="69"/>
  <c r="T8656" i="69" s="1"/>
  <c r="O8577" i="69"/>
  <c r="P9008" i="69"/>
  <c r="O8802" i="69"/>
  <c r="T8802" i="69" s="1"/>
  <c r="P8651" i="69"/>
  <c r="R8501" i="69"/>
  <c r="P8238" i="69"/>
  <c r="O8229" i="69"/>
  <c r="T8229" i="69" s="1"/>
  <c r="S8089" i="69"/>
  <c r="P7794" i="69"/>
  <c r="P7458" i="69"/>
  <c r="Q7371" i="69"/>
  <c r="O7281" i="69"/>
  <c r="T7281" i="69" s="1"/>
  <c r="P8339" i="69"/>
  <c r="P8239" i="69"/>
  <c r="O8014" i="69"/>
  <c r="T8014" i="69" s="1"/>
  <c r="P7927" i="69"/>
  <c r="O7230" i="69"/>
  <c r="T7230" i="69" s="1"/>
  <c r="Q7429" i="69"/>
  <c r="P8398" i="69"/>
  <c r="Q8387" i="69"/>
  <c r="S8320" i="69"/>
  <c r="O8228" i="69"/>
  <c r="Q8178" i="69"/>
  <c r="S8120" i="69"/>
  <c r="Q7682" i="69"/>
  <c r="P7075" i="69"/>
  <c r="O6954" i="69"/>
  <c r="T6954" i="69" s="1"/>
  <c r="Q6716" i="69"/>
  <c r="P6623" i="69"/>
  <c r="Q6448" i="69"/>
  <c r="P6139" i="69"/>
  <c r="Q5900" i="69"/>
  <c r="P5859" i="69"/>
  <c r="P7024" i="69"/>
  <c r="P6028" i="69"/>
  <c r="Q6870" i="69"/>
  <c r="Q6622" i="69"/>
  <c r="O6116" i="69"/>
  <c r="T6116" i="69" s="1"/>
  <c r="S7021" i="69"/>
  <c r="P7010" i="69"/>
  <c r="Q6131" i="69"/>
  <c r="Q6099" i="69"/>
  <c r="P5709" i="69"/>
  <c r="S5777" i="69"/>
  <c r="Q4835" i="69"/>
  <c r="Q4691" i="69"/>
  <c r="O4645" i="69"/>
  <c r="T4645" i="69" s="1"/>
  <c r="O2953" i="69"/>
  <c r="T2953" i="69" s="1"/>
  <c r="P2914" i="69"/>
  <c r="P2898" i="69"/>
  <c r="P2838" i="69"/>
  <c r="R2752" i="69"/>
  <c r="R2732" i="69"/>
  <c r="Q2691" i="69"/>
  <c r="Q2439" i="69"/>
  <c r="P2010" i="69"/>
  <c r="O2009" i="69"/>
  <c r="T2009" i="69" s="1"/>
  <c r="O1765" i="69"/>
  <c r="T1765" i="69" s="1"/>
  <c r="Q3364" i="69"/>
  <c r="Q2320" i="69"/>
  <c r="P2019" i="69"/>
  <c r="O1850" i="69"/>
  <c r="T1850" i="69" s="1"/>
  <c r="S4055" i="69"/>
  <c r="P3624" i="69"/>
  <c r="Q3557" i="69"/>
  <c r="O3431" i="69"/>
  <c r="T3431" i="69" s="1"/>
  <c r="R2910" i="69"/>
  <c r="P2096" i="69"/>
  <c r="P1880" i="69"/>
  <c r="R1738" i="69"/>
  <c r="S4248" i="69"/>
  <c r="S2996" i="69"/>
  <c r="Q2954" i="69"/>
  <c r="O2936" i="69"/>
  <c r="T2936" i="69" s="1"/>
  <c r="R2823" i="69"/>
  <c r="Q2698" i="69"/>
  <c r="O2496" i="69"/>
  <c r="T2496" i="69" s="1"/>
  <c r="O2180" i="69"/>
  <c r="T2180" i="69" s="1"/>
  <c r="P1741" i="69"/>
  <c r="P1733" i="69"/>
  <c r="P1398" i="69"/>
  <c r="R616" i="69"/>
  <c r="P306" i="69"/>
  <c r="P18" i="69"/>
  <c r="P1699" i="69"/>
  <c r="P1487" i="69"/>
  <c r="O1282" i="69"/>
  <c r="Q1240" i="69"/>
  <c r="Q664" i="69"/>
  <c r="Q640" i="69"/>
  <c r="Q604" i="69"/>
  <c r="O494" i="69"/>
  <c r="Q392" i="69"/>
  <c r="R169" i="69"/>
  <c r="O162" i="69"/>
  <c r="P69" i="69"/>
  <c r="Q68" i="69"/>
  <c r="R1674" i="69"/>
  <c r="P1572" i="69"/>
  <c r="O1075" i="69"/>
  <c r="T1075" i="69" s="1"/>
  <c r="O1055" i="69"/>
  <c r="T1055" i="69" s="1"/>
  <c r="Q685" i="69"/>
  <c r="P484" i="69"/>
  <c r="O475" i="69"/>
  <c r="T475" i="69" s="1"/>
  <c r="P336" i="69"/>
  <c r="O171" i="69"/>
  <c r="T171" i="69" s="1"/>
  <c r="P1721" i="69"/>
  <c r="O1572" i="69"/>
  <c r="T1572" i="69" s="1"/>
  <c r="P1437" i="69"/>
  <c r="Q1222" i="69"/>
  <c r="R487" i="69"/>
  <c r="R483" i="69"/>
  <c r="S332" i="69"/>
  <c r="P301" i="69"/>
  <c r="Q9471" i="69"/>
  <c r="P9446" i="69"/>
  <c r="P9528" i="69"/>
  <c r="O9475" i="69"/>
  <c r="Q9457" i="69"/>
  <c r="P9532" i="69"/>
  <c r="S9464" i="69"/>
  <c r="O9527" i="69"/>
  <c r="T9527" i="69" s="1"/>
  <c r="P9473" i="69"/>
  <c r="O9472" i="69"/>
  <c r="T9472" i="69" s="1"/>
  <c r="P9461" i="69"/>
  <c r="O9311" i="69"/>
  <c r="T9311" i="69" s="1"/>
  <c r="O7813" i="69"/>
  <c r="T7813" i="69" s="1"/>
  <c r="R7942" i="69"/>
  <c r="P6123" i="69"/>
  <c r="O6123" i="69"/>
  <c r="P6081" i="69"/>
  <c r="R7084" i="69"/>
  <c r="P6638" i="69"/>
  <c r="P6398" i="69"/>
  <c r="R8891" i="69"/>
  <c r="P9286" i="69"/>
  <c r="S8608" i="69"/>
  <c r="P8530" i="69"/>
  <c r="Q7927" i="69"/>
  <c r="Q7595" i="69"/>
  <c r="P7847" i="69"/>
  <c r="O6310" i="69"/>
  <c r="T6310" i="69" s="1"/>
  <c r="Q7069" i="69"/>
  <c r="Q6265" i="69"/>
  <c r="Q6646" i="69"/>
  <c r="R6107" i="69"/>
  <c r="O5928" i="69"/>
  <c r="Q6059" i="69"/>
  <c r="T69" i="69"/>
  <c r="O9483" i="69"/>
  <c r="T9483" i="69" s="1"/>
  <c r="P9220" i="69"/>
  <c r="Q9420" i="69"/>
  <c r="S9475" i="69"/>
  <c r="O9086" i="69"/>
  <c r="T9086" i="69" s="1"/>
  <c r="Q459" i="69"/>
  <c r="O9521" i="69"/>
  <c r="T9521" i="69" s="1"/>
  <c r="O9425" i="69"/>
  <c r="T9425" i="69" s="1"/>
  <c r="O9319" i="69"/>
  <c r="T9319" i="69" s="1"/>
  <c r="O9520" i="69"/>
  <c r="T9520" i="69" s="1"/>
  <c r="P9425" i="69"/>
  <c r="O9411" i="69"/>
  <c r="T9411" i="69" s="1"/>
  <c r="O9276" i="69"/>
  <c r="T9276" i="69" s="1"/>
  <c r="O9156" i="69"/>
  <c r="T9156" i="69" s="1"/>
  <c r="O9333" i="69"/>
  <c r="T9333" i="69" s="1"/>
  <c r="S9169" i="69"/>
  <c r="O9145" i="69"/>
  <c r="T9145" i="69" s="1"/>
  <c r="P9118" i="69"/>
  <c r="O9029" i="69"/>
  <c r="T9029" i="69" s="1"/>
  <c r="O9346" i="69"/>
  <c r="T9346" i="69" s="1"/>
  <c r="O9294" i="69"/>
  <c r="T9294" i="69" s="1"/>
  <c r="O8922" i="69"/>
  <c r="T8922" i="69" s="1"/>
  <c r="O8863" i="69"/>
  <c r="T8863" i="69" s="1"/>
  <c r="O8599" i="69"/>
  <c r="T8599" i="69" s="1"/>
  <c r="O8595" i="69"/>
  <c r="T8595" i="69" s="1"/>
  <c r="O8527" i="69"/>
  <c r="T8527" i="69" s="1"/>
  <c r="O8439" i="69"/>
  <c r="T8439" i="69" s="1"/>
  <c r="P8601" i="69"/>
  <c r="P8537" i="69"/>
  <c r="S8496" i="69"/>
  <c r="O8392" i="69"/>
  <c r="T8392" i="69" s="1"/>
  <c r="O8971" i="69"/>
  <c r="T8971" i="69" s="1"/>
  <c r="O8823" i="69"/>
  <c r="T8823" i="69" s="1"/>
  <c r="O9035" i="69"/>
  <c r="T9035" i="69" s="1"/>
  <c r="O8990" i="69"/>
  <c r="T8990" i="69" s="1"/>
  <c r="O8626" i="69"/>
  <c r="T8626" i="69" s="1"/>
  <c r="O8390" i="69"/>
  <c r="T8390" i="69" s="1"/>
  <c r="O8372" i="69"/>
  <c r="T8372" i="69" s="1"/>
  <c r="O8353" i="69"/>
  <c r="T8353" i="69" s="1"/>
  <c r="O8097" i="69"/>
  <c r="T8097" i="69" s="1"/>
  <c r="O7649" i="69"/>
  <c r="T7649" i="69" s="1"/>
  <c r="O7645" i="69"/>
  <c r="T7645" i="69" s="1"/>
  <c r="O7517" i="69"/>
  <c r="T7517" i="69" s="1"/>
  <c r="O7129" i="69"/>
  <c r="T7129" i="69" s="1"/>
  <c r="O7117" i="69"/>
  <c r="T7117" i="69" s="1"/>
  <c r="O8445" i="69"/>
  <c r="T8445" i="69" s="1"/>
  <c r="O8298" i="69"/>
  <c r="T8298" i="69" s="1"/>
  <c r="P7803" i="69"/>
  <c r="O7646" i="69"/>
  <c r="O7578" i="69"/>
  <c r="T7578" i="69" s="1"/>
  <c r="O7498" i="69"/>
  <c r="T7498" i="69" s="1"/>
  <c r="O7190" i="69"/>
  <c r="T7190" i="69" s="1"/>
  <c r="O7174" i="69"/>
  <c r="T7174" i="69" s="1"/>
  <c r="Q7997" i="69"/>
  <c r="O7935" i="69"/>
  <c r="T7935" i="69" s="1"/>
  <c r="O7827" i="69"/>
  <c r="T7827" i="69" s="1"/>
  <c r="P7824" i="69"/>
  <c r="R7682" i="69"/>
  <c r="P7236" i="69"/>
  <c r="O7115" i="69"/>
  <c r="T7115" i="69" s="1"/>
  <c r="P8426" i="69"/>
  <c r="O8374" i="69"/>
  <c r="T8374" i="69" s="1"/>
  <c r="O8308" i="69"/>
  <c r="T8308" i="69" s="1"/>
  <c r="O8204" i="69"/>
  <c r="T8204" i="69" s="1"/>
  <c r="O8108" i="69"/>
  <c r="T8108" i="69" s="1"/>
  <c r="O7568" i="69"/>
  <c r="T7568" i="69" s="1"/>
  <c r="O7408" i="69"/>
  <c r="O7288" i="69"/>
  <c r="T7288" i="69" s="1"/>
  <c r="O7208" i="69"/>
  <c r="T7208" i="69" s="1"/>
  <c r="O6874" i="69"/>
  <c r="T6874" i="69" s="1"/>
  <c r="O6838" i="69"/>
  <c r="T6838" i="69" s="1"/>
  <c r="S6746" i="69"/>
  <c r="S6690" i="69"/>
  <c r="O6578" i="69"/>
  <c r="T6578" i="69" s="1"/>
  <c r="O6470" i="69"/>
  <c r="T6470" i="69" s="1"/>
  <c r="R6453" i="69"/>
  <c r="O6414" i="69"/>
  <c r="T6414" i="69" s="1"/>
  <c r="O6150" i="69"/>
  <c r="T6150" i="69" s="1"/>
  <c r="O6086" i="69"/>
  <c r="T6086" i="69" s="1"/>
  <c r="O5822" i="69"/>
  <c r="T5822" i="69" s="1"/>
  <c r="O6987" i="69"/>
  <c r="T6987" i="69" s="1"/>
  <c r="P6920" i="69"/>
  <c r="O6915" i="69"/>
  <c r="T6915" i="69" s="1"/>
  <c r="O6895" i="69"/>
  <c r="T6895" i="69" s="1"/>
  <c r="P6756" i="69"/>
  <c r="O6679" i="69"/>
  <c r="Q6401" i="69"/>
  <c r="P6120" i="69"/>
  <c r="S6043" i="69"/>
  <c r="Q5949" i="69"/>
  <c r="S5935" i="69"/>
  <c r="O5807" i="69"/>
  <c r="T5807" i="69" s="1"/>
  <c r="O6752" i="69"/>
  <c r="T6752" i="69" s="1"/>
  <c r="P6705" i="69"/>
  <c r="P6561" i="69"/>
  <c r="O6528" i="69"/>
  <c r="T6528" i="69" s="1"/>
  <c r="O6432" i="69"/>
  <c r="T6432" i="69" s="1"/>
  <c r="P6265" i="69"/>
  <c r="P6053" i="69"/>
  <c r="Q6006" i="69"/>
  <c r="P5833" i="69"/>
  <c r="O5808" i="69"/>
  <c r="T5808" i="69" s="1"/>
  <c r="R7028" i="69"/>
  <c r="O7025" i="69"/>
  <c r="T7025" i="69" s="1"/>
  <c r="O6585" i="69"/>
  <c r="T6585" i="69" s="1"/>
  <c r="S6405" i="69"/>
  <c r="O6361" i="69"/>
  <c r="T6361" i="69" s="1"/>
  <c r="R6156" i="69"/>
  <c r="O6121" i="69"/>
  <c r="T6121" i="69" s="1"/>
  <c r="O6077" i="69"/>
  <c r="T6077" i="69" s="1"/>
  <c r="O5825" i="69"/>
  <c r="T5825" i="69" s="1"/>
  <c r="O5382" i="69"/>
  <c r="T5382" i="69" s="1"/>
  <c r="O5314" i="69"/>
  <c r="T5314" i="69" s="1"/>
  <c r="O5118" i="69"/>
  <c r="T5118" i="69" s="1"/>
  <c r="O4854" i="69"/>
  <c r="T4854" i="69" s="1"/>
  <c r="O4794" i="69"/>
  <c r="T4794" i="69" s="1"/>
  <c r="P4671" i="69"/>
  <c r="O4642" i="69"/>
  <c r="T4642" i="69" s="1"/>
  <c r="O4554" i="69"/>
  <c r="T4554" i="69" s="1"/>
  <c r="O4514" i="69"/>
  <c r="T4514" i="69" s="1"/>
  <c r="O5743" i="69"/>
  <c r="O5587" i="69"/>
  <c r="T5587" i="69" s="1"/>
  <c r="O5563" i="69"/>
  <c r="T5563" i="69" s="1"/>
  <c r="O5543" i="69"/>
  <c r="T5543" i="69" s="1"/>
  <c r="O5495" i="69"/>
  <c r="T5495" i="69" s="1"/>
  <c r="O5323" i="69"/>
  <c r="T5323" i="69" s="1"/>
  <c r="O5311" i="69"/>
  <c r="T5311" i="69" s="1"/>
  <c r="O5255" i="69"/>
  <c r="T5255" i="69" s="1"/>
  <c r="O4943" i="69"/>
  <c r="T4943" i="69" s="1"/>
  <c r="O4875" i="69"/>
  <c r="T4875" i="69" s="1"/>
  <c r="O4831" i="69"/>
  <c r="T4831" i="69" s="1"/>
  <c r="Q4673" i="69"/>
  <c r="P4612" i="69"/>
  <c r="O4527" i="69"/>
  <c r="T4527" i="69" s="1"/>
  <c r="O5688" i="69"/>
  <c r="T5688" i="69" s="1"/>
  <c r="R5499" i="69"/>
  <c r="O5492" i="69"/>
  <c r="T5492" i="69" s="1"/>
  <c r="O5384" i="69"/>
  <c r="T5384" i="69" s="1"/>
  <c r="S5372" i="69"/>
  <c r="O5168" i="69"/>
  <c r="T5168" i="69" s="1"/>
  <c r="Q4910" i="69"/>
  <c r="O4900" i="69"/>
  <c r="T4900" i="69" s="1"/>
  <c r="O4888" i="69"/>
  <c r="T4888" i="69" s="1"/>
  <c r="O4768" i="69"/>
  <c r="T4768" i="69" s="1"/>
  <c r="R4583" i="69"/>
  <c r="O5785" i="69"/>
  <c r="T5785" i="69" s="1"/>
  <c r="O5741" i="69"/>
  <c r="T5741" i="69" s="1"/>
  <c r="O5633" i="69"/>
  <c r="T5633" i="69" s="1"/>
  <c r="O5593" i="69"/>
  <c r="T5593" i="69" s="1"/>
  <c r="P5294" i="69"/>
  <c r="O5221" i="69"/>
  <c r="T5221" i="69" s="1"/>
  <c r="O5165" i="69"/>
  <c r="T5165" i="69" s="1"/>
  <c r="O4973" i="69"/>
  <c r="T4973" i="69" s="1"/>
  <c r="O4953" i="69"/>
  <c r="T4953" i="69" s="1"/>
  <c r="O4489" i="69"/>
  <c r="T4489" i="69" s="1"/>
  <c r="O4409" i="69"/>
  <c r="T4409" i="69" s="1"/>
  <c r="O4397" i="69"/>
  <c r="O4385" i="69"/>
  <c r="T4385" i="69" s="1"/>
  <c r="P4362" i="69"/>
  <c r="O4253" i="69"/>
  <c r="T4253" i="69" s="1"/>
  <c r="O4201" i="69"/>
  <c r="O4109" i="69"/>
  <c r="T4109" i="69" s="1"/>
  <c r="O4097" i="69"/>
  <c r="T4097" i="69" s="1"/>
  <c r="O4009" i="69"/>
  <c r="T4009" i="69" s="1"/>
  <c r="O3997" i="69"/>
  <c r="T3997" i="69" s="1"/>
  <c r="O3985" i="69"/>
  <c r="T3985" i="69" s="1"/>
  <c r="R3928" i="69"/>
  <c r="P3826" i="69"/>
  <c r="O3821" i="69"/>
  <c r="T3821" i="69" s="1"/>
  <c r="O3693" i="69"/>
  <c r="T3693" i="69" s="1"/>
  <c r="O3485" i="69"/>
  <c r="T3485" i="69" s="1"/>
  <c r="O3409" i="69"/>
  <c r="T3409" i="69" s="1"/>
  <c r="O3249" i="69"/>
  <c r="O3229" i="69"/>
  <c r="T3229" i="69" s="1"/>
  <c r="O3165" i="69"/>
  <c r="T3165" i="69" s="1"/>
  <c r="O3045" i="69"/>
  <c r="T3045" i="69" s="1"/>
  <c r="P2926" i="69"/>
  <c r="P2830" i="69"/>
  <c r="O2721" i="69"/>
  <c r="T2721" i="69" s="1"/>
  <c r="O2681" i="69"/>
  <c r="T2681" i="69" s="1"/>
  <c r="P2674" i="69"/>
  <c r="O2449" i="69"/>
  <c r="T2449" i="69" s="1"/>
  <c r="P2414" i="69"/>
  <c r="O2349" i="69"/>
  <c r="T2349" i="69" s="1"/>
  <c r="P2250" i="69"/>
  <c r="O2245" i="69"/>
  <c r="T2245" i="69" s="1"/>
  <c r="O2045" i="69"/>
  <c r="T2045" i="69" s="1"/>
  <c r="O1993" i="69"/>
  <c r="T1993" i="69" s="1"/>
  <c r="Q1791" i="69"/>
  <c r="R4441" i="69"/>
  <c r="O4362" i="69"/>
  <c r="T4362" i="69" s="1"/>
  <c r="O4130" i="69"/>
  <c r="T4130" i="69" s="1"/>
  <c r="O4014" i="69"/>
  <c r="O3998" i="69"/>
  <c r="P3775" i="69"/>
  <c r="O3510" i="69"/>
  <c r="T3510" i="69" s="1"/>
  <c r="O3506" i="69"/>
  <c r="T3506" i="69" s="1"/>
  <c r="O3302" i="69"/>
  <c r="S3186" i="69"/>
  <c r="P3131" i="69"/>
  <c r="O3126" i="69"/>
  <c r="T3126" i="69" s="1"/>
  <c r="P2859" i="69"/>
  <c r="R2853" i="69"/>
  <c r="O2590" i="69"/>
  <c r="T2590" i="69" s="1"/>
  <c r="O2358" i="69"/>
  <c r="T2358" i="69" s="1"/>
  <c r="O2346" i="69"/>
  <c r="T2346" i="69" s="1"/>
  <c r="O2166" i="69"/>
  <c r="T2166" i="69" s="1"/>
  <c r="P1779" i="69"/>
  <c r="Q1752" i="69"/>
  <c r="O1742" i="69"/>
  <c r="T1742" i="69" s="1"/>
  <c r="O1726" i="69"/>
  <c r="T1726" i="69" s="1"/>
  <c r="O4319" i="69"/>
  <c r="T4319" i="69" s="1"/>
  <c r="O4203" i="69"/>
  <c r="T4203" i="69" s="1"/>
  <c r="O4127" i="69"/>
  <c r="O3943" i="69"/>
  <c r="T3943" i="69" s="1"/>
  <c r="O3875" i="69"/>
  <c r="T3875" i="69" s="1"/>
  <c r="P3812" i="69"/>
  <c r="P3744" i="69"/>
  <c r="Q3721" i="69"/>
  <c r="O3647" i="69"/>
  <c r="T3647" i="69" s="1"/>
  <c r="P3644" i="69"/>
  <c r="O3631" i="69"/>
  <c r="T3631" i="69" s="1"/>
  <c r="R3486" i="69"/>
  <c r="O3399" i="69"/>
  <c r="T3399" i="69" s="1"/>
  <c r="O3303" i="69"/>
  <c r="T3303" i="69" s="1"/>
  <c r="R3278" i="69"/>
  <c r="O3087" i="69"/>
  <c r="T3087" i="69" s="1"/>
  <c r="Q3073" i="69"/>
  <c r="O3031" i="69"/>
  <c r="T3031" i="69" s="1"/>
  <c r="O2863" i="69"/>
  <c r="O2839" i="69"/>
  <c r="T2839" i="69" s="1"/>
  <c r="O2775" i="69"/>
  <c r="T2775" i="69" s="1"/>
  <c r="O2767" i="69"/>
  <c r="T2767" i="69" s="1"/>
  <c r="O2723" i="69"/>
  <c r="T2723" i="69" s="1"/>
  <c r="O2611" i="69"/>
  <c r="T2611" i="69" s="1"/>
  <c r="O2451" i="69"/>
  <c r="T2451" i="69" s="1"/>
  <c r="Q2165" i="69"/>
  <c r="O1815" i="69"/>
  <c r="T1815" i="69" s="1"/>
  <c r="O1799" i="69"/>
  <c r="T1799" i="69" s="1"/>
  <c r="O1771" i="69"/>
  <c r="T1771" i="69" s="1"/>
  <c r="Q4446" i="69"/>
  <c r="P4401" i="69"/>
  <c r="O4384" i="69"/>
  <c r="T4384" i="69" s="1"/>
  <c r="P4377" i="69"/>
  <c r="O4372" i="69"/>
  <c r="T4372" i="69" s="1"/>
  <c r="P4289" i="69"/>
  <c r="O4032" i="69"/>
  <c r="T4032" i="69" s="1"/>
  <c r="P3993" i="69"/>
  <c r="O3740" i="69"/>
  <c r="T3740" i="69" s="1"/>
  <c r="O3356" i="69"/>
  <c r="T3356" i="69" s="1"/>
  <c r="O3304" i="69"/>
  <c r="T3304" i="69" s="1"/>
  <c r="S3276" i="69"/>
  <c r="O3256" i="69"/>
  <c r="T3256" i="69" s="1"/>
  <c r="O3244" i="69"/>
  <c r="T3244" i="69" s="1"/>
  <c r="P3029" i="69"/>
  <c r="O2948" i="69"/>
  <c r="T2948" i="69" s="1"/>
  <c r="O2944" i="69"/>
  <c r="T2944" i="69" s="1"/>
  <c r="P2909" i="69"/>
  <c r="O2872" i="69"/>
  <c r="T2872" i="69" s="1"/>
  <c r="O2708" i="69"/>
  <c r="T2708" i="69" s="1"/>
  <c r="O2640" i="69"/>
  <c r="T2640" i="69" s="1"/>
  <c r="O2600" i="69"/>
  <c r="T2600" i="69" s="1"/>
  <c r="O2564" i="69"/>
  <c r="T2564" i="69" s="1"/>
  <c r="O2548" i="69"/>
  <c r="T2548" i="69" s="1"/>
  <c r="Q2470" i="69"/>
  <c r="O2292" i="69"/>
  <c r="T2292" i="69" s="1"/>
  <c r="O2284" i="69"/>
  <c r="T2284" i="69" s="1"/>
  <c r="O2268" i="69"/>
  <c r="T2268" i="69" s="1"/>
  <c r="O1796" i="69"/>
  <c r="T1796" i="69" s="1"/>
  <c r="P1769" i="69"/>
  <c r="O9394" i="69"/>
  <c r="T9394" i="69" s="1"/>
  <c r="S9367" i="69"/>
  <c r="P9356" i="69"/>
  <c r="P9344" i="69"/>
  <c r="O9307" i="69"/>
  <c r="T9307" i="69" s="1"/>
  <c r="P9317" i="69"/>
  <c r="O9196" i="69"/>
  <c r="Q9122" i="69"/>
  <c r="P9005" i="69"/>
  <c r="Q9283" i="69"/>
  <c r="P9282" i="69"/>
  <c r="R9100" i="69"/>
  <c r="P9018" i="69"/>
  <c r="P8958" i="69"/>
  <c r="R8940" i="69"/>
  <c r="P9347" i="69"/>
  <c r="O9326" i="69"/>
  <c r="T9326" i="69" s="1"/>
  <c r="S9070" i="69"/>
  <c r="P8919" i="69"/>
  <c r="O8623" i="69"/>
  <c r="T8623" i="69" s="1"/>
  <c r="P8560" i="69"/>
  <c r="O8531" i="69"/>
  <c r="T8531" i="69" s="1"/>
  <c r="P8496" i="69"/>
  <c r="P9363" i="69"/>
  <c r="P9068" i="69"/>
  <c r="Q9040" i="69"/>
  <c r="O8588" i="69"/>
  <c r="O8516" i="69"/>
  <c r="T8516" i="69" s="1"/>
  <c r="R8965" i="69"/>
  <c r="Q8892" i="69"/>
  <c r="O8565" i="69"/>
  <c r="T8565" i="69" s="1"/>
  <c r="Q9402" i="69"/>
  <c r="O9002" i="69"/>
  <c r="T9002" i="69" s="1"/>
  <c r="O8542" i="69"/>
  <c r="T8542" i="69" s="1"/>
  <c r="P8487" i="69"/>
  <c r="P8278" i="69"/>
  <c r="O8245" i="69"/>
  <c r="T8245" i="69" s="1"/>
  <c r="R7792" i="69"/>
  <c r="P7778" i="69"/>
  <c r="P7710" i="69"/>
  <c r="O7705" i="69"/>
  <c r="T7705" i="69" s="1"/>
  <c r="P7654" i="69"/>
  <c r="P7650" i="69"/>
  <c r="P7518" i="69"/>
  <c r="S8294" i="69"/>
  <c r="O8194" i="69"/>
  <c r="T8194" i="69" s="1"/>
  <c r="O8174" i="69"/>
  <c r="T8174" i="69" s="1"/>
  <c r="P8163" i="69"/>
  <c r="P7919" i="69"/>
  <c r="P7799" i="69"/>
  <c r="O7542" i="69"/>
  <c r="T7542" i="69" s="1"/>
  <c r="Q7396" i="69"/>
  <c r="O7382" i="69"/>
  <c r="T7382" i="69" s="1"/>
  <c r="Q7380" i="69"/>
  <c r="Q7200" i="69"/>
  <c r="R8286" i="69"/>
  <c r="R7838" i="69"/>
  <c r="Q7785" i="69"/>
  <c r="Q7773" i="69"/>
  <c r="P7764" i="69"/>
  <c r="Q7641" i="69"/>
  <c r="P7548" i="69"/>
  <c r="O7491" i="69"/>
  <c r="R7438" i="69"/>
  <c r="Q7413" i="69"/>
  <c r="O8304" i="69"/>
  <c r="T8304" i="69" s="1"/>
  <c r="P8261" i="69"/>
  <c r="R8243" i="69"/>
  <c r="R8235" i="69"/>
  <c r="P8225" i="69"/>
  <c r="Q8190" i="69"/>
  <c r="O7832" i="69"/>
  <c r="T7832" i="69" s="1"/>
  <c r="P7693" i="69"/>
  <c r="P7461" i="69"/>
  <c r="Q7366" i="69"/>
  <c r="P7349" i="69"/>
  <c r="S7160" i="69"/>
  <c r="P7137" i="69"/>
  <c r="P7015" i="69"/>
  <c r="O7010" i="69"/>
  <c r="T7010" i="69" s="1"/>
  <c r="O6754" i="69"/>
  <c r="T6754" i="69" s="1"/>
  <c r="R6753" i="69"/>
  <c r="O7063" i="69"/>
  <c r="O6979" i="69"/>
  <c r="T6979" i="69" s="1"/>
  <c r="S6963" i="69"/>
  <c r="O6955" i="69"/>
  <c r="P6936" i="69"/>
  <c r="Q6741" i="69"/>
  <c r="P6728" i="69"/>
  <c r="S6587" i="69"/>
  <c r="P7089" i="69"/>
  <c r="Q6966" i="69"/>
  <c r="O6756" i="69"/>
  <c r="T6756" i="69" s="1"/>
  <c r="P6962" i="69"/>
  <c r="P6722" i="69"/>
  <c r="R6716" i="69"/>
  <c r="P6610" i="69"/>
  <c r="O6597" i="69"/>
  <c r="T6597" i="69" s="1"/>
  <c r="R4969" i="69"/>
  <c r="O4962" i="69"/>
  <c r="T4962" i="69" s="1"/>
  <c r="P4847" i="69"/>
  <c r="O4838" i="69"/>
  <c r="T4838" i="69" s="1"/>
  <c r="O4638" i="69"/>
  <c r="P4611" i="69"/>
  <c r="Q4580" i="69"/>
  <c r="P4519" i="69"/>
  <c r="Q4464" i="69"/>
  <c r="R4978" i="69"/>
  <c r="P4932" i="69"/>
  <c r="Q4873" i="69"/>
  <c r="Q4681" i="69"/>
  <c r="R4662" i="69"/>
  <c r="O4651" i="69"/>
  <c r="T4651" i="69" s="1"/>
  <c r="S4623" i="69"/>
  <c r="S4599" i="69"/>
  <c r="O4499" i="69"/>
  <c r="T4499" i="69" s="1"/>
  <c r="R4987" i="69"/>
  <c r="Q4982" i="69"/>
  <c r="Q4618" i="69"/>
  <c r="R5084" i="69"/>
  <c r="Q4975" i="69"/>
  <c r="Q4871" i="69"/>
  <c r="Q4583" i="69"/>
  <c r="O4581" i="69"/>
  <c r="T4581" i="69" s="1"/>
  <c r="Q4307" i="69"/>
  <c r="Q4287" i="69"/>
  <c r="S1881" i="69"/>
  <c r="O4310" i="69"/>
  <c r="P2331" i="69"/>
  <c r="O2278" i="69"/>
  <c r="T2278" i="69" s="1"/>
  <c r="Q4445" i="69"/>
  <c r="R4318" i="69"/>
  <c r="P2324" i="69"/>
  <c r="Q2225" i="69"/>
  <c r="O4332" i="69"/>
  <c r="R4331" i="69"/>
  <c r="P4301" i="69"/>
  <c r="O2332" i="69"/>
  <c r="T2332" i="69" s="1"/>
  <c r="O2276" i="69"/>
  <c r="T2276" i="69" s="1"/>
  <c r="Q9221" i="69"/>
  <c r="O9324" i="69"/>
  <c r="T9324" i="69" s="1"/>
  <c r="P9293" i="69"/>
  <c r="P9185" i="69"/>
  <c r="O8972" i="69"/>
  <c r="P8897" i="69"/>
  <c r="P9122" i="69"/>
  <c r="Q8927" i="69"/>
  <c r="O8817" i="69"/>
  <c r="P8792" i="69"/>
  <c r="P8788" i="69"/>
  <c r="O8919" i="69"/>
  <c r="T8919" i="69" s="1"/>
  <c r="P8745" i="69"/>
  <c r="Q8618" i="69"/>
  <c r="Q8691" i="69"/>
  <c r="Q9220" i="69"/>
  <c r="O8918" i="69"/>
  <c r="P8607" i="69"/>
  <c r="O8602" i="69"/>
  <c r="T8602" i="69" s="1"/>
  <c r="P8018" i="69"/>
  <c r="O7849" i="69"/>
  <c r="T7849" i="69" s="1"/>
  <c r="R7836" i="69"/>
  <c r="P7694" i="69"/>
  <c r="P7510" i="69"/>
  <c r="Q7427" i="69"/>
  <c r="S7157" i="69"/>
  <c r="O7137" i="69"/>
  <c r="T7137" i="69" s="1"/>
  <c r="P7130" i="69"/>
  <c r="R8041" i="69"/>
  <c r="P7995" i="69"/>
  <c r="P7863" i="69"/>
  <c r="P7687" i="69"/>
  <c r="O7526" i="69"/>
  <c r="T7526" i="69" s="1"/>
  <c r="Q7196" i="69"/>
  <c r="R7189" i="69"/>
  <c r="P7175" i="69"/>
  <c r="Q7160" i="69"/>
  <c r="P7119" i="69"/>
  <c r="P7944" i="69"/>
  <c r="R7930" i="69"/>
  <c r="O7555" i="69"/>
  <c r="T7555" i="69" s="1"/>
  <c r="O7227" i="69"/>
  <c r="T7227" i="69" s="1"/>
  <c r="P8105" i="69"/>
  <c r="O8104" i="69"/>
  <c r="T8104" i="69" s="1"/>
  <c r="O7992" i="69"/>
  <c r="T7992" i="69" s="1"/>
  <c r="Q7898" i="69"/>
  <c r="O7548" i="69"/>
  <c r="T7548" i="69" s="1"/>
  <c r="R6961" i="69"/>
  <c r="Q6540" i="69"/>
  <c r="P6820" i="69"/>
  <c r="Q6685" i="69"/>
  <c r="Q6681" i="69"/>
  <c r="P6624" i="69"/>
  <c r="O6571" i="69"/>
  <c r="T6571" i="69" s="1"/>
  <c r="S6519" i="69"/>
  <c r="R6587" i="69"/>
  <c r="Q6719" i="69"/>
  <c r="R6672" i="69"/>
  <c r="S6665" i="69"/>
  <c r="R5089" i="69"/>
  <c r="O4998" i="69"/>
  <c r="T4998" i="69" s="1"/>
  <c r="P4815" i="69"/>
  <c r="O4734" i="69"/>
  <c r="T4734" i="69" s="1"/>
  <c r="R4697" i="69"/>
  <c r="P4687" i="69"/>
  <c r="O4494" i="69"/>
  <c r="P5084" i="69"/>
  <c r="P5008" i="69"/>
  <c r="O4987" i="69"/>
  <c r="P4812" i="69"/>
  <c r="P4692" i="69"/>
  <c r="P4520" i="69"/>
  <c r="P5101" i="69"/>
  <c r="R5079" i="69"/>
  <c r="P5009" i="69"/>
  <c r="P4837" i="69"/>
  <c r="P4761" i="69"/>
  <c r="R4575" i="69"/>
  <c r="O4500" i="69"/>
  <c r="T4500" i="69" s="1"/>
  <c r="R5100" i="69"/>
  <c r="O5073" i="69"/>
  <c r="T5073" i="69" s="1"/>
  <c r="P4698" i="69"/>
  <c r="Q4679" i="69"/>
  <c r="Q4659" i="69"/>
  <c r="P4558" i="69"/>
  <c r="O4377" i="69"/>
  <c r="P4318" i="69"/>
  <c r="P4254" i="69"/>
  <c r="P4246" i="69"/>
  <c r="P3974" i="69"/>
  <c r="Q3963" i="69"/>
  <c r="P3110" i="69"/>
  <c r="P2882" i="69"/>
  <c r="P2150" i="69"/>
  <c r="S2129" i="69"/>
  <c r="S4310" i="69"/>
  <c r="S4274" i="69"/>
  <c r="Q4244" i="69"/>
  <c r="P4011" i="69"/>
  <c r="P3951" i="69"/>
  <c r="Q3168" i="69"/>
  <c r="Q3112" i="69"/>
  <c r="Q2308" i="69"/>
  <c r="P2127" i="69"/>
  <c r="R3986" i="69"/>
  <c r="Q3965" i="69"/>
  <c r="O3911" i="69"/>
  <c r="T3911" i="69" s="1"/>
  <c r="O3111" i="69"/>
  <c r="T3111" i="69" s="1"/>
  <c r="P2132" i="69"/>
  <c r="O4416" i="69"/>
  <c r="T4416" i="69" s="1"/>
  <c r="P4373" i="69"/>
  <c r="R4003" i="69"/>
  <c r="P3961" i="69"/>
  <c r="O3904" i="69"/>
  <c r="T3904" i="69" s="1"/>
  <c r="Q3878" i="69"/>
  <c r="O3180" i="69"/>
  <c r="T3180" i="69" s="1"/>
  <c r="Q3014" i="69"/>
  <c r="R2311" i="69"/>
  <c r="O2160" i="69"/>
  <c r="T2160" i="69" s="1"/>
  <c r="O9502" i="69"/>
  <c r="T9502" i="69" s="1"/>
  <c r="O9498" i="69"/>
  <c r="T9498" i="69" s="1"/>
  <c r="O9501" i="69"/>
  <c r="T9501" i="69" s="1"/>
  <c r="O9497" i="69"/>
  <c r="T9497" i="69" s="1"/>
  <c r="O9495" i="69"/>
  <c r="T9495" i="69" s="1"/>
  <c r="O9496" i="69"/>
  <c r="T9496" i="69" s="1"/>
  <c r="O9500" i="69"/>
  <c r="T9500" i="69" s="1"/>
  <c r="O8757" i="69"/>
  <c r="T8757" i="69" s="1"/>
  <c r="S8041" i="69"/>
  <c r="P7867" i="69"/>
  <c r="O7766" i="69"/>
  <c r="Q7893" i="69"/>
  <c r="O7451" i="69"/>
  <c r="T7451" i="69" s="1"/>
  <c r="O7252" i="69"/>
  <c r="T7252" i="69" s="1"/>
  <c r="O5906" i="69"/>
  <c r="T5906" i="69" s="1"/>
  <c r="O6505" i="69"/>
  <c r="T6505" i="69" s="1"/>
  <c r="O8630" i="69"/>
  <c r="Q8215" i="69"/>
  <c r="P7282" i="69"/>
  <c r="P7383" i="69"/>
  <c r="Q7878" i="69"/>
  <c r="P7809" i="69"/>
  <c r="Q6234" i="69"/>
  <c r="R5093" i="69"/>
  <c r="Q5016" i="69"/>
  <c r="P9491" i="69"/>
  <c r="P9430" i="69"/>
  <c r="P9422" i="69"/>
  <c r="P9284" i="69"/>
  <c r="S9271" i="69"/>
  <c r="Q9362" i="69"/>
  <c r="P9301" i="69"/>
  <c r="O9108" i="69"/>
  <c r="T9108" i="69" s="1"/>
  <c r="P8989" i="69"/>
  <c r="Q8890" i="69"/>
  <c r="O9532" i="69"/>
  <c r="T9532" i="69" s="1"/>
  <c r="P9452" i="69"/>
  <c r="Q9378" i="69"/>
  <c r="P8926" i="69"/>
  <c r="P8886" i="69"/>
  <c r="R8844" i="69"/>
  <c r="P8830" i="69"/>
  <c r="R8828" i="69"/>
  <c r="P9427" i="69"/>
  <c r="O9342" i="69"/>
  <c r="T9342" i="69" s="1"/>
  <c r="P8907" i="69"/>
  <c r="O8838" i="69"/>
  <c r="T8838" i="69" s="1"/>
  <c r="P8796" i="69"/>
  <c r="P8780" i="69"/>
  <c r="P8760" i="69"/>
  <c r="O8715" i="69"/>
  <c r="T8715" i="69" s="1"/>
  <c r="P8632" i="69"/>
  <c r="O8619" i="69"/>
  <c r="T8619" i="69" s="1"/>
  <c r="Q8605" i="69"/>
  <c r="P8564" i="69"/>
  <c r="Q8433" i="69"/>
  <c r="P9355" i="69"/>
  <c r="Q9085" i="69"/>
  <c r="R9074" i="69"/>
  <c r="O8954" i="69"/>
  <c r="T8954" i="69" s="1"/>
  <c r="Q8925" i="69"/>
  <c r="P8852" i="69"/>
  <c r="Q8840" i="69"/>
  <c r="P8769" i="69"/>
  <c r="P8765" i="69"/>
  <c r="Q8674" i="69"/>
  <c r="P8629" i="69"/>
  <c r="Q8606" i="69"/>
  <c r="P8425" i="69"/>
  <c r="P8972" i="69"/>
  <c r="O8753" i="69"/>
  <c r="T8753" i="69" s="1"/>
  <c r="O8705" i="69"/>
  <c r="T8705" i="69" s="1"/>
  <c r="R8704" i="69"/>
  <c r="S8693" i="69"/>
  <c r="R8688" i="69"/>
  <c r="O8633" i="69"/>
  <c r="T8633" i="69" s="1"/>
  <c r="Q8627" i="69"/>
  <c r="O8573" i="69"/>
  <c r="T8573" i="69" s="1"/>
  <c r="P9492" i="69"/>
  <c r="P9403" i="69"/>
  <c r="P9127" i="69"/>
  <c r="O8642" i="69"/>
  <c r="T8642" i="69" s="1"/>
  <c r="P8551" i="69"/>
  <c r="Q8416" i="69"/>
  <c r="P8395" i="69"/>
  <c r="P8370" i="69"/>
  <c r="P8350" i="69"/>
  <c r="Q8315" i="69"/>
  <c r="P8026" i="69"/>
  <c r="P7934" i="69"/>
  <c r="P7898" i="69"/>
  <c r="O7529" i="69"/>
  <c r="T7529" i="69" s="1"/>
  <c r="P8307" i="69"/>
  <c r="P7879" i="69"/>
  <c r="Q7852" i="69"/>
  <c r="O7830" i="69"/>
  <c r="T7830" i="69" s="1"/>
  <c r="O7418" i="69"/>
  <c r="R8358" i="69"/>
  <c r="P8336" i="69"/>
  <c r="R8322" i="69"/>
  <c r="Q7957" i="69"/>
  <c r="Q7877" i="69"/>
  <c r="P7496" i="69"/>
  <c r="P7452" i="69"/>
  <c r="P7436" i="69"/>
  <c r="O7335" i="69"/>
  <c r="T7335" i="69" s="1"/>
  <c r="O8364" i="69"/>
  <c r="T8364" i="69" s="1"/>
  <c r="P8345" i="69"/>
  <c r="S7912" i="69"/>
  <c r="P7893" i="69"/>
  <c r="Q7530" i="69"/>
  <c r="R7515" i="69"/>
  <c r="Q7510" i="69"/>
  <c r="P7385" i="69"/>
  <c r="R7033" i="69"/>
  <c r="P6955" i="69"/>
  <c r="O6630" i="69"/>
  <c r="O6618" i="69"/>
  <c r="T6618" i="69" s="1"/>
  <c r="O6598" i="69"/>
  <c r="T6598" i="69" s="1"/>
  <c r="P6591" i="69"/>
  <c r="R6557" i="69"/>
  <c r="Q7033" i="69"/>
  <c r="R6998" i="69"/>
  <c r="R6966" i="69"/>
  <c r="P7033" i="69"/>
  <c r="Q7006" i="69"/>
  <c r="Q6990" i="69"/>
  <c r="R6963" i="69"/>
  <c r="R6707" i="69"/>
  <c r="Q6614" i="69"/>
  <c r="P7090" i="69"/>
  <c r="S6961" i="69"/>
  <c r="O6937" i="69"/>
  <c r="T6937" i="69" s="1"/>
  <c r="O6717" i="69"/>
  <c r="T6717" i="69" s="1"/>
  <c r="P5487" i="69"/>
  <c r="P5327" i="69"/>
  <c r="Q5268" i="69"/>
  <c r="P5263" i="69"/>
  <c r="P5259" i="69"/>
  <c r="O5198" i="69"/>
  <c r="T5198" i="69" s="1"/>
  <c r="P4931" i="69"/>
  <c r="P4911" i="69"/>
  <c r="P4899" i="69"/>
  <c r="P4839" i="69"/>
  <c r="P4799" i="69"/>
  <c r="O4742" i="69"/>
  <c r="T4742" i="69" s="1"/>
  <c r="P5468" i="69"/>
  <c r="Q5425" i="69"/>
  <c r="P5324" i="69"/>
  <c r="P5308" i="69"/>
  <c r="P5276" i="69"/>
  <c r="P5264" i="69"/>
  <c r="P5032" i="69"/>
  <c r="P4928" i="69"/>
  <c r="O4899" i="69"/>
  <c r="T4899" i="69" s="1"/>
  <c r="R4862" i="69"/>
  <c r="O4815" i="69"/>
  <c r="T4815" i="69" s="1"/>
  <c r="O4767" i="69"/>
  <c r="P5401" i="69"/>
  <c r="R5391" i="69"/>
  <c r="P5357" i="69"/>
  <c r="P5345" i="69"/>
  <c r="Q5286" i="69"/>
  <c r="O5260" i="69"/>
  <c r="T5260" i="69" s="1"/>
  <c r="O5172" i="69"/>
  <c r="R4791" i="69"/>
  <c r="O4652" i="69"/>
  <c r="T4652" i="69" s="1"/>
  <c r="O4464" i="69"/>
  <c r="T4464" i="69" s="1"/>
  <c r="P5350" i="69"/>
  <c r="P5298" i="69"/>
  <c r="R5284" i="69"/>
  <c r="O5249" i="69"/>
  <c r="T5249" i="69" s="1"/>
  <c r="Q4687" i="69"/>
  <c r="P4442" i="69"/>
  <c r="O4405" i="69"/>
  <c r="T4405" i="69" s="1"/>
  <c r="Q4351" i="69"/>
  <c r="O4265" i="69"/>
  <c r="T4265" i="69" s="1"/>
  <c r="P4074" i="69"/>
  <c r="O4069" i="69"/>
  <c r="O3681" i="69"/>
  <c r="T3681" i="69" s="1"/>
  <c r="Q3667" i="69"/>
  <c r="P3074" i="69"/>
  <c r="P2698" i="69"/>
  <c r="R2684" i="69"/>
  <c r="O2653" i="69"/>
  <c r="T2653" i="69" s="1"/>
  <c r="P2622" i="69"/>
  <c r="Q2603" i="69"/>
  <c r="P2546" i="69"/>
  <c r="Q2539" i="69"/>
  <c r="P2526" i="69"/>
  <c r="O2501" i="69"/>
  <c r="T2501" i="69" s="1"/>
  <c r="O2365" i="69"/>
  <c r="T2365" i="69" s="1"/>
  <c r="Q2323" i="69"/>
  <c r="O2309" i="69"/>
  <c r="T2309" i="69" s="1"/>
  <c r="Q2271" i="69"/>
  <c r="O2157" i="69"/>
  <c r="T2157" i="69" s="1"/>
  <c r="Q2063" i="69"/>
  <c r="R4445" i="69"/>
  <c r="R4433" i="69"/>
  <c r="O4354" i="69"/>
  <c r="T4354" i="69" s="1"/>
  <c r="R4325" i="69"/>
  <c r="R4277" i="69"/>
  <c r="Q4120" i="69"/>
  <c r="S4094" i="69"/>
  <c r="O3650" i="69"/>
  <c r="T3650" i="69" s="1"/>
  <c r="P3623" i="69"/>
  <c r="O3534" i="69"/>
  <c r="T3534" i="69" s="1"/>
  <c r="R3077" i="69"/>
  <c r="O3050" i="69"/>
  <c r="T3050" i="69" s="1"/>
  <c r="S2962" i="69"/>
  <c r="Q2512" i="69"/>
  <c r="O2498" i="69"/>
  <c r="T2498" i="69" s="1"/>
  <c r="P2427" i="69"/>
  <c r="P2367" i="69"/>
  <c r="O2246" i="69"/>
  <c r="T2246" i="69" s="1"/>
  <c r="P2243" i="69"/>
  <c r="O2242" i="69"/>
  <c r="T2242" i="69" s="1"/>
  <c r="P2087" i="69"/>
  <c r="O2078" i="69"/>
  <c r="T2078" i="69" s="1"/>
  <c r="P2063" i="69"/>
  <c r="O2054" i="69"/>
  <c r="T2054" i="69" s="1"/>
  <c r="P1787" i="69"/>
  <c r="R4452" i="69"/>
  <c r="P4332" i="69"/>
  <c r="R4274" i="69"/>
  <c r="P4176" i="69"/>
  <c r="P4056" i="69"/>
  <c r="P3628" i="69"/>
  <c r="R2646" i="69"/>
  <c r="O2631" i="69"/>
  <c r="T2631" i="69" s="1"/>
  <c r="P2572" i="69"/>
  <c r="O2471" i="69"/>
  <c r="T2471" i="69" s="1"/>
  <c r="O2319" i="69"/>
  <c r="T2319" i="69" s="1"/>
  <c r="P2172" i="69"/>
  <c r="Q2141" i="69"/>
  <c r="P2108" i="69"/>
  <c r="O2051" i="69"/>
  <c r="T2051" i="69" s="1"/>
  <c r="P4417" i="69"/>
  <c r="R4271" i="69"/>
  <c r="S4180" i="69"/>
  <c r="Q4126" i="69"/>
  <c r="Q3662" i="69"/>
  <c r="P3585" i="69"/>
  <c r="P3109" i="69"/>
  <c r="Q2658" i="69"/>
  <c r="Q2630" i="69"/>
  <c r="Q2626" i="69"/>
  <c r="P2605" i="69"/>
  <c r="O2588" i="69"/>
  <c r="T2588" i="69" s="1"/>
  <c r="O2576" i="69"/>
  <c r="T2576" i="69" s="1"/>
  <c r="R2539" i="69"/>
  <c r="P2525" i="69"/>
  <c r="O2500" i="69"/>
  <c r="Q2338" i="69"/>
  <c r="P2313" i="69"/>
  <c r="R2263" i="69"/>
  <c r="P2253" i="69"/>
  <c r="P2157" i="69"/>
  <c r="Q2118" i="69"/>
  <c r="P2117" i="69"/>
  <c r="O2104" i="69"/>
  <c r="T2104" i="69" s="1"/>
  <c r="P2097" i="69"/>
  <c r="O2076" i="69"/>
  <c r="O7" i="69"/>
  <c r="T7" i="69" s="1"/>
  <c r="P12" i="69"/>
  <c r="O16" i="69"/>
  <c r="T16" i="69" s="1"/>
  <c r="P35" i="69"/>
  <c r="R57" i="69"/>
  <c r="O64" i="69"/>
  <c r="O68" i="69"/>
  <c r="R81" i="69"/>
  <c r="Q90" i="69"/>
  <c r="O100" i="69"/>
  <c r="T100" i="69" s="1"/>
  <c r="O104" i="69"/>
  <c r="T104" i="69" s="1"/>
  <c r="O116" i="69"/>
  <c r="T116" i="69" s="1"/>
  <c r="R119" i="69"/>
  <c r="Q134" i="69"/>
  <c r="O136" i="69"/>
  <c r="P141" i="69"/>
  <c r="R155" i="69"/>
  <c r="O156" i="69"/>
  <c r="P157" i="69"/>
  <c r="O164" i="69"/>
  <c r="T164" i="69" s="1"/>
  <c r="P169" i="69"/>
  <c r="O208" i="69"/>
  <c r="O240" i="69"/>
  <c r="T240" i="69" s="1"/>
  <c r="P265" i="69"/>
  <c r="P285" i="69"/>
  <c r="O296" i="69"/>
  <c r="T296" i="69" s="1"/>
  <c r="O304" i="69"/>
  <c r="T304" i="69" s="1"/>
  <c r="O308" i="69"/>
  <c r="T308" i="69" s="1"/>
  <c r="P317" i="69"/>
  <c r="O344" i="69"/>
  <c r="T344" i="69" s="1"/>
  <c r="O356" i="69"/>
  <c r="T356" i="69" s="1"/>
  <c r="O360" i="69"/>
  <c r="T360" i="69" s="1"/>
  <c r="P369" i="69"/>
  <c r="S380" i="69"/>
  <c r="Q382" i="69"/>
  <c r="Q390" i="69"/>
  <c r="Q402" i="69"/>
  <c r="O436" i="69"/>
  <c r="T436" i="69" s="1"/>
  <c r="Q442" i="69"/>
  <c r="O476" i="69"/>
  <c r="T476" i="69" s="1"/>
  <c r="P481" i="69"/>
  <c r="P489" i="69"/>
  <c r="P493" i="69"/>
  <c r="Q502" i="69"/>
  <c r="Q510" i="69"/>
  <c r="P517" i="69"/>
  <c r="Q526" i="69"/>
  <c r="P549" i="69"/>
  <c r="Q558" i="69"/>
  <c r="O568" i="69"/>
  <c r="T568" i="69" s="1"/>
  <c r="P569" i="69"/>
  <c r="Q570" i="69"/>
  <c r="O572" i="69"/>
  <c r="T572" i="69" s="1"/>
  <c r="O576" i="69"/>
  <c r="O584" i="69"/>
  <c r="T584" i="69" s="1"/>
  <c r="R595" i="69"/>
  <c r="O596" i="69"/>
  <c r="T596" i="69" s="1"/>
  <c r="P601" i="69"/>
  <c r="O604" i="69"/>
  <c r="T604" i="69" s="1"/>
  <c r="O608" i="69"/>
  <c r="Q610" i="69"/>
  <c r="S616" i="69"/>
  <c r="Q626" i="69"/>
  <c r="Q630" i="69"/>
  <c r="P633" i="69"/>
  <c r="O644" i="69"/>
  <c r="T644" i="69" s="1"/>
  <c r="R647" i="69"/>
  <c r="O648" i="69"/>
  <c r="T648" i="69" s="1"/>
  <c r="R651" i="69"/>
  <c r="Q654" i="69"/>
  <c r="O656" i="69"/>
  <c r="O668" i="69"/>
  <c r="T668" i="69" s="1"/>
  <c r="O676" i="69"/>
  <c r="T676" i="69" s="1"/>
  <c r="P677" i="69"/>
  <c r="O688" i="69"/>
  <c r="T688" i="69" s="1"/>
  <c r="R699" i="69"/>
  <c r="O700" i="69"/>
  <c r="T700" i="69" s="1"/>
  <c r="O704" i="69"/>
  <c r="T704" i="69" s="1"/>
  <c r="R719" i="69"/>
  <c r="R731" i="69"/>
  <c r="O756" i="69"/>
  <c r="T756" i="69" s="1"/>
  <c r="P773" i="69"/>
  <c r="P805" i="69"/>
  <c r="P817" i="69"/>
  <c r="O844" i="69"/>
  <c r="T844" i="69" s="1"/>
  <c r="Q846" i="69"/>
  <c r="P849" i="69"/>
  <c r="Q854" i="69"/>
  <c r="S856" i="69"/>
  <c r="P881" i="69"/>
  <c r="R899" i="69"/>
  <c r="P905" i="69"/>
  <c r="P917" i="69"/>
  <c r="Q954" i="69"/>
  <c r="R979" i="69"/>
  <c r="P985" i="69"/>
  <c r="P1001" i="69"/>
  <c r="P1013" i="69"/>
  <c r="O1024" i="69"/>
  <c r="T1024" i="69" s="1"/>
  <c r="O1048" i="69"/>
  <c r="T1048" i="69" s="1"/>
  <c r="O1056" i="69"/>
  <c r="T1056" i="69" s="1"/>
  <c r="P1057" i="69"/>
  <c r="P1073" i="69"/>
  <c r="P1097" i="69"/>
  <c r="R1115" i="69"/>
  <c r="O1124" i="69"/>
  <c r="T1124" i="69" s="1"/>
  <c r="R1131" i="69"/>
  <c r="O1132" i="69"/>
  <c r="T1132" i="69" s="1"/>
  <c r="R1143" i="69"/>
  <c r="Q1146" i="69"/>
  <c r="Q1150" i="69"/>
  <c r="O1152" i="69"/>
  <c r="Q1158" i="69"/>
  <c r="P1165" i="69"/>
  <c r="Q1170" i="69"/>
  <c r="P1201" i="69"/>
  <c r="O1208" i="69"/>
  <c r="T1208" i="69" s="1"/>
  <c r="Q1218" i="69"/>
  <c r="O1232" i="69"/>
  <c r="Q1234" i="69"/>
  <c r="S1240" i="69"/>
  <c r="S1244" i="69"/>
  <c r="O1248" i="69"/>
  <c r="T1248" i="69" s="1"/>
  <c r="Q1250" i="69"/>
  <c r="Q1254" i="69"/>
  <c r="P1273" i="69"/>
  <c r="P1293" i="69"/>
  <c r="R1295" i="69"/>
  <c r="Q1306" i="69"/>
  <c r="S1316" i="69"/>
  <c r="P1321" i="69"/>
  <c r="Q1330" i="69"/>
  <c r="P1349" i="69"/>
  <c r="O1380" i="69"/>
  <c r="O1400" i="69"/>
  <c r="T1400" i="69" s="1"/>
  <c r="O1436" i="69"/>
  <c r="T1436" i="69" s="1"/>
  <c r="O1460" i="69"/>
  <c r="T1460" i="69" s="1"/>
  <c r="P1489" i="69"/>
  <c r="P1497" i="69"/>
  <c r="P1505" i="69"/>
  <c r="P1513" i="69"/>
  <c r="R1519" i="69"/>
  <c r="O1560" i="69"/>
  <c r="T1560" i="69" s="1"/>
  <c r="R1575" i="69"/>
  <c r="O1588" i="69"/>
  <c r="T1588" i="69" s="1"/>
  <c r="P1613" i="69"/>
  <c r="Q1618" i="69"/>
  <c r="O1628" i="69"/>
  <c r="T1628" i="69" s="1"/>
  <c r="Q1634" i="69"/>
  <c r="P1641" i="69"/>
  <c r="R1659" i="69"/>
  <c r="Q1690" i="69"/>
  <c r="O1712" i="69"/>
  <c r="T1712" i="69" s="1"/>
  <c r="P1717" i="69"/>
  <c r="O1727" i="69"/>
  <c r="T1727" i="69" s="1"/>
  <c r="R1731" i="69"/>
  <c r="P9470" i="69"/>
  <c r="O9404" i="69"/>
  <c r="P9152" i="69"/>
  <c r="P9443" i="69"/>
  <c r="O9036" i="69"/>
  <c r="T9036" i="69" s="1"/>
  <c r="O9032" i="69"/>
  <c r="R9011" i="69"/>
  <c r="P9009" i="69"/>
  <c r="P8849" i="69"/>
  <c r="P9405" i="69"/>
  <c r="O9193" i="69"/>
  <c r="T9193" i="69" s="1"/>
  <c r="Q9183" i="69"/>
  <c r="R9176" i="69"/>
  <c r="R9136" i="69"/>
  <c r="O9129" i="69"/>
  <c r="T9129" i="69" s="1"/>
  <c r="P9042" i="69"/>
  <c r="O9013" i="69"/>
  <c r="T9013" i="69" s="1"/>
  <c r="P9010" i="69"/>
  <c r="O8885" i="69"/>
  <c r="T8885" i="69" s="1"/>
  <c r="O9174" i="69"/>
  <c r="O9083" i="69"/>
  <c r="T9083" i="69" s="1"/>
  <c r="R8783" i="69"/>
  <c r="P8770" i="69"/>
  <c r="R9447" i="69"/>
  <c r="R9097" i="69"/>
  <c r="O9023" i="69"/>
  <c r="T9023" i="69" s="1"/>
  <c r="O8778" i="69"/>
  <c r="P8743" i="69"/>
  <c r="R8324" i="69"/>
  <c r="Q8279" i="69"/>
  <c r="Q8235" i="69"/>
  <c r="P8210" i="69"/>
  <c r="Q8191" i="69"/>
  <c r="P8126" i="69"/>
  <c r="P8078" i="69"/>
  <c r="P7966" i="69"/>
  <c r="O7837" i="69"/>
  <c r="T7837" i="69" s="1"/>
  <c r="O7821" i="69"/>
  <c r="T7821" i="69" s="1"/>
  <c r="Q7691" i="69"/>
  <c r="O7437" i="69"/>
  <c r="T7437" i="69" s="1"/>
  <c r="P7422" i="69"/>
  <c r="P7418" i="69"/>
  <c r="Q7151" i="69"/>
  <c r="P8299" i="69"/>
  <c r="O8262" i="69"/>
  <c r="T8262" i="69" s="1"/>
  <c r="O8186" i="69"/>
  <c r="T8186" i="69" s="1"/>
  <c r="S7918" i="69"/>
  <c r="Q7880" i="69"/>
  <c r="Q7864" i="69"/>
  <c r="R7857" i="69"/>
  <c r="O7842" i="69"/>
  <c r="T7842" i="69" s="1"/>
  <c r="P7779" i="69"/>
  <c r="O7538" i="69"/>
  <c r="T7538" i="69" s="1"/>
  <c r="Q7504" i="69"/>
  <c r="S7494" i="69"/>
  <c r="P7487" i="69"/>
  <c r="O7486" i="69"/>
  <c r="T7486" i="69" s="1"/>
  <c r="R7465" i="69"/>
  <c r="O7462" i="69"/>
  <c r="T7462" i="69" s="1"/>
  <c r="P7455" i="69"/>
  <c r="O7410" i="69"/>
  <c r="T7410" i="69" s="1"/>
  <c r="O7398" i="69"/>
  <c r="T7398" i="69" s="1"/>
  <c r="O7394" i="69"/>
  <c r="T7394" i="69" s="1"/>
  <c r="Q7152" i="69"/>
  <c r="Q7104" i="69"/>
  <c r="P8260" i="69"/>
  <c r="P8240" i="69"/>
  <c r="R8230" i="69"/>
  <c r="P8228" i="69"/>
  <c r="Q8225" i="69"/>
  <c r="P8084" i="69"/>
  <c r="O7887" i="69"/>
  <c r="O7883" i="69"/>
  <c r="T7883" i="69" s="1"/>
  <c r="Q7865" i="69"/>
  <c r="R7858" i="69"/>
  <c r="R7794" i="69"/>
  <c r="S7739" i="69"/>
  <c r="P7544" i="69"/>
  <c r="S7519" i="69"/>
  <c r="Q7493" i="69"/>
  <c r="Q7481" i="69"/>
  <c r="O7471" i="69"/>
  <c r="T7471" i="69" s="1"/>
  <c r="Q7417" i="69"/>
  <c r="P7404" i="69"/>
  <c r="P7120" i="69"/>
  <c r="O7119" i="69"/>
  <c r="T7119" i="69" s="1"/>
  <c r="R7114" i="69"/>
  <c r="P8325" i="69"/>
  <c r="R8303" i="69"/>
  <c r="Q8290" i="69"/>
  <c r="O8268" i="69"/>
  <c r="T8268" i="69" s="1"/>
  <c r="R8263" i="69"/>
  <c r="P8137" i="69"/>
  <c r="O7932" i="69"/>
  <c r="T7932" i="69" s="1"/>
  <c r="P7901" i="69"/>
  <c r="Q7870" i="69"/>
  <c r="O7816" i="69"/>
  <c r="T7816" i="69" s="1"/>
  <c r="Q7810" i="69"/>
  <c r="P7789" i="69"/>
  <c r="Q7734" i="69"/>
  <c r="Q7490" i="69"/>
  <c r="R7475" i="69"/>
  <c r="O7472" i="69"/>
  <c r="T7472" i="69" s="1"/>
  <c r="Q7442" i="69"/>
  <c r="O7412" i="69"/>
  <c r="T7412" i="69" s="1"/>
  <c r="S7400" i="69"/>
  <c r="P7389" i="69"/>
  <c r="O7164" i="69"/>
  <c r="T7164" i="69" s="1"/>
  <c r="R7127" i="69"/>
  <c r="O7090" i="69"/>
  <c r="T7090" i="69" s="1"/>
  <c r="O7046" i="69"/>
  <c r="T7046" i="69" s="1"/>
  <c r="P7011" i="69"/>
  <c r="P6947" i="69"/>
  <c r="O6898" i="69"/>
  <c r="T6898" i="69" s="1"/>
  <c r="Q6872" i="69"/>
  <c r="P6843" i="69"/>
  <c r="O6762" i="69"/>
  <c r="T6762" i="69" s="1"/>
  <c r="P6703" i="69"/>
  <c r="O6646" i="69"/>
  <c r="P6615" i="69"/>
  <c r="O6602" i="69"/>
  <c r="T6602" i="69" s="1"/>
  <c r="S6590" i="69"/>
  <c r="O6354" i="69"/>
  <c r="T6354" i="69" s="1"/>
  <c r="P6259" i="69"/>
  <c r="P6047" i="69"/>
  <c r="P6027" i="69"/>
  <c r="R6017" i="69"/>
  <c r="P7048" i="69"/>
  <c r="P7008" i="69"/>
  <c r="Q6917" i="69"/>
  <c r="P6852" i="69"/>
  <c r="R6842" i="69"/>
  <c r="Q6817" i="69"/>
  <c r="Q6753" i="69"/>
  <c r="Q6745" i="69"/>
  <c r="O6715" i="69"/>
  <c r="T6715" i="69" s="1"/>
  <c r="O6627" i="69"/>
  <c r="T6627" i="69" s="1"/>
  <c r="P6608" i="69"/>
  <c r="Q6581" i="69"/>
  <c r="O6407" i="69"/>
  <c r="T6407" i="69" s="1"/>
  <c r="Q6405" i="69"/>
  <c r="Q6353" i="69"/>
  <c r="P6344" i="69"/>
  <c r="Q6261" i="69"/>
  <c r="O5871" i="69"/>
  <c r="T5871" i="69" s="1"/>
  <c r="R6975" i="69"/>
  <c r="O6948" i="69"/>
  <c r="T6948" i="69" s="1"/>
  <c r="P6913" i="69"/>
  <c r="O6804" i="69"/>
  <c r="T6804" i="69" s="1"/>
  <c r="P6601" i="69"/>
  <c r="O6268" i="69"/>
  <c r="T6268" i="69" s="1"/>
  <c r="O5948" i="69"/>
  <c r="T5948" i="69" s="1"/>
  <c r="R5947" i="69"/>
  <c r="S5936" i="69"/>
  <c r="P5793" i="69"/>
  <c r="S6905" i="69"/>
  <c r="O6797" i="69"/>
  <c r="T6797" i="69" s="1"/>
  <c r="P6786" i="69"/>
  <c r="Q6763" i="69"/>
  <c r="P6706" i="69"/>
  <c r="P6686" i="69"/>
  <c r="O6637" i="69"/>
  <c r="T6637" i="69" s="1"/>
  <c r="P6630" i="69"/>
  <c r="P6458" i="69"/>
  <c r="R6348" i="69"/>
  <c r="Q6295" i="69"/>
  <c r="O6217" i="69"/>
  <c r="T6217" i="69" s="1"/>
  <c r="P5966" i="69"/>
  <c r="S5873" i="69"/>
  <c r="P5870" i="69"/>
  <c r="O5861" i="69"/>
  <c r="T5861" i="69" s="1"/>
  <c r="O5845" i="69"/>
  <c r="T5845" i="69" s="1"/>
  <c r="P5763" i="69"/>
  <c r="O5458" i="69"/>
  <c r="T5458" i="69" s="1"/>
  <c r="O5426" i="69"/>
  <c r="T5426" i="69" s="1"/>
  <c r="Q5420" i="69"/>
  <c r="P5419" i="69"/>
  <c r="Q5364" i="69"/>
  <c r="O5330" i="69"/>
  <c r="T5330" i="69" s="1"/>
  <c r="P5075" i="69"/>
  <c r="R5041" i="69"/>
  <c r="P4987" i="69"/>
  <c r="S4986" i="69"/>
  <c r="O4722" i="69"/>
  <c r="T4722" i="69" s="1"/>
  <c r="R4605" i="69"/>
  <c r="P4587" i="69"/>
  <c r="Q5465" i="69"/>
  <c r="P5428" i="69"/>
  <c r="O5375" i="69"/>
  <c r="T5375" i="69" s="1"/>
  <c r="P5356" i="69"/>
  <c r="P5076" i="69"/>
  <c r="R5054" i="69"/>
  <c r="P4964" i="69"/>
  <c r="Q4909" i="69"/>
  <c r="Q4901" i="69"/>
  <c r="R4894" i="69"/>
  <c r="S4691" i="69"/>
  <c r="S4667" i="69"/>
  <c r="R4598" i="69"/>
  <c r="R5423" i="69"/>
  <c r="O5376" i="69"/>
  <c r="T5376" i="69" s="1"/>
  <c r="O5360" i="69"/>
  <c r="T5360" i="69" s="1"/>
  <c r="O5060" i="69"/>
  <c r="T5060" i="69" s="1"/>
  <c r="O5040" i="69"/>
  <c r="T5040" i="69" s="1"/>
  <c r="Q5022" i="69"/>
  <c r="P4997" i="69"/>
  <c r="O4976" i="69"/>
  <c r="T4976" i="69" s="1"/>
  <c r="P4905" i="69"/>
  <c r="O4696" i="69"/>
  <c r="T4696" i="69" s="1"/>
  <c r="O4628" i="69"/>
  <c r="T4628" i="69" s="1"/>
  <c r="R4607" i="69"/>
  <c r="O4568" i="69"/>
  <c r="T4568" i="69" s="1"/>
  <c r="O4556" i="69"/>
  <c r="T4556" i="69" s="1"/>
  <c r="P5530" i="69"/>
  <c r="R5508" i="69"/>
  <c r="Q5427" i="69"/>
  <c r="O5361" i="69"/>
  <c r="T5361" i="69" s="1"/>
  <c r="Q5027" i="69"/>
  <c r="P4982" i="69"/>
  <c r="O4961" i="69"/>
  <c r="P4938" i="69"/>
  <c r="P4702" i="69"/>
  <c r="P4638" i="69"/>
  <c r="Q4571" i="69"/>
  <c r="P4570" i="69"/>
  <c r="P4562" i="69"/>
  <c r="O4481" i="69"/>
  <c r="T4481" i="69" s="1"/>
  <c r="O4449" i="69"/>
  <c r="T4449" i="69" s="1"/>
  <c r="O4417" i="69"/>
  <c r="T4417" i="69" s="1"/>
  <c r="P4394" i="69"/>
  <c r="P4374" i="69"/>
  <c r="O4289" i="69"/>
  <c r="T4289" i="69" s="1"/>
  <c r="R4244" i="69"/>
  <c r="P4222" i="69"/>
  <c r="O3785" i="69"/>
  <c r="P3702" i="69"/>
  <c r="P3694" i="69"/>
  <c r="P3342" i="69"/>
  <c r="R3316" i="69"/>
  <c r="O3301" i="69"/>
  <c r="T3301" i="69" s="1"/>
  <c r="P3294" i="69"/>
  <c r="P3266" i="69"/>
  <c r="O3245" i="69"/>
  <c r="T3245" i="69" s="1"/>
  <c r="P2946" i="69"/>
  <c r="O2921" i="69"/>
  <c r="T2921" i="69" s="1"/>
  <c r="R2900" i="69"/>
  <c r="O2889" i="69"/>
  <c r="T2889" i="69" s="1"/>
  <c r="O2849" i="69"/>
  <c r="T2849" i="69" s="1"/>
  <c r="O2821" i="69"/>
  <c r="T2821" i="69" s="1"/>
  <c r="P2538" i="69"/>
  <c r="Q2527" i="69"/>
  <c r="P2522" i="69"/>
  <c r="Q2503" i="69"/>
  <c r="P2466" i="69"/>
  <c r="P2458" i="69"/>
  <c r="Q4408" i="69"/>
  <c r="Q4368" i="69"/>
  <c r="R4225" i="69"/>
  <c r="O3778" i="69"/>
  <c r="O3754" i="69"/>
  <c r="T3754" i="69" s="1"/>
  <c r="O3750" i="69"/>
  <c r="T3750" i="69" s="1"/>
  <c r="O3730" i="69"/>
  <c r="R3725" i="69"/>
  <c r="Q3724" i="69"/>
  <c r="P3687" i="69"/>
  <c r="P3683" i="69"/>
  <c r="P3435" i="69"/>
  <c r="P3283" i="69"/>
  <c r="S2910" i="69"/>
  <c r="P2871" i="69"/>
  <c r="Q2868" i="69"/>
  <c r="P2843" i="69"/>
  <c r="P2831" i="69"/>
  <c r="O2506" i="69"/>
  <c r="T2506" i="69" s="1"/>
  <c r="P2499" i="69"/>
  <c r="P2495" i="69"/>
  <c r="P2491" i="69"/>
  <c r="P2475" i="69"/>
  <c r="P2471" i="69"/>
  <c r="O2450" i="69"/>
  <c r="T2450" i="69" s="1"/>
  <c r="Q2440" i="69"/>
  <c r="O2438" i="69"/>
  <c r="T2438" i="69" s="1"/>
  <c r="P2415" i="69"/>
  <c r="O4395" i="69"/>
  <c r="T4395" i="69" s="1"/>
  <c r="Q4373" i="69"/>
  <c r="O4279" i="69"/>
  <c r="R4266" i="69"/>
  <c r="P3700" i="69"/>
  <c r="P3676" i="69"/>
  <c r="P3652" i="69"/>
  <c r="P3264" i="69"/>
  <c r="P3248" i="69"/>
  <c r="O2931" i="69"/>
  <c r="T2931" i="69" s="1"/>
  <c r="P2580" i="69"/>
  <c r="P2512" i="69"/>
  <c r="O2511" i="69"/>
  <c r="Q2473" i="69"/>
  <c r="O2439" i="69"/>
  <c r="T2439" i="69" s="1"/>
  <c r="R4359" i="69"/>
  <c r="P4353" i="69"/>
  <c r="O4288" i="69"/>
  <c r="T4288" i="69" s="1"/>
  <c r="R4287" i="69"/>
  <c r="R4267" i="69"/>
  <c r="P4257" i="69"/>
  <c r="P4201" i="69"/>
  <c r="P3669" i="69"/>
  <c r="P3317" i="69"/>
  <c r="P3277" i="69"/>
  <c r="P3249" i="69"/>
  <c r="O3220" i="69"/>
  <c r="T3220" i="69" s="1"/>
  <c r="O2896" i="69"/>
  <c r="P2841" i="69"/>
  <c r="O2832" i="69"/>
  <c r="T2832" i="69" s="1"/>
  <c r="Q2498" i="69"/>
  <c r="P2433" i="69"/>
  <c r="P2425" i="69"/>
  <c r="O6389" i="69"/>
  <c r="T6389" i="69" s="1"/>
  <c r="O5454" i="69"/>
  <c r="T5454" i="69" s="1"/>
  <c r="P5407" i="69"/>
  <c r="P5187" i="69"/>
  <c r="P5183" i="69"/>
  <c r="P5440" i="69"/>
  <c r="O4647" i="69"/>
  <c r="T4647" i="69" s="1"/>
  <c r="P5433" i="69"/>
  <c r="P4805" i="69"/>
  <c r="Q5155" i="69"/>
  <c r="O4821" i="69"/>
  <c r="T4821" i="69" s="1"/>
  <c r="O3773" i="69"/>
  <c r="T3773" i="69" s="1"/>
  <c r="O3413" i="69"/>
  <c r="T3413" i="69" s="1"/>
  <c r="O2121" i="69"/>
  <c r="T2121" i="69" s="1"/>
  <c r="O3746" i="69"/>
  <c r="T3746" i="69" s="1"/>
  <c r="O3322" i="69"/>
  <c r="T3322" i="69" s="1"/>
  <c r="O2854" i="69"/>
  <c r="T2854" i="69" s="1"/>
  <c r="O2850" i="69"/>
  <c r="T2850" i="69" s="1"/>
  <c r="P1987" i="69"/>
  <c r="Q4257" i="69"/>
  <c r="P3788" i="69"/>
  <c r="Q3769" i="69"/>
  <c r="P2848" i="69"/>
  <c r="O4276" i="69"/>
  <c r="T4276" i="69" s="1"/>
  <c r="P3721" i="69"/>
  <c r="O3316" i="69"/>
  <c r="T3316" i="69" s="1"/>
  <c r="S1744" i="69"/>
  <c r="O9438" i="69"/>
  <c r="Q9437" i="69"/>
  <c r="O7553" i="69"/>
  <c r="O8214" i="69"/>
  <c r="T8214" i="69" s="1"/>
  <c r="P7979" i="69"/>
  <c r="O7554" i="69"/>
  <c r="T7554" i="69" s="1"/>
  <c r="O7550" i="69"/>
  <c r="T7550" i="69" s="1"/>
  <c r="R7397" i="69"/>
  <c r="O8327" i="69"/>
  <c r="T8327" i="69" s="1"/>
  <c r="O7951" i="69"/>
  <c r="T7951" i="69" s="1"/>
  <c r="O7603" i="69"/>
  <c r="T7603" i="69" s="1"/>
  <c r="O7551" i="69"/>
  <c r="T7551" i="69" s="1"/>
  <c r="O7387" i="69"/>
  <c r="T7387" i="69" s="1"/>
  <c r="Q7978" i="69"/>
  <c r="P7553" i="69"/>
  <c r="O7552" i="69"/>
  <c r="T7552" i="69" s="1"/>
  <c r="O6382" i="69"/>
  <c r="T6382" i="69" s="1"/>
  <c r="O6551" i="69"/>
  <c r="T6551" i="69" s="1"/>
  <c r="O6780" i="69"/>
  <c r="T6780" i="69" s="1"/>
  <c r="O6680" i="69"/>
  <c r="T6680" i="69" s="1"/>
  <c r="O6560" i="69"/>
  <c r="O6969" i="69"/>
  <c r="T6969" i="69" s="1"/>
  <c r="O6781" i="69"/>
  <c r="T6781" i="69" s="1"/>
  <c r="S6477" i="69"/>
  <c r="O6445" i="69"/>
  <c r="T6445" i="69" s="1"/>
  <c r="O6381" i="69"/>
  <c r="T6381" i="69" s="1"/>
  <c r="O6329" i="69"/>
  <c r="T6329" i="69" s="1"/>
  <c r="S5070" i="69"/>
  <c r="O4654" i="69"/>
  <c r="T4654" i="69" s="1"/>
  <c r="O4474" i="69"/>
  <c r="T4474" i="69" s="1"/>
  <c r="O4655" i="69"/>
  <c r="T4655" i="69" s="1"/>
  <c r="O4467" i="69"/>
  <c r="T4467" i="69" s="1"/>
  <c r="O5044" i="69"/>
  <c r="T5044" i="69" s="1"/>
  <c r="O4972" i="69"/>
  <c r="T4972" i="69" s="1"/>
  <c r="O4876" i="69"/>
  <c r="T4876" i="69" s="1"/>
  <c r="O4704" i="69"/>
  <c r="T4704" i="69" s="1"/>
  <c r="O4656" i="69"/>
  <c r="T4656" i="69" s="1"/>
  <c r="O5781" i="69"/>
  <c r="T5781" i="69" s="1"/>
  <c r="O5013" i="69"/>
  <c r="T5013" i="69" s="1"/>
  <c r="O4989" i="69"/>
  <c r="T4989" i="69" s="1"/>
  <c r="O4338" i="69"/>
  <c r="T4338" i="69" s="1"/>
  <c r="O4198" i="69"/>
  <c r="T4198" i="69" s="1"/>
  <c r="O4255" i="69"/>
  <c r="T4255" i="69" s="1"/>
  <c r="P9437" i="69"/>
  <c r="P9098" i="69"/>
  <c r="O8861" i="69"/>
  <c r="T8861" i="69" s="1"/>
  <c r="O9058" i="69"/>
  <c r="T9058" i="69" s="1"/>
  <c r="R9153" i="69"/>
  <c r="O8454" i="69"/>
  <c r="P7478" i="69"/>
  <c r="Q8100" i="69"/>
  <c r="Q7841" i="69"/>
  <c r="R7619" i="69"/>
  <c r="O7188" i="69"/>
  <c r="T7188" i="69" s="1"/>
  <c r="S6732" i="69"/>
  <c r="P5841" i="69"/>
  <c r="S6693" i="69"/>
  <c r="P5503" i="69"/>
  <c r="R4681" i="69"/>
  <c r="P5496" i="69"/>
  <c r="Q4893" i="69"/>
  <c r="P4680" i="69"/>
  <c r="P5665" i="69"/>
  <c r="O4980" i="69"/>
  <c r="T4980" i="69" s="1"/>
  <c r="Q4666" i="69"/>
  <c r="R4824" i="69"/>
  <c r="O4448" i="69"/>
  <c r="T4448" i="69" s="1"/>
  <c r="O57" i="69"/>
  <c r="P5743" i="69"/>
  <c r="O4682" i="69"/>
  <c r="T4682" i="69" s="1"/>
  <c r="P5434" i="69"/>
  <c r="P3710" i="69"/>
  <c r="O3690" i="69"/>
  <c r="T3690" i="69" s="1"/>
  <c r="R3662" i="69"/>
  <c r="Q3806" i="69"/>
  <c r="O3672" i="69"/>
  <c r="O3536" i="69"/>
  <c r="T3536" i="69" s="1"/>
  <c r="P9438" i="69"/>
  <c r="O9415" i="69"/>
  <c r="T9415" i="69" s="1"/>
  <c r="O9131" i="69"/>
  <c r="T9131" i="69" s="1"/>
  <c r="O9414" i="69"/>
  <c r="T9414" i="69" s="1"/>
  <c r="R9437" i="69"/>
  <c r="O7867" i="69"/>
  <c r="T7867" i="69" s="1"/>
  <c r="O8509" i="69"/>
  <c r="T8509" i="69" s="1"/>
  <c r="Q67" i="69"/>
  <c r="P68" i="69"/>
  <c r="O73" i="69"/>
  <c r="T73" i="69" s="1"/>
  <c r="R2208" i="69"/>
  <c r="Q3936" i="69"/>
  <c r="Q3266" i="69"/>
  <c r="Q2222" i="69"/>
  <c r="Q2210" i="69"/>
  <c r="P9482" i="69"/>
  <c r="O8431" i="69"/>
  <c r="T8431" i="69" s="1"/>
  <c r="O8106" i="69"/>
  <c r="R106" i="69"/>
  <c r="Q121" i="69"/>
  <c r="P128" i="69"/>
  <c r="O135" i="69"/>
  <c r="T135" i="69" s="1"/>
  <c r="O139" i="69"/>
  <c r="T139" i="69" s="1"/>
  <c r="P140" i="69"/>
  <c r="Q141" i="69"/>
  <c r="P144" i="69"/>
  <c r="P156" i="69"/>
  <c r="P160" i="69"/>
  <c r="P168" i="69"/>
  <c r="P244" i="69"/>
  <c r="O275" i="69"/>
  <c r="T275" i="69" s="1"/>
  <c r="P284" i="69"/>
  <c r="O295" i="69"/>
  <c r="T295" i="69" s="1"/>
  <c r="Q297" i="69"/>
  <c r="P300" i="69"/>
  <c r="O307" i="69"/>
  <c r="T307" i="69" s="1"/>
  <c r="O335" i="69"/>
  <c r="T335" i="69" s="1"/>
  <c r="Q349" i="69"/>
  <c r="O367" i="69"/>
  <c r="T367" i="69" s="1"/>
  <c r="Q373" i="69"/>
  <c r="O383" i="69"/>
  <c r="T383" i="69" s="1"/>
  <c r="Q389" i="69"/>
  <c r="R390" i="69"/>
  <c r="P392" i="69"/>
  <c r="O403" i="69"/>
  <c r="T403" i="69" s="1"/>
  <c r="O423" i="69"/>
  <c r="T423" i="69" s="1"/>
  <c r="O427" i="69"/>
  <c r="T427" i="69" s="1"/>
  <c r="P428" i="69"/>
  <c r="P448" i="69"/>
  <c r="P456" i="69"/>
  <c r="O491" i="69"/>
  <c r="T491" i="69" s="1"/>
  <c r="R498" i="69"/>
  <c r="P512" i="69"/>
  <c r="O515" i="69"/>
  <c r="T515" i="69" s="1"/>
  <c r="Q525" i="69"/>
  <c r="P532" i="69"/>
  <c r="Q537" i="69"/>
  <c r="R542" i="69"/>
  <c r="P548" i="69"/>
  <c r="O551" i="69"/>
  <c r="O563" i="69"/>
  <c r="T563" i="69" s="1"/>
  <c r="O567" i="69"/>
  <c r="T567" i="69" s="1"/>
  <c r="S571" i="69"/>
  <c r="P576" i="69"/>
  <c r="Q585" i="69"/>
  <c r="P588" i="69"/>
  <c r="O591" i="69"/>
  <c r="T591" i="69" s="1"/>
  <c r="O595" i="69"/>
  <c r="O607" i="69"/>
  <c r="T607" i="69" s="1"/>
  <c r="O615" i="69"/>
  <c r="P616" i="69"/>
  <c r="P632" i="69"/>
  <c r="Q633" i="69"/>
  <c r="P636" i="69"/>
  <c r="P652" i="69"/>
  <c r="Q653" i="69"/>
  <c r="O655" i="69"/>
  <c r="T655" i="69" s="1"/>
  <c r="O659" i="69"/>
  <c r="T659" i="69" s="1"/>
  <c r="P672" i="69"/>
  <c r="O691" i="69"/>
  <c r="T691" i="69" s="1"/>
  <c r="O695" i="69"/>
  <c r="T695" i="69" s="1"/>
  <c r="P724" i="69"/>
  <c r="Q737" i="69"/>
  <c r="O751" i="69"/>
  <c r="T751" i="69" s="1"/>
  <c r="Q757" i="69"/>
  <c r="P764" i="69"/>
  <c r="O787" i="69"/>
  <c r="T787" i="69" s="1"/>
  <c r="O791" i="69"/>
  <c r="T791" i="69" s="1"/>
  <c r="O815" i="69"/>
  <c r="T815" i="69" s="1"/>
  <c r="Q817" i="69"/>
  <c r="O835" i="69"/>
  <c r="T835" i="69" s="1"/>
  <c r="O839" i="69"/>
  <c r="T839" i="69" s="1"/>
  <c r="P840" i="69"/>
  <c r="O847" i="69"/>
  <c r="O851" i="69"/>
  <c r="T851" i="69" s="1"/>
  <c r="P856" i="69"/>
  <c r="R858" i="69"/>
  <c r="O867" i="69"/>
  <c r="T867" i="69" s="1"/>
  <c r="P868" i="69"/>
  <c r="O911" i="69"/>
  <c r="T911" i="69" s="1"/>
  <c r="O927" i="69"/>
  <c r="T927" i="69" s="1"/>
  <c r="P928" i="69"/>
  <c r="Q929" i="69"/>
  <c r="R942" i="69"/>
  <c r="P980" i="69"/>
  <c r="P984" i="69"/>
  <c r="O1003" i="69"/>
  <c r="T1003" i="69" s="1"/>
  <c r="R1006" i="69"/>
  <c r="P1012" i="69"/>
  <c r="O1031" i="69"/>
  <c r="T1031" i="69" s="1"/>
  <c r="O1035" i="69"/>
  <c r="P1040" i="69"/>
  <c r="Q1053" i="69"/>
  <c r="O1063" i="69"/>
  <c r="T1063" i="69" s="1"/>
  <c r="Q1101" i="69"/>
  <c r="P1104" i="69"/>
  <c r="S1115" i="69"/>
  <c r="P1120" i="69"/>
  <c r="R1122" i="69"/>
  <c r="O1123" i="69"/>
  <c r="T1123" i="69" s="1"/>
  <c r="O1127" i="69"/>
  <c r="Q1137" i="69"/>
  <c r="Q1145" i="69"/>
  <c r="P1152" i="69"/>
  <c r="P1168" i="69"/>
  <c r="O1171" i="69"/>
  <c r="O1175" i="69"/>
  <c r="T1175" i="69" s="1"/>
  <c r="P1192" i="69"/>
  <c r="O1207" i="69"/>
  <c r="T1207" i="69" s="1"/>
  <c r="O1215" i="69"/>
  <c r="T1215" i="69" s="1"/>
  <c r="O1219" i="69"/>
  <c r="T1219" i="69" s="1"/>
  <c r="P1220" i="69"/>
  <c r="O1231" i="69"/>
  <c r="T1231" i="69" s="1"/>
  <c r="O1235" i="69"/>
  <c r="T1235" i="69" s="1"/>
  <c r="P1236" i="69"/>
  <c r="S1239" i="69"/>
  <c r="O1263" i="69"/>
  <c r="T1263" i="69" s="1"/>
  <c r="P1264" i="69"/>
  <c r="P1268" i="69"/>
  <c r="Q1269" i="69"/>
  <c r="O1271" i="69"/>
  <c r="R1282" i="69"/>
  <c r="P1284" i="69"/>
  <c r="R1286" i="69"/>
  <c r="O1319" i="69"/>
  <c r="T1319" i="69" s="1"/>
  <c r="Q1333" i="69"/>
  <c r="P1376" i="69"/>
  <c r="P1380" i="69"/>
  <c r="P1404" i="69"/>
  <c r="Q1437" i="69"/>
  <c r="O1439" i="69"/>
  <c r="P1440" i="69"/>
  <c r="P1468" i="69"/>
  <c r="P1472" i="69"/>
  <c r="O1487" i="69"/>
  <c r="Q1489" i="69"/>
  <c r="O1495" i="69"/>
  <c r="T1495" i="69" s="1"/>
  <c r="R1530" i="69"/>
  <c r="S1567" i="69"/>
  <c r="O1571" i="69"/>
  <c r="T1571" i="69" s="1"/>
  <c r="Q1573" i="69"/>
  <c r="S1575" i="69"/>
  <c r="O1579" i="69"/>
  <c r="T1579" i="69" s="1"/>
  <c r="Q1585" i="69"/>
  <c r="S1591" i="69"/>
  <c r="P1600" i="69"/>
  <c r="O1615" i="69"/>
  <c r="T1615" i="69" s="1"/>
  <c r="O1635" i="69"/>
  <c r="T1635" i="69" s="1"/>
  <c r="O1643" i="69"/>
  <c r="T1643" i="69" s="1"/>
  <c r="Q1685" i="69"/>
  <c r="O1695" i="69"/>
  <c r="T1695" i="69" s="1"/>
  <c r="P1696" i="69"/>
  <c r="O21" i="69"/>
  <c r="T21" i="69" s="1"/>
  <c r="O9461" i="69"/>
  <c r="P9480" i="69"/>
  <c r="O9395" i="69"/>
  <c r="T9395" i="69" s="1"/>
  <c r="P9176" i="69"/>
  <c r="P9444" i="69"/>
  <c r="Q9350" i="69"/>
  <c r="P9277" i="69"/>
  <c r="O9092" i="69"/>
  <c r="T9092" i="69" s="1"/>
  <c r="P8893" i="69"/>
  <c r="P8825" i="69"/>
  <c r="P9302" i="69"/>
  <c r="Q9135" i="69"/>
  <c r="O8937" i="69"/>
  <c r="T8937" i="69" s="1"/>
  <c r="P8930" i="69"/>
  <c r="P9464" i="69"/>
  <c r="O9439" i="69"/>
  <c r="T9439" i="69" s="1"/>
  <c r="P9159" i="69"/>
  <c r="Q9076" i="69"/>
  <c r="Q9053" i="69"/>
  <c r="Q8693" i="69"/>
  <c r="O8687" i="69"/>
  <c r="T8687" i="69" s="1"/>
  <c r="Q8661" i="69"/>
  <c r="O8651" i="69"/>
  <c r="T8651" i="69" s="1"/>
  <c r="P8588" i="69"/>
  <c r="O9531" i="69"/>
  <c r="Q9393" i="69"/>
  <c r="O9166" i="69"/>
  <c r="T9166" i="69" s="1"/>
  <c r="P9079" i="69"/>
  <c r="P8589" i="69"/>
  <c r="P8577" i="69"/>
  <c r="Q8526" i="69"/>
  <c r="O8472" i="69"/>
  <c r="T8472" i="69" s="1"/>
  <c r="O8729" i="69"/>
  <c r="P9267" i="69"/>
  <c r="O9126" i="69"/>
  <c r="T9126" i="69" s="1"/>
  <c r="Q9049" i="69"/>
  <c r="S8927" i="69"/>
  <c r="P8575" i="69"/>
  <c r="P8511" i="69"/>
  <c r="P8411" i="69"/>
  <c r="O8410" i="69"/>
  <c r="T8410" i="69" s="1"/>
  <c r="P8294" i="69"/>
  <c r="P8074" i="69"/>
  <c r="O8065" i="69"/>
  <c r="T8065" i="69" s="1"/>
  <c r="O7733" i="69"/>
  <c r="O7681" i="69"/>
  <c r="T7681" i="69" s="1"/>
  <c r="P7594" i="69"/>
  <c r="O7541" i="69"/>
  <c r="T7541" i="69" s="1"/>
  <c r="R7196" i="69"/>
  <c r="P7166" i="69"/>
  <c r="Q7908" i="69"/>
  <c r="Q7820" i="69"/>
  <c r="O7794" i="69"/>
  <c r="R7693" i="69"/>
  <c r="Q7400" i="69"/>
  <c r="S7282" i="69"/>
  <c r="O8351" i="69"/>
  <c r="T8351" i="69" s="1"/>
  <c r="R7762" i="69"/>
  <c r="Q7717" i="69"/>
  <c r="R7454" i="69"/>
  <c r="P7272" i="69"/>
  <c r="P8221" i="69"/>
  <c r="P8121" i="69"/>
  <c r="O8016" i="69"/>
  <c r="T8016" i="69" s="1"/>
  <c r="O7976" i="69"/>
  <c r="T7976" i="69" s="1"/>
  <c r="O7796" i="69"/>
  <c r="T7796" i="69" s="1"/>
  <c r="O7784" i="69"/>
  <c r="T7784" i="69" s="1"/>
  <c r="O7732" i="69"/>
  <c r="T7732" i="69" s="1"/>
  <c r="Q7654" i="69"/>
  <c r="P7477" i="69"/>
  <c r="Q7290" i="69"/>
  <c r="R7211" i="69"/>
  <c r="R6621" i="69"/>
  <c r="Q6300" i="69"/>
  <c r="O6234" i="69"/>
  <c r="O6218" i="69"/>
  <c r="T6218" i="69" s="1"/>
  <c r="R6093" i="69"/>
  <c r="P7020" i="69"/>
  <c r="O6903" i="69"/>
  <c r="O6823" i="69"/>
  <c r="T6823" i="69" s="1"/>
  <c r="S6619" i="69"/>
  <c r="O6423" i="69"/>
  <c r="T6423" i="69" s="1"/>
  <c r="O6035" i="69"/>
  <c r="O6027" i="69"/>
  <c r="T6027" i="69" s="1"/>
  <c r="P5900" i="69"/>
  <c r="O5895" i="69"/>
  <c r="T5895" i="69" s="1"/>
  <c r="Q5813" i="69"/>
  <c r="O6868" i="69"/>
  <c r="T6868" i="69" s="1"/>
  <c r="Q6430" i="69"/>
  <c r="R6411" i="69"/>
  <c r="Q6222" i="69"/>
  <c r="O6032" i="69"/>
  <c r="T6032" i="69" s="1"/>
  <c r="O5912" i="69"/>
  <c r="T5912" i="69" s="1"/>
  <c r="Q5854" i="69"/>
  <c r="R6704" i="69"/>
  <c r="R6552" i="69"/>
  <c r="P6506" i="69"/>
  <c r="O6421" i="69"/>
  <c r="T6421" i="69" s="1"/>
  <c r="P5874" i="69"/>
  <c r="P5826" i="69"/>
  <c r="R5777" i="69"/>
  <c r="O5758" i="69"/>
  <c r="T5758" i="69" s="1"/>
  <c r="P5343" i="69"/>
  <c r="P5339" i="69"/>
  <c r="O5338" i="69"/>
  <c r="T5338" i="69" s="1"/>
  <c r="R5005" i="69"/>
  <c r="P4695" i="69"/>
  <c r="P4691" i="69"/>
  <c r="R5514" i="69"/>
  <c r="R5186" i="69"/>
  <c r="P4572" i="69"/>
  <c r="P4548" i="69"/>
  <c r="O5764" i="69"/>
  <c r="T5764" i="69" s="1"/>
  <c r="P5681" i="69"/>
  <c r="Q5194" i="69"/>
  <c r="O5100" i="69"/>
  <c r="T5100" i="69" s="1"/>
  <c r="P4913" i="69"/>
  <c r="Q4774" i="69"/>
  <c r="P4765" i="69"/>
  <c r="P4601" i="69"/>
  <c r="P5762" i="69"/>
  <c r="R4840" i="69"/>
  <c r="O4769" i="69"/>
  <c r="T4769" i="69" s="1"/>
  <c r="O4741" i="69"/>
  <c r="T4741" i="69" s="1"/>
  <c r="R4332" i="69"/>
  <c r="Q4263" i="69"/>
  <c r="R4248" i="69"/>
  <c r="P4146" i="69"/>
  <c r="R3908" i="69"/>
  <c r="O3605" i="69"/>
  <c r="T3605" i="69" s="1"/>
  <c r="P3214" i="69"/>
  <c r="P3098" i="69"/>
  <c r="R3056" i="69"/>
  <c r="Q3003" i="69"/>
  <c r="Q2895" i="69"/>
  <c r="O2749" i="69"/>
  <c r="T2749" i="69" s="1"/>
  <c r="P2554" i="69"/>
  <c r="O1769" i="69"/>
  <c r="T1769" i="69" s="1"/>
  <c r="Q1763" i="69"/>
  <c r="S1761" i="69"/>
  <c r="P1754" i="69"/>
  <c r="O4294" i="69"/>
  <c r="Q4124" i="69"/>
  <c r="R3677" i="69"/>
  <c r="R3557" i="69"/>
  <c r="O3434" i="69"/>
  <c r="T3434" i="69" s="1"/>
  <c r="O3414" i="69"/>
  <c r="P3203" i="69"/>
  <c r="O2934" i="69"/>
  <c r="T2934" i="69" s="1"/>
  <c r="Q2728" i="69"/>
  <c r="O2582" i="69"/>
  <c r="T2582" i="69" s="1"/>
  <c r="Q2568" i="69"/>
  <c r="P4280" i="69"/>
  <c r="O4159" i="69"/>
  <c r="T4159" i="69" s="1"/>
  <c r="Q4145" i="69"/>
  <c r="O3447" i="69"/>
  <c r="T3447" i="69" s="1"/>
  <c r="P3056" i="69"/>
  <c r="Q2881" i="69"/>
  <c r="O1803" i="69"/>
  <c r="T1803" i="69" s="1"/>
  <c r="P4325" i="69"/>
  <c r="P4277" i="69"/>
  <c r="P3209" i="69"/>
  <c r="O2764" i="69"/>
  <c r="T2764" i="69" s="1"/>
  <c r="O2484" i="69"/>
  <c r="T2484" i="69" s="1"/>
  <c r="O2436" i="69"/>
  <c r="T2436" i="69" s="1"/>
  <c r="R1755" i="69"/>
  <c r="Q5432" i="69"/>
  <c r="S5054" i="69"/>
  <c r="P5035" i="69"/>
  <c r="Q4520" i="69"/>
  <c r="Q5441" i="69"/>
  <c r="O5399" i="69"/>
  <c r="T5399" i="69" s="1"/>
  <c r="Q5029" i="69"/>
  <c r="O5011" i="69"/>
  <c r="T5011" i="69" s="1"/>
  <c r="O5188" i="69"/>
  <c r="T5188" i="69" s="1"/>
  <c r="O4640" i="69"/>
  <c r="T4640" i="69" s="1"/>
  <c r="O5517" i="69"/>
  <c r="T5517" i="69" s="1"/>
  <c r="R5516" i="69"/>
  <c r="R5404" i="69"/>
  <c r="P5122" i="69"/>
  <c r="P5082" i="69"/>
  <c r="P5022" i="69"/>
  <c r="O4521" i="69"/>
  <c r="T4521" i="69" s="1"/>
  <c r="Q4271" i="69"/>
  <c r="R4180" i="69"/>
  <c r="O4145" i="69"/>
  <c r="T4145" i="69" s="1"/>
  <c r="Q4055" i="69"/>
  <c r="P3958" i="69"/>
  <c r="P3730" i="69"/>
  <c r="P3362" i="69"/>
  <c r="P3302" i="69"/>
  <c r="O2917" i="69"/>
  <c r="T2917" i="69" s="1"/>
  <c r="O2893" i="69"/>
  <c r="T2893" i="69" s="1"/>
  <c r="R4417" i="69"/>
  <c r="P4279" i="69"/>
  <c r="Q3996" i="69"/>
  <c r="Q3928" i="69"/>
  <c r="P3887" i="69"/>
  <c r="P3307" i="69"/>
  <c r="O3042" i="69"/>
  <c r="T3042" i="69" s="1"/>
  <c r="O2902" i="69"/>
  <c r="T2902" i="69" s="1"/>
  <c r="R4270" i="69"/>
  <c r="O4243" i="69"/>
  <c r="T4243" i="69" s="1"/>
  <c r="Q4141" i="69"/>
  <c r="O4063" i="69"/>
  <c r="T4063" i="69" s="1"/>
  <c r="R3910" i="69"/>
  <c r="O2999" i="69"/>
  <c r="T2999" i="69" s="1"/>
  <c r="O2967" i="69"/>
  <c r="T2967" i="69" s="1"/>
  <c r="P2896" i="69"/>
  <c r="O2883" i="69"/>
  <c r="T2883" i="69" s="1"/>
  <c r="Q4326" i="69"/>
  <c r="Q4294" i="69"/>
  <c r="P4205" i="69"/>
  <c r="Q4146" i="69"/>
  <c r="Q3946" i="69"/>
  <c r="S3908" i="69"/>
  <c r="Q3758" i="69"/>
  <c r="O3692" i="69"/>
  <c r="T3692" i="69" s="1"/>
  <c r="O3680" i="69"/>
  <c r="T3680" i="69" s="1"/>
  <c r="P3297" i="69"/>
  <c r="P2961" i="69"/>
  <c r="Q2898" i="69"/>
  <c r="O22" i="69"/>
  <c r="T22" i="69" s="1"/>
  <c r="O34" i="69"/>
  <c r="T34" i="69" s="1"/>
  <c r="P37" i="69"/>
  <c r="O38" i="69"/>
  <c r="T38" i="69" s="1"/>
  <c r="R43" i="69"/>
  <c r="S50" i="69"/>
  <c r="Q64" i="69"/>
  <c r="O70" i="69"/>
  <c r="T70" i="69" s="1"/>
  <c r="P77" i="69"/>
  <c r="O82" i="69"/>
  <c r="T82" i="69" s="1"/>
  <c r="P5043" i="69"/>
  <c r="O5014" i="69"/>
  <c r="T5014" i="69" s="1"/>
  <c r="Q4939" i="69"/>
  <c r="O1965" i="69"/>
  <c r="T1965" i="69" s="1"/>
  <c r="O1961" i="69"/>
  <c r="T1961" i="69" s="1"/>
  <c r="T1892" i="69"/>
  <c r="O110" i="69"/>
  <c r="P111" i="69"/>
  <c r="O122" i="69"/>
  <c r="T122" i="69" s="1"/>
  <c r="Q132" i="69"/>
  <c r="Q136" i="69"/>
  <c r="O154" i="69"/>
  <c r="T154" i="69" s="1"/>
  <c r="P175" i="69"/>
  <c r="Q208" i="69"/>
  <c r="O230" i="69"/>
  <c r="T230" i="69" s="1"/>
  <c r="O242" i="69"/>
  <c r="T242" i="69" s="1"/>
  <c r="Q268" i="69"/>
  <c r="P271" i="69"/>
  <c r="P311" i="69"/>
  <c r="O342" i="69"/>
  <c r="T342" i="69" s="1"/>
  <c r="O350" i="69"/>
  <c r="T350" i="69" s="1"/>
  <c r="O390" i="69"/>
  <c r="T390" i="69" s="1"/>
  <c r="P391" i="69"/>
  <c r="O394" i="69"/>
  <c r="T394" i="69" s="1"/>
  <c r="P399" i="69"/>
  <c r="O414" i="69"/>
  <c r="T414" i="69" s="1"/>
  <c r="P419" i="69"/>
  <c r="O426" i="69"/>
  <c r="T426" i="69" s="1"/>
  <c r="P451" i="69"/>
  <c r="O462" i="69"/>
  <c r="T462" i="69" s="1"/>
  <c r="Q472" i="69"/>
  <c r="O486" i="69"/>
  <c r="P487" i="69"/>
  <c r="S498" i="69"/>
  <c r="P507" i="69"/>
  <c r="Q508" i="69"/>
  <c r="Q532" i="69"/>
  <c r="O534" i="69"/>
  <c r="T534" i="69" s="1"/>
  <c r="P539" i="69"/>
  <c r="Q540" i="69"/>
  <c r="R585" i="69"/>
  <c r="O586" i="69"/>
  <c r="Q588" i="69"/>
  <c r="O594" i="69"/>
  <c r="T594" i="69" s="1"/>
  <c r="P595" i="69"/>
  <c r="O602" i="69"/>
  <c r="T602" i="69" s="1"/>
  <c r="O622" i="69"/>
  <c r="T622" i="69" s="1"/>
  <c r="Q628" i="69"/>
  <c r="S646" i="69"/>
  <c r="P647" i="69"/>
  <c r="Q656" i="69"/>
  <c r="P667" i="69"/>
  <c r="O678" i="69"/>
  <c r="T678" i="69" s="1"/>
  <c r="R681" i="69"/>
  <c r="O682" i="69"/>
  <c r="T682" i="69" s="1"/>
  <c r="Q692" i="69"/>
  <c r="O726" i="69"/>
  <c r="T726" i="69" s="1"/>
  <c r="Q748" i="69"/>
  <c r="O750" i="69"/>
  <c r="T750" i="69" s="1"/>
  <c r="Q780" i="69"/>
  <c r="O814" i="69"/>
  <c r="T814" i="69" s="1"/>
  <c r="P815" i="69"/>
  <c r="P819" i="69"/>
  <c r="O830" i="69"/>
  <c r="T830" i="69" s="1"/>
  <c r="R833" i="69"/>
  <c r="P847" i="69"/>
  <c r="S850" i="69"/>
  <c r="Q856" i="69"/>
  <c r="P883" i="69"/>
  <c r="P891" i="69"/>
  <c r="O898" i="69"/>
  <c r="T898" i="69" s="1"/>
  <c r="Q900" i="69"/>
  <c r="P907" i="69"/>
  <c r="R909" i="69"/>
  <c r="O910" i="69"/>
  <c r="T910" i="69" s="1"/>
  <c r="Q916" i="69"/>
  <c r="S942" i="69"/>
  <c r="Q944" i="69"/>
  <c r="Q948" i="69"/>
  <c r="P963" i="69"/>
  <c r="Q964" i="69"/>
  <c r="O974" i="69"/>
  <c r="T974" i="69" s="1"/>
  <c r="P995" i="69"/>
  <c r="Q1012" i="69"/>
  <c r="Q1028" i="69"/>
  <c r="P1035" i="69"/>
  <c r="O1050" i="69"/>
  <c r="T1050" i="69" s="1"/>
  <c r="O1058" i="69"/>
  <c r="T1058" i="69" s="1"/>
  <c r="P1059" i="69"/>
  <c r="Q1064" i="69"/>
  <c r="O1066" i="69"/>
  <c r="T1066" i="69" s="1"/>
  <c r="O1070" i="69"/>
  <c r="T1070" i="69" s="1"/>
  <c r="O1090" i="69"/>
  <c r="T1090" i="69" s="1"/>
  <c r="P1107" i="69"/>
  <c r="R1121" i="69"/>
  <c r="P1127" i="69"/>
  <c r="R1133" i="69"/>
  <c r="P1135" i="69"/>
  <c r="T1135" i="69" s="1"/>
  <c r="Q1136" i="69"/>
  <c r="O1142" i="69"/>
  <c r="T1142" i="69" s="1"/>
  <c r="O1146" i="69"/>
  <c r="T1146" i="69" s="1"/>
  <c r="P1155" i="69"/>
  <c r="R1157" i="69"/>
  <c r="Q1160" i="69"/>
  <c r="P1167" i="69"/>
  <c r="P1171" i="69"/>
  <c r="O1178" i="69"/>
  <c r="T1178" i="69" s="1"/>
  <c r="P1191" i="69"/>
  <c r="Q1192" i="69"/>
  <c r="O1198" i="69"/>
  <c r="T1198" i="69" s="1"/>
  <c r="O1206" i="69"/>
  <c r="T1206" i="69" s="1"/>
  <c r="Q1232" i="69"/>
  <c r="S1254" i="69"/>
  <c r="O1262" i="69"/>
  <c r="T1262" i="69" s="1"/>
  <c r="P1267" i="69"/>
  <c r="P1271" i="69"/>
  <c r="Q1288" i="69"/>
  <c r="R1293" i="69"/>
  <c r="O1294" i="69"/>
  <c r="P1303" i="69"/>
  <c r="P1307" i="69"/>
  <c r="O1310" i="69"/>
  <c r="T1310" i="69" s="1"/>
  <c r="Q1312" i="69"/>
  <c r="O1318" i="69"/>
  <c r="T1318" i="69" s="1"/>
  <c r="P1319" i="69"/>
  <c r="P1331" i="69"/>
  <c r="P1343" i="69"/>
  <c r="R1365" i="69"/>
  <c r="Q1372" i="69"/>
  <c r="P1383" i="69"/>
  <c r="Q1396" i="69"/>
  <c r="R1429" i="69"/>
  <c r="O1454" i="69"/>
  <c r="T1454" i="69" s="1"/>
  <c r="O1458" i="69"/>
  <c r="T1458" i="69" s="1"/>
  <c r="P1463" i="69"/>
  <c r="O1466" i="69"/>
  <c r="T1466" i="69" s="1"/>
  <c r="O1470" i="69"/>
  <c r="T1470" i="69" s="1"/>
  <c r="P1475" i="69"/>
  <c r="P1499" i="69"/>
  <c r="Q1520" i="69"/>
  <c r="Q1532" i="69"/>
  <c r="O1586" i="69"/>
  <c r="T1586" i="69" s="1"/>
  <c r="P1607" i="69"/>
  <c r="Q1644" i="69"/>
  <c r="Q1688" i="69"/>
  <c r="O1722" i="69"/>
  <c r="T1722" i="69" s="1"/>
  <c r="P9487" i="69"/>
  <c r="Q9480" i="69"/>
  <c r="Q9468" i="69"/>
  <c r="R9433" i="69"/>
  <c r="P9117" i="69"/>
  <c r="Q9071" i="69"/>
  <c r="P9022" i="69"/>
  <c r="P9014" i="69"/>
  <c r="P8994" i="69"/>
  <c r="Q9044" i="69"/>
  <c r="P8756" i="69"/>
  <c r="Q8745" i="69"/>
  <c r="O8499" i="69"/>
  <c r="T8499" i="69" s="1"/>
  <c r="P8488" i="69"/>
  <c r="O9452" i="69"/>
  <c r="T9452" i="69" s="1"/>
  <c r="O8788" i="69"/>
  <c r="O8748" i="69"/>
  <c r="T8748" i="69" s="1"/>
  <c r="P8533" i="69"/>
  <c r="P8521" i="69"/>
  <c r="P9088" i="69"/>
  <c r="Q8751" i="69"/>
  <c r="Q8747" i="69"/>
  <c r="Q8559" i="69"/>
  <c r="Q9080" i="69"/>
  <c r="R9033" i="69"/>
  <c r="O9007" i="69"/>
  <c r="T9007" i="69" s="1"/>
  <c r="P8779" i="69"/>
  <c r="R8757" i="69"/>
  <c r="O8746" i="69"/>
  <c r="T8746" i="69" s="1"/>
  <c r="Q8732" i="69"/>
  <c r="O8582" i="69"/>
  <c r="T8582" i="69" s="1"/>
  <c r="Q8496" i="69"/>
  <c r="R8429" i="69"/>
  <c r="P8366" i="69"/>
  <c r="P8226" i="69"/>
  <c r="O8165" i="69"/>
  <c r="T8165" i="69" s="1"/>
  <c r="O8077" i="69"/>
  <c r="T8077" i="69" s="1"/>
  <c r="O7861" i="69"/>
  <c r="T7861" i="69" s="1"/>
  <c r="Q8435" i="69"/>
  <c r="Q8252" i="69"/>
  <c r="Q8176" i="69"/>
  <c r="P8087" i="69"/>
  <c r="Q7476" i="69"/>
  <c r="R7413" i="69"/>
  <c r="Q8261" i="69"/>
  <c r="P8128" i="69"/>
  <c r="R8102" i="69"/>
  <c r="Q7885" i="69"/>
  <c r="O7847" i="69"/>
  <c r="O7775" i="69"/>
  <c r="T7775" i="69" s="1"/>
  <c r="P7512" i="69"/>
  <c r="O7463" i="69"/>
  <c r="T7463" i="69" s="1"/>
  <c r="R7442" i="69"/>
  <c r="Q7441" i="69"/>
  <c r="P8494" i="69"/>
  <c r="Q8358" i="69"/>
  <c r="Q8238" i="69"/>
  <c r="R8179" i="69"/>
  <c r="O8072" i="69"/>
  <c r="T8072" i="69" s="1"/>
  <c r="O8068" i="69"/>
  <c r="T8068" i="69" s="1"/>
  <c r="Q7894" i="69"/>
  <c r="P7473" i="69"/>
  <c r="P7449" i="69"/>
  <c r="P7429" i="69"/>
  <c r="P7051" i="69"/>
  <c r="P7019" i="69"/>
  <c r="O6982" i="69"/>
  <c r="T6982" i="69" s="1"/>
  <c r="R6909" i="69"/>
  <c r="R6905" i="69"/>
  <c r="R6777" i="69"/>
  <c r="R6721" i="69"/>
  <c r="Q6688" i="69"/>
  <c r="Q6672" i="69"/>
  <c r="O6590" i="69"/>
  <c r="T6590" i="69" s="1"/>
  <c r="O6530" i="69"/>
  <c r="T6530" i="69" s="1"/>
  <c r="O6522" i="69"/>
  <c r="T6522" i="69" s="1"/>
  <c r="O6378" i="69"/>
  <c r="T6378" i="69" s="1"/>
  <c r="Q6156" i="69"/>
  <c r="Q6124" i="69"/>
  <c r="Q6044" i="69"/>
  <c r="Q6036" i="69"/>
  <c r="O5890" i="69"/>
  <c r="T5890" i="69" s="1"/>
  <c r="O5882" i="69"/>
  <c r="T5882" i="69" s="1"/>
  <c r="P5855" i="69"/>
  <c r="P7068" i="69"/>
  <c r="P7064" i="69"/>
  <c r="O6927" i="69"/>
  <c r="T6927" i="69" s="1"/>
  <c r="P6736" i="69"/>
  <c r="R6726" i="69"/>
  <c r="Q6673" i="69"/>
  <c r="Q6621" i="69"/>
  <c r="Q6601" i="69"/>
  <c r="P6560" i="69"/>
  <c r="Q6553" i="69"/>
  <c r="P6380" i="69"/>
  <c r="S6379" i="69"/>
  <c r="P6152" i="69"/>
  <c r="Q6141" i="69"/>
  <c r="S6099" i="69"/>
  <c r="Q6093" i="69"/>
  <c r="P6048" i="69"/>
  <c r="Q6045" i="69"/>
  <c r="O6043" i="69"/>
  <c r="T6043" i="69" s="1"/>
  <c r="S6035" i="69"/>
  <c r="O5967" i="69"/>
  <c r="T5967" i="69" s="1"/>
  <c r="P5872" i="69"/>
  <c r="O5863" i="69"/>
  <c r="T5863" i="69" s="1"/>
  <c r="P5852" i="69"/>
  <c r="Q5821" i="69"/>
  <c r="Q7026" i="69"/>
  <c r="P6969" i="69"/>
  <c r="O6928" i="69"/>
  <c r="T6928" i="69" s="1"/>
  <c r="P6925" i="69"/>
  <c r="O6920" i="69"/>
  <c r="T6920" i="69" s="1"/>
  <c r="P6813" i="69"/>
  <c r="P6709" i="69"/>
  <c r="O6592" i="69"/>
  <c r="T6592" i="69" s="1"/>
  <c r="P6401" i="69"/>
  <c r="P6357" i="69"/>
  <c r="P6313" i="69"/>
  <c r="O6260" i="69"/>
  <c r="T6260" i="69" s="1"/>
  <c r="P6189" i="69"/>
  <c r="R6127" i="69"/>
  <c r="Q6066" i="69"/>
  <c r="S5840" i="69"/>
  <c r="O7005" i="69"/>
  <c r="T7005" i="69" s="1"/>
  <c r="Q7003" i="69"/>
  <c r="P6946" i="69"/>
  <c r="P6782" i="69"/>
  <c r="S6741" i="69"/>
  <c r="Q6547" i="69"/>
  <c r="R6316" i="69"/>
  <c r="P6246" i="69"/>
  <c r="O6125" i="69"/>
  <c r="T6125" i="69" s="1"/>
  <c r="Q5680" i="69"/>
  <c r="O5506" i="69"/>
  <c r="T5506" i="69" s="1"/>
  <c r="O5418" i="69"/>
  <c r="T5418" i="69" s="1"/>
  <c r="S4978" i="69"/>
  <c r="O4970" i="69"/>
  <c r="T4970" i="69" s="1"/>
  <c r="P4939" i="69"/>
  <c r="P4723" i="69"/>
  <c r="O4634" i="69"/>
  <c r="T4634" i="69" s="1"/>
  <c r="O4590" i="69"/>
  <c r="T4590" i="69" s="1"/>
  <c r="P5584" i="69"/>
  <c r="P5576" i="69"/>
  <c r="P5460" i="69"/>
  <c r="O5443" i="69"/>
  <c r="T5443" i="69" s="1"/>
  <c r="P5404" i="69"/>
  <c r="Q5041" i="69"/>
  <c r="O5031" i="69"/>
  <c r="T5031" i="69" s="1"/>
  <c r="O4955" i="69"/>
  <c r="T4955" i="69" s="1"/>
  <c r="O5612" i="69"/>
  <c r="T5612" i="69" s="1"/>
  <c r="P5489" i="69"/>
  <c r="Q5346" i="69"/>
  <c r="Q5018" i="69"/>
  <c r="R4679" i="69"/>
  <c r="P4629" i="69"/>
  <c r="O4564" i="69"/>
  <c r="T4564" i="69" s="1"/>
  <c r="O5625" i="69"/>
  <c r="T5625" i="69" s="1"/>
  <c r="P5478" i="69"/>
  <c r="O5461" i="69"/>
  <c r="T5461" i="69" s="1"/>
  <c r="Q5423" i="69"/>
  <c r="Q5415" i="69"/>
  <c r="R5024" i="69"/>
  <c r="O4997" i="69"/>
  <c r="T4997" i="69" s="1"/>
  <c r="P4954" i="69"/>
  <c r="O4701" i="69"/>
  <c r="T4701" i="69" s="1"/>
  <c r="Q4627" i="69"/>
  <c r="R4580" i="69"/>
  <c r="O4153" i="69"/>
  <c r="T4153" i="69" s="1"/>
  <c r="O4125" i="69"/>
  <c r="T4125" i="69" s="1"/>
  <c r="P4098" i="69"/>
  <c r="S3669" i="69"/>
  <c r="Q3615" i="69"/>
  <c r="R3568" i="69"/>
  <c r="P3490" i="69"/>
  <c r="Q3435" i="69"/>
  <c r="R3396" i="69"/>
  <c r="P3358" i="69"/>
  <c r="P3250" i="69"/>
  <c r="Q2827" i="69"/>
  <c r="P2826" i="69"/>
  <c r="R2820" i="69"/>
  <c r="O2181" i="69"/>
  <c r="P2026" i="69"/>
  <c r="P1946" i="69"/>
  <c r="O1873" i="69"/>
  <c r="T1873" i="69" s="1"/>
  <c r="P1806" i="69"/>
  <c r="S1749" i="69"/>
  <c r="O1737" i="69"/>
  <c r="T1737" i="69" s="1"/>
  <c r="P4127" i="69"/>
  <c r="P4099" i="69"/>
  <c r="P3691" i="69"/>
  <c r="R3657" i="69"/>
  <c r="Q3340" i="69"/>
  <c r="P3339" i="69"/>
  <c r="P3239" i="69"/>
  <c r="Q2900" i="69"/>
  <c r="O2838" i="69"/>
  <c r="T2838" i="69" s="1"/>
  <c r="P2131" i="69"/>
  <c r="Q1980" i="69"/>
  <c r="Q1836" i="69"/>
  <c r="O1818" i="69"/>
  <c r="T1818" i="69" s="1"/>
  <c r="O1762" i="69"/>
  <c r="T1762" i="69" s="1"/>
  <c r="P1759" i="69"/>
  <c r="O4107" i="69"/>
  <c r="T4107" i="69" s="1"/>
  <c r="P3632" i="69"/>
  <c r="P3620" i="69"/>
  <c r="R3590" i="69"/>
  <c r="O3575" i="69"/>
  <c r="T3575" i="69" s="1"/>
  <c r="O3443" i="69"/>
  <c r="T3443" i="69" s="1"/>
  <c r="Q3405" i="69"/>
  <c r="O3375" i="69"/>
  <c r="T3375" i="69" s="1"/>
  <c r="P3352" i="69"/>
  <c r="O2807" i="69"/>
  <c r="T2807" i="69" s="1"/>
  <c r="P2800" i="69"/>
  <c r="Q2781" i="69"/>
  <c r="S2163" i="69"/>
  <c r="O2159" i="69"/>
  <c r="T2159" i="69" s="1"/>
  <c r="Q2157" i="69"/>
  <c r="O2143" i="69"/>
  <c r="T2143" i="69" s="1"/>
  <c r="O2035" i="69"/>
  <c r="T2035" i="69" s="1"/>
  <c r="O1943" i="69"/>
  <c r="T1943" i="69" s="1"/>
  <c r="P1932" i="69"/>
  <c r="P1888" i="69"/>
  <c r="P1856" i="69"/>
  <c r="S1847" i="69"/>
  <c r="P1832" i="69"/>
  <c r="P1732" i="69"/>
  <c r="P4105" i="69"/>
  <c r="P4101" i="69"/>
  <c r="P3665" i="69"/>
  <c r="O3656" i="69"/>
  <c r="T3656" i="69" s="1"/>
  <c r="R3455" i="69"/>
  <c r="P3425" i="69"/>
  <c r="O3232" i="69"/>
  <c r="T3232" i="69" s="1"/>
  <c r="Q2866" i="69"/>
  <c r="P2829" i="69"/>
  <c r="P2173" i="69"/>
  <c r="P2033" i="69"/>
  <c r="O1960" i="69"/>
  <c r="T1960" i="69" s="1"/>
  <c r="P1841" i="69"/>
  <c r="R1791" i="69"/>
  <c r="P1757" i="69"/>
  <c r="Q1746" i="69"/>
  <c r="Q9528" i="69"/>
  <c r="P9510" i="69"/>
  <c r="S9485" i="69"/>
  <c r="P9382" i="69"/>
  <c r="R9354" i="69"/>
  <c r="O9315" i="69"/>
  <c r="T9315" i="69" s="1"/>
  <c r="Q9169" i="69"/>
  <c r="P9168" i="69"/>
  <c r="Q9153" i="69"/>
  <c r="P9384" i="69"/>
  <c r="O9320" i="69"/>
  <c r="T9320" i="69" s="1"/>
  <c r="Q9194" i="69"/>
  <c r="P8957" i="69"/>
  <c r="R8943" i="69"/>
  <c r="P8913" i="69"/>
  <c r="R8903" i="69"/>
  <c r="P8873" i="69"/>
  <c r="P9383" i="69"/>
  <c r="O9357" i="69"/>
  <c r="T9357" i="69" s="1"/>
  <c r="O9269" i="69"/>
  <c r="T9269" i="69" s="1"/>
  <c r="P9206" i="69"/>
  <c r="Q9051" i="69"/>
  <c r="Q8935" i="69"/>
  <c r="P9327" i="69"/>
  <c r="R9265" i="69"/>
  <c r="O8867" i="69"/>
  <c r="T8867" i="69" s="1"/>
  <c r="Q8832" i="69"/>
  <c r="P8764" i="69"/>
  <c r="P8388" i="69"/>
  <c r="O9270" i="69"/>
  <c r="T9270" i="69" s="1"/>
  <c r="Q8960" i="69"/>
  <c r="O8847" i="69"/>
  <c r="T8847" i="69" s="1"/>
  <c r="Q8844" i="69"/>
  <c r="O8768" i="69"/>
  <c r="T8768" i="69" s="1"/>
  <c r="P8729" i="69"/>
  <c r="P8593" i="69"/>
  <c r="P8453" i="69"/>
  <c r="O8986" i="69"/>
  <c r="T8986" i="69" s="1"/>
  <c r="S8717" i="69"/>
  <c r="Q8571" i="69"/>
  <c r="P9032" i="69"/>
  <c r="O8938" i="69"/>
  <c r="T8938" i="69" s="1"/>
  <c r="O8831" i="69"/>
  <c r="T8831" i="69" s="1"/>
  <c r="P8807" i="69"/>
  <c r="P8763" i="69"/>
  <c r="P8579" i="69"/>
  <c r="P8491" i="69"/>
  <c r="P8451" i="69"/>
  <c r="O8442" i="69"/>
  <c r="T8442" i="69" s="1"/>
  <c r="P8362" i="69"/>
  <c r="P8114" i="69"/>
  <c r="P8106" i="69"/>
  <c r="Q8095" i="69"/>
  <c r="R8008" i="69"/>
  <c r="R7912" i="69"/>
  <c r="P7802" i="69"/>
  <c r="P7746" i="69"/>
  <c r="P7574" i="69"/>
  <c r="O7573" i="69"/>
  <c r="T7573" i="69" s="1"/>
  <c r="Q7571" i="69"/>
  <c r="Q7519" i="69"/>
  <c r="O7469" i="69"/>
  <c r="T7469" i="69" s="1"/>
  <c r="P7442" i="69"/>
  <c r="P7298" i="69"/>
  <c r="Q7259" i="69"/>
  <c r="P8383" i="69"/>
  <c r="O8218" i="69"/>
  <c r="T8218" i="69" s="1"/>
  <c r="P8203" i="69"/>
  <c r="O7782" i="69"/>
  <c r="T7782" i="69" s="1"/>
  <c r="P7699" i="69"/>
  <c r="P7695" i="69"/>
  <c r="P7667" i="69"/>
  <c r="S7646" i="69"/>
  <c r="O7606" i="69"/>
  <c r="T7606" i="69" s="1"/>
  <c r="R7505" i="69"/>
  <c r="Q7344" i="69"/>
  <c r="P7187" i="69"/>
  <c r="R8222" i="69"/>
  <c r="P8220" i="69"/>
  <c r="P8100" i="69"/>
  <c r="P8092" i="69"/>
  <c r="O8051" i="69"/>
  <c r="T8051" i="69" s="1"/>
  <c r="S7755" i="69"/>
  <c r="Q7701" i="69"/>
  <c r="Q7601" i="69"/>
  <c r="R7470" i="69"/>
  <c r="Q7445" i="69"/>
  <c r="P7308" i="69"/>
  <c r="Q7209" i="69"/>
  <c r="R8339" i="69"/>
  <c r="P8313" i="69"/>
  <c r="P8169" i="69"/>
  <c r="O8168" i="69"/>
  <c r="T8168" i="69" s="1"/>
  <c r="Q8150" i="69"/>
  <c r="P8069" i="69"/>
  <c r="P8001" i="69"/>
  <c r="Q7858" i="69"/>
  <c r="Q7854" i="69"/>
  <c r="P7825" i="69"/>
  <c r="P7625" i="69"/>
  <c r="P7273" i="69"/>
  <c r="R7271" i="69"/>
  <c r="O7140" i="69"/>
  <c r="T7140" i="69" s="1"/>
  <c r="P7113" i="69"/>
  <c r="O6890" i="69"/>
  <c r="T6890" i="69" s="1"/>
  <c r="P6871" i="69"/>
  <c r="S6742" i="69"/>
  <c r="P6595" i="69"/>
  <c r="R6541" i="69"/>
  <c r="P6507" i="69"/>
  <c r="O6490" i="69"/>
  <c r="T6490" i="69" s="1"/>
  <c r="R6473" i="69"/>
  <c r="S6374" i="69"/>
  <c r="O6358" i="69"/>
  <c r="T6358" i="69" s="1"/>
  <c r="P6339" i="69"/>
  <c r="R6289" i="69"/>
  <c r="O6226" i="69"/>
  <c r="T6226" i="69" s="1"/>
  <c r="P6179" i="69"/>
  <c r="Q6048" i="69"/>
  <c r="Q6012" i="69"/>
  <c r="Q5800" i="69"/>
  <c r="O7047" i="69"/>
  <c r="T7047" i="69" s="1"/>
  <c r="R7006" i="69"/>
  <c r="P6988" i="69"/>
  <c r="P6896" i="69"/>
  <c r="Q6865" i="69"/>
  <c r="R6746" i="69"/>
  <c r="R6722" i="69"/>
  <c r="R6278" i="69"/>
  <c r="P6272" i="69"/>
  <c r="Q6269" i="69"/>
  <c r="O6267" i="69"/>
  <c r="T6267" i="69" s="1"/>
  <c r="P6208" i="69"/>
  <c r="P6148" i="69"/>
  <c r="P6985" i="69"/>
  <c r="O6976" i="69"/>
  <c r="T6976" i="69" s="1"/>
  <c r="O6968" i="69"/>
  <c r="T6968" i="69" s="1"/>
  <c r="R6939" i="69"/>
  <c r="Q6934" i="69"/>
  <c r="O6816" i="69"/>
  <c r="R6751" i="69"/>
  <c r="Q6698" i="69"/>
  <c r="R6683" i="69"/>
  <c r="R6679" i="69"/>
  <c r="P6057" i="69"/>
  <c r="S5860" i="69"/>
  <c r="P5813" i="69"/>
  <c r="R7032" i="69"/>
  <c r="P6986" i="69"/>
  <c r="P6866" i="69"/>
  <c r="P6834" i="69"/>
  <c r="R6728" i="69"/>
  <c r="R6452" i="69"/>
  <c r="R6448" i="69"/>
  <c r="P6438" i="69"/>
  <c r="P6386" i="69"/>
  <c r="S6349" i="69"/>
  <c r="S6157" i="69"/>
  <c r="P6154" i="69"/>
  <c r="Q6015" i="69"/>
  <c r="Q5772" i="69"/>
  <c r="Q5752" i="69"/>
  <c r="Q5640" i="69"/>
  <c r="Q5632" i="69"/>
  <c r="P5575" i="69"/>
  <c r="Q5524" i="69"/>
  <c r="R5509" i="69"/>
  <c r="P5439" i="69"/>
  <c r="P5379" i="69"/>
  <c r="P5211" i="69"/>
  <c r="P5007" i="69"/>
  <c r="R4889" i="69"/>
  <c r="P4879" i="69"/>
  <c r="Q4772" i="69"/>
  <c r="P4747" i="69"/>
  <c r="O4726" i="69"/>
  <c r="T4726" i="69" s="1"/>
  <c r="R4629" i="69"/>
  <c r="R4585" i="69"/>
  <c r="P4583" i="69"/>
  <c r="O4518" i="69"/>
  <c r="T4518" i="69" s="1"/>
  <c r="R4501" i="69"/>
  <c r="P5768" i="69"/>
  <c r="O5619" i="69"/>
  <c r="T5619" i="69" s="1"/>
  <c r="P5588" i="69"/>
  <c r="P5564" i="69"/>
  <c r="P5364" i="69"/>
  <c r="P5304" i="69"/>
  <c r="R5146" i="69"/>
  <c r="P5108" i="69"/>
  <c r="O5091" i="69"/>
  <c r="T5091" i="69" s="1"/>
  <c r="Q5061" i="69"/>
  <c r="Q5049" i="69"/>
  <c r="O5047" i="69"/>
  <c r="T5047" i="69" s="1"/>
  <c r="Q4969" i="69"/>
  <c r="P4828" i="69"/>
  <c r="R4586" i="69"/>
  <c r="Q4577" i="69"/>
  <c r="Q4549" i="69"/>
  <c r="P4532" i="69"/>
  <c r="Q4529" i="69"/>
  <c r="O4511" i="69"/>
  <c r="T4511" i="69" s="1"/>
  <c r="Q5738" i="69"/>
  <c r="O5736" i="69"/>
  <c r="T5736" i="69" s="1"/>
  <c r="P5393" i="69"/>
  <c r="P5321" i="69"/>
  <c r="Q5266" i="69"/>
  <c r="Q5058" i="69"/>
  <c r="P4881" i="69"/>
  <c r="Q4878" i="69"/>
  <c r="Q4762" i="69"/>
  <c r="P4693" i="69"/>
  <c r="O4680" i="69"/>
  <c r="R4559" i="69"/>
  <c r="P4513" i="69"/>
  <c r="Q5735" i="69"/>
  <c r="P5734" i="69"/>
  <c r="R5684" i="69"/>
  <c r="P5114" i="69"/>
  <c r="R5112" i="69"/>
  <c r="P5098" i="69"/>
  <c r="P4822" i="69"/>
  <c r="R4584" i="69"/>
  <c r="P4546" i="69"/>
  <c r="O4505" i="69"/>
  <c r="T4505" i="69" s="1"/>
  <c r="P4486" i="69"/>
  <c r="O4433" i="69"/>
  <c r="T4433" i="69" s="1"/>
  <c r="P4294" i="69"/>
  <c r="R4168" i="69"/>
  <c r="Q4079" i="69"/>
  <c r="O3881" i="69"/>
  <c r="T3881" i="69" s="1"/>
  <c r="R3880" i="69"/>
  <c r="R3876" i="69"/>
  <c r="Q3715" i="69"/>
  <c r="O3705" i="69"/>
  <c r="T3705" i="69" s="1"/>
  <c r="P3598" i="69"/>
  <c r="Q3551" i="69"/>
  <c r="P3178" i="69"/>
  <c r="Q3063" i="69"/>
  <c r="Q2847" i="69"/>
  <c r="Q2595" i="69"/>
  <c r="R4397" i="69"/>
  <c r="P4175" i="69"/>
  <c r="P4171" i="69"/>
  <c r="O4166" i="69"/>
  <c r="T4166" i="69" s="1"/>
  <c r="R4137" i="69"/>
  <c r="P4115" i="69"/>
  <c r="O4038" i="69"/>
  <c r="T4038" i="69" s="1"/>
  <c r="Q4036" i="69"/>
  <c r="P4031" i="69"/>
  <c r="Q3916" i="69"/>
  <c r="Q3824" i="69"/>
  <c r="Q3396" i="69"/>
  <c r="Q3208" i="69"/>
  <c r="R3193" i="69"/>
  <c r="R2981" i="69"/>
  <c r="P2979" i="69"/>
  <c r="R2937" i="69"/>
  <c r="P2791" i="69"/>
  <c r="Q2788" i="69"/>
  <c r="P2707" i="69"/>
  <c r="O2662" i="69"/>
  <c r="T2662" i="69" s="1"/>
  <c r="P2543" i="69"/>
  <c r="R2525" i="69"/>
  <c r="P4348" i="69"/>
  <c r="Q4225" i="69"/>
  <c r="Q4169" i="69"/>
  <c r="P4044" i="69"/>
  <c r="O3819" i="69"/>
  <c r="T3819" i="69" s="1"/>
  <c r="R3802" i="69"/>
  <c r="Q3737" i="69"/>
  <c r="O3479" i="69"/>
  <c r="T3479" i="69" s="1"/>
  <c r="P3460" i="69"/>
  <c r="O3411" i="69"/>
  <c r="T3411" i="69" s="1"/>
  <c r="R3338" i="69"/>
  <c r="O3215" i="69"/>
  <c r="T3215" i="69" s="1"/>
  <c r="P3116" i="69"/>
  <c r="P3096" i="69"/>
  <c r="P3004" i="69"/>
  <c r="P2976" i="69"/>
  <c r="Q2961" i="69"/>
  <c r="S2939" i="69"/>
  <c r="O2787" i="69"/>
  <c r="T2787" i="69" s="1"/>
  <c r="P2752" i="69"/>
  <c r="P2704" i="69"/>
  <c r="R2702" i="69"/>
  <c r="P2540" i="69"/>
  <c r="Q2537" i="69"/>
  <c r="P2536" i="69"/>
  <c r="P4445" i="69"/>
  <c r="P4369" i="69"/>
  <c r="P4165" i="69"/>
  <c r="O4160" i="69"/>
  <c r="T4160" i="69" s="1"/>
  <c r="P4117" i="69"/>
  <c r="R4007" i="69"/>
  <c r="P3949" i="69"/>
  <c r="Q3934" i="69"/>
  <c r="R3879" i="69"/>
  <c r="S3872" i="69"/>
  <c r="P3749" i="69"/>
  <c r="R3195" i="69"/>
  <c r="P3177" i="69"/>
  <c r="Q3106" i="69"/>
  <c r="R3103" i="69"/>
  <c r="P3033" i="69"/>
  <c r="Q3026" i="69"/>
  <c r="Q2862" i="69"/>
  <c r="O2760" i="69"/>
  <c r="T2760" i="69" s="1"/>
  <c r="P2705" i="69"/>
  <c r="Q2598" i="69"/>
  <c r="Q2586" i="69"/>
  <c r="O2408" i="69"/>
  <c r="T2408" i="69" s="1"/>
  <c r="Q9516" i="69"/>
  <c r="R9449" i="69"/>
  <c r="Q9531" i="69"/>
  <c r="P9458" i="69"/>
  <c r="O9524" i="69"/>
  <c r="T9524" i="69" s="1"/>
  <c r="R9435" i="69"/>
  <c r="Q9174" i="69"/>
  <c r="R9063" i="69"/>
  <c r="O9004" i="69"/>
  <c r="O8976" i="69"/>
  <c r="T8976" i="69" s="1"/>
  <c r="P9529" i="69"/>
  <c r="P9512" i="69"/>
  <c r="P9433" i="69"/>
  <c r="O9125" i="69"/>
  <c r="T9125" i="69" s="1"/>
  <c r="P9070" i="69"/>
  <c r="O8893" i="69"/>
  <c r="T8893" i="69" s="1"/>
  <c r="O8877" i="69"/>
  <c r="Q9140" i="69"/>
  <c r="P9092" i="69"/>
  <c r="P8728" i="69"/>
  <c r="Q8717" i="69"/>
  <c r="R8654" i="69"/>
  <c r="R8594" i="69"/>
  <c r="O8547" i="69"/>
  <c r="T8547" i="69" s="1"/>
  <c r="S9242" i="69"/>
  <c r="R8953" i="69"/>
  <c r="R8683" i="69"/>
  <c r="O8664" i="69"/>
  <c r="T8664" i="69" s="1"/>
  <c r="O8580" i="69"/>
  <c r="T8580" i="69" s="1"/>
  <c r="O8576" i="69"/>
  <c r="T8576" i="69" s="1"/>
  <c r="R9301" i="69"/>
  <c r="P8860" i="69"/>
  <c r="O8709" i="69"/>
  <c r="T8709" i="69" s="1"/>
  <c r="P8630" i="69"/>
  <c r="S8629" i="69"/>
  <c r="O8617" i="69"/>
  <c r="T8617" i="69" s="1"/>
  <c r="Q8567" i="69"/>
  <c r="P8887" i="69"/>
  <c r="O8730" i="69"/>
  <c r="T8730" i="69" s="1"/>
  <c r="Q8708" i="69"/>
  <c r="R8661" i="69"/>
  <c r="Q8660" i="69"/>
  <c r="O8650" i="69"/>
  <c r="T8650" i="69" s="1"/>
  <c r="Q8400" i="69"/>
  <c r="P8454" i="69"/>
  <c r="O8361" i="69"/>
  <c r="T8361" i="69" s="1"/>
  <c r="O8313" i="69"/>
  <c r="T8313" i="69" s="1"/>
  <c r="O8309" i="69"/>
  <c r="T8309" i="69" s="1"/>
  <c r="O8241" i="69"/>
  <c r="T8241" i="69" s="1"/>
  <c r="Q7979" i="69"/>
  <c r="S7921" i="69"/>
  <c r="Q7911" i="69"/>
  <c r="P7890" i="69"/>
  <c r="Q7819" i="69"/>
  <c r="Q7643" i="69"/>
  <c r="P7162" i="69"/>
  <c r="P7146" i="69"/>
  <c r="S8513" i="69"/>
  <c r="O8302" i="69"/>
  <c r="T8302" i="69" s="1"/>
  <c r="O8294" i="69"/>
  <c r="T8294" i="69" s="1"/>
  <c r="P8279" i="69"/>
  <c r="Q7940" i="69"/>
  <c r="O7854" i="69"/>
  <c r="T7854" i="69" s="1"/>
  <c r="S7794" i="69"/>
  <c r="P7791" i="69"/>
  <c r="P7183" i="69"/>
  <c r="P8340" i="69"/>
  <c r="Q8301" i="69"/>
  <c r="P8292" i="69"/>
  <c r="P7916" i="69"/>
  <c r="O7891" i="69"/>
  <c r="T7891" i="69" s="1"/>
  <c r="P7820" i="69"/>
  <c r="P7788" i="69"/>
  <c r="Q7745" i="69"/>
  <c r="P7732" i="69"/>
  <c r="O7651" i="69"/>
  <c r="T7651" i="69" s="1"/>
  <c r="R7646" i="69"/>
  <c r="Q7637" i="69"/>
  <c r="P7500" i="69"/>
  <c r="O7479" i="69"/>
  <c r="T7479" i="69" s="1"/>
  <c r="Q7477" i="69"/>
  <c r="P7448" i="69"/>
  <c r="O7435" i="69"/>
  <c r="T7435" i="69" s="1"/>
  <c r="O7383" i="69"/>
  <c r="O7163" i="69"/>
  <c r="T7163" i="69" s="1"/>
  <c r="O7143" i="69"/>
  <c r="T7143" i="69" s="1"/>
  <c r="P8514" i="69"/>
  <c r="O8505" i="69"/>
  <c r="T8505" i="69" s="1"/>
  <c r="O8320" i="69"/>
  <c r="T8320" i="69" s="1"/>
  <c r="Q8254" i="69"/>
  <c r="Q7950" i="69"/>
  <c r="Q7934" i="69"/>
  <c r="P7917" i="69"/>
  <c r="R7887" i="69"/>
  <c r="P7853" i="69"/>
  <c r="O7828" i="69"/>
  <c r="T7828" i="69" s="1"/>
  <c r="P7733" i="69"/>
  <c r="R7635" i="69"/>
  <c r="R7503" i="69"/>
  <c r="O7468" i="69"/>
  <c r="T7468" i="69" s="1"/>
  <c r="P7149" i="69"/>
  <c r="P6959" i="69"/>
  <c r="Q6892" i="69"/>
  <c r="S6730" i="69"/>
  <c r="P6683" i="69"/>
  <c r="O6362" i="69"/>
  <c r="T6362" i="69" s="1"/>
  <c r="S6234" i="69"/>
  <c r="Q6092" i="69"/>
  <c r="O6090" i="69"/>
  <c r="T6090" i="69" s="1"/>
  <c r="P6816" i="69"/>
  <c r="Q6757" i="69"/>
  <c r="S6747" i="69"/>
  <c r="R6690" i="69"/>
  <c r="Q6473" i="69"/>
  <c r="P6356" i="69"/>
  <c r="P6288" i="69"/>
  <c r="P5856" i="69"/>
  <c r="P6765" i="69"/>
  <c r="Q6750" i="69"/>
  <c r="R6743" i="69"/>
  <c r="O6740" i="69"/>
  <c r="T6740" i="69" s="1"/>
  <c r="O6712" i="69"/>
  <c r="T6712" i="69" s="1"/>
  <c r="O6704" i="69"/>
  <c r="O6696" i="69"/>
  <c r="T6696" i="69" s="1"/>
  <c r="S6672" i="69"/>
  <c r="R6663" i="69"/>
  <c r="O6312" i="69"/>
  <c r="Q6238" i="69"/>
  <c r="P6113" i="69"/>
  <c r="R6035" i="69"/>
  <c r="O5984" i="69"/>
  <c r="T5984" i="69" s="1"/>
  <c r="O5860" i="69"/>
  <c r="O7017" i="69"/>
  <c r="T7017" i="69" s="1"/>
  <c r="O6953" i="69"/>
  <c r="T6953" i="69" s="1"/>
  <c r="R6808" i="69"/>
  <c r="P6574" i="69"/>
  <c r="O6573" i="69"/>
  <c r="T6573" i="69" s="1"/>
  <c r="P6322" i="69"/>
  <c r="O6253" i="69"/>
  <c r="T6253" i="69" s="1"/>
  <c r="R6028" i="69"/>
  <c r="O5957" i="69"/>
  <c r="T5957" i="69" s="1"/>
  <c r="Q5875" i="69"/>
  <c r="P5507" i="69"/>
  <c r="P5275" i="69"/>
  <c r="O5194" i="69"/>
  <c r="R5177" i="69"/>
  <c r="O4994" i="69"/>
  <c r="T4994" i="69" s="1"/>
  <c r="Q4824" i="69"/>
  <c r="R5602" i="69"/>
  <c r="Q5497" i="69"/>
  <c r="O5439" i="69"/>
  <c r="T5439" i="69" s="1"/>
  <c r="O5343" i="69"/>
  <c r="T5343" i="69" s="1"/>
  <c r="P5312" i="69"/>
  <c r="O5283" i="69"/>
  <c r="T5283" i="69" s="1"/>
  <c r="Q5093" i="69"/>
  <c r="O5019" i="69"/>
  <c r="T5019" i="69" s="1"/>
  <c r="O4967" i="69"/>
  <c r="T4967" i="69" s="1"/>
  <c r="Q5718" i="69"/>
  <c r="Q5582" i="69"/>
  <c r="O5528" i="69"/>
  <c r="P5293" i="69"/>
  <c r="O5657" i="69"/>
  <c r="T5657" i="69" s="1"/>
  <c r="P5502" i="69"/>
  <c r="Q5191" i="69"/>
  <c r="O5133" i="69"/>
  <c r="T5133" i="69" s="1"/>
  <c r="O5005" i="69"/>
  <c r="T5005" i="69" s="1"/>
  <c r="P26" i="69"/>
  <c r="P9466" i="69"/>
  <c r="R9259" i="69"/>
  <c r="S8475" i="69"/>
  <c r="O8407" i="69"/>
  <c r="T8407" i="69" s="1"/>
  <c r="P8697" i="69"/>
  <c r="P8578" i="69"/>
  <c r="O8706" i="69"/>
  <c r="T8706" i="69" s="1"/>
  <c r="O8578" i="69"/>
  <c r="T8578" i="69" s="1"/>
  <c r="P8463" i="69"/>
  <c r="Q7947" i="69"/>
  <c r="O7521" i="69"/>
  <c r="T7521" i="69" s="1"/>
  <c r="O7165" i="69"/>
  <c r="T7165" i="69" s="1"/>
  <c r="P8059" i="69"/>
  <c r="R7637" i="69"/>
  <c r="O8355" i="69"/>
  <c r="T8355" i="69" s="1"/>
  <c r="O8227" i="69"/>
  <c r="T8227" i="69" s="1"/>
  <c r="S7819" i="69"/>
  <c r="O7299" i="69"/>
  <c r="T7299" i="69" s="1"/>
  <c r="Q8250" i="69"/>
  <c r="P8249" i="69"/>
  <c r="Q7762" i="69"/>
  <c r="O6842" i="69"/>
  <c r="T6842" i="69" s="1"/>
  <c r="O6694" i="69"/>
  <c r="T6694" i="69" s="1"/>
  <c r="O6002" i="69"/>
  <c r="T6002" i="69" s="1"/>
  <c r="O6967" i="69"/>
  <c r="T6967" i="69" s="1"/>
  <c r="O6671" i="69"/>
  <c r="T6671" i="69" s="1"/>
  <c r="O5815" i="69"/>
  <c r="T5815" i="69" s="1"/>
  <c r="O7004" i="69"/>
  <c r="T7004" i="69" s="1"/>
  <c r="O6864" i="69"/>
  <c r="T6864" i="69" s="1"/>
  <c r="R6167" i="69"/>
  <c r="P5551" i="69"/>
  <c r="P5543" i="69"/>
  <c r="P5427" i="69"/>
  <c r="Q5289" i="69"/>
  <c r="O5712" i="69"/>
  <c r="T5712" i="69" s="1"/>
  <c r="P5522" i="69"/>
  <c r="Q5455" i="69"/>
  <c r="P5422" i="69"/>
  <c r="O5021" i="69"/>
  <c r="T5021" i="69" s="1"/>
  <c r="Q3743" i="69"/>
  <c r="O3629" i="69"/>
  <c r="T3629" i="69" s="1"/>
  <c r="P3394" i="69"/>
  <c r="O3305" i="69"/>
  <c r="T3305" i="69" s="1"/>
  <c r="O3289" i="69"/>
  <c r="T3289" i="69" s="1"/>
  <c r="P3278" i="69"/>
  <c r="O3241" i="69"/>
  <c r="T3241" i="69" s="1"/>
  <c r="Q3059" i="69"/>
  <c r="O3021" i="69"/>
  <c r="T3021" i="69" s="1"/>
  <c r="P3010" i="69"/>
  <c r="O2997" i="69"/>
  <c r="T2997" i="69" s="1"/>
  <c r="O2981" i="69"/>
  <c r="T2981" i="69" s="1"/>
  <c r="S2857" i="69"/>
  <c r="O2809" i="69"/>
  <c r="T2809" i="69" s="1"/>
  <c r="O2729" i="69"/>
  <c r="T2729" i="69" s="1"/>
  <c r="O2505" i="69"/>
  <c r="T2505" i="69" s="1"/>
  <c r="S2477" i="69"/>
  <c r="O2201" i="69"/>
  <c r="T2201" i="69" s="1"/>
  <c r="O3914" i="69"/>
  <c r="T3914" i="69" s="1"/>
  <c r="Q3636" i="69"/>
  <c r="P3231" i="69"/>
  <c r="Q3176" i="69"/>
  <c r="P3059" i="69"/>
  <c r="O3058" i="69"/>
  <c r="T3058" i="69" s="1"/>
  <c r="Q3020" i="69"/>
  <c r="O3010" i="69"/>
  <c r="T3010" i="69" s="1"/>
  <c r="O2938" i="69"/>
  <c r="T2938" i="69" s="1"/>
  <c r="P2743" i="69"/>
  <c r="Q2020" i="69"/>
  <c r="P3672" i="69"/>
  <c r="P3636" i="69"/>
  <c r="O3519" i="69"/>
  <c r="T3519" i="69" s="1"/>
  <c r="O3267" i="69"/>
  <c r="T3267" i="69" s="1"/>
  <c r="O3231" i="69"/>
  <c r="T3231" i="69" s="1"/>
  <c r="Q3225" i="69"/>
  <c r="P3176" i="69"/>
  <c r="O3091" i="69"/>
  <c r="T3091" i="69" s="1"/>
  <c r="O2923" i="69"/>
  <c r="T2923" i="69" s="1"/>
  <c r="P2784" i="69"/>
  <c r="O1887" i="69"/>
  <c r="T1887" i="69" s="1"/>
  <c r="P1736" i="69"/>
  <c r="P3769" i="69"/>
  <c r="R3743" i="69"/>
  <c r="O3696" i="69"/>
  <c r="T3696" i="69" s="1"/>
  <c r="O3272" i="69"/>
  <c r="T3272" i="69" s="1"/>
  <c r="O3240" i="69"/>
  <c r="T3240" i="69" s="1"/>
  <c r="O3224" i="69"/>
  <c r="T3224" i="69" s="1"/>
  <c r="S3204" i="69"/>
  <c r="O2888" i="69"/>
  <c r="T2888" i="69" s="1"/>
  <c r="O2608" i="69"/>
  <c r="T2608" i="69" s="1"/>
  <c r="O2520" i="69"/>
  <c r="T2520" i="69" s="1"/>
  <c r="O2444" i="69"/>
  <c r="T2444" i="69" s="1"/>
  <c r="Q2334" i="69"/>
  <c r="S2304" i="69"/>
  <c r="S2272" i="69"/>
  <c r="R2063" i="69"/>
  <c r="R4633" i="69"/>
  <c r="S4767" i="69"/>
  <c r="O4691" i="69"/>
  <c r="O4683" i="69"/>
  <c r="T4683" i="69" s="1"/>
  <c r="S4635" i="69"/>
  <c r="P4616" i="69"/>
  <c r="P4460" i="69"/>
  <c r="R4763" i="69"/>
  <c r="O4632" i="69"/>
  <c r="T4632" i="69" s="1"/>
  <c r="R4623" i="69"/>
  <c r="Q4594" i="69"/>
  <c r="P4422" i="69"/>
  <c r="R4336" i="69"/>
  <c r="O3417" i="69"/>
  <c r="T3417" i="69" s="1"/>
  <c r="P3414" i="69"/>
  <c r="O2625" i="69"/>
  <c r="T2625" i="69" s="1"/>
  <c r="R2164" i="69"/>
  <c r="P2162" i="69"/>
  <c r="O3482" i="69"/>
  <c r="T3482" i="69" s="1"/>
  <c r="P2827" i="69"/>
  <c r="P2171" i="69"/>
  <c r="Q1948" i="69"/>
  <c r="P2828" i="69"/>
  <c r="O2771" i="69"/>
  <c r="T2771" i="69" s="1"/>
  <c r="P2144" i="69"/>
  <c r="O3896" i="69"/>
  <c r="T3896" i="69" s="1"/>
  <c r="O3484" i="69"/>
  <c r="T3484" i="69" s="1"/>
  <c r="O2352" i="69"/>
  <c r="T2352" i="69" s="1"/>
  <c r="O2168" i="69"/>
  <c r="T2168" i="69" s="1"/>
  <c r="Q2162" i="69"/>
  <c r="P2161" i="69"/>
  <c r="P2290" i="69"/>
  <c r="Q2199" i="69"/>
  <c r="O1977" i="69"/>
  <c r="T1977" i="69" s="1"/>
  <c r="P1910" i="69"/>
  <c r="R1812" i="69"/>
  <c r="S1793" i="69"/>
  <c r="O2390" i="69"/>
  <c r="T2390" i="69" s="1"/>
  <c r="O2286" i="69"/>
  <c r="T2286" i="69" s="1"/>
  <c r="P1871" i="69"/>
  <c r="R2350" i="69"/>
  <c r="Q2305" i="69"/>
  <c r="P2304" i="69"/>
  <c r="P2152" i="69"/>
  <c r="P2148" i="69"/>
  <c r="P1984" i="69"/>
  <c r="P1912" i="69"/>
  <c r="P1752" i="69"/>
  <c r="P2297" i="69"/>
  <c r="P2233" i="69"/>
  <c r="P2229" i="69"/>
  <c r="O1980" i="69"/>
  <c r="T1980" i="69" s="1"/>
  <c r="P1865" i="69"/>
  <c r="P1825" i="69"/>
  <c r="O1820" i="69"/>
  <c r="T1820" i="69" s="1"/>
  <c r="P1785" i="69"/>
  <c r="O1780" i="69"/>
  <c r="T1780" i="69" s="1"/>
  <c r="O8829" i="69"/>
  <c r="T8829" i="69" s="1"/>
  <c r="Q8809" i="69"/>
  <c r="O8787" i="69"/>
  <c r="T8787" i="69" s="1"/>
  <c r="O8759" i="69"/>
  <c r="T8759" i="69" s="1"/>
  <c r="Q8794" i="69"/>
  <c r="P8916" i="69"/>
  <c r="Q8825" i="69"/>
  <c r="Q8817" i="69"/>
  <c r="P8778" i="69"/>
  <c r="P8928" i="69"/>
  <c r="R8793" i="69"/>
  <c r="P8134" i="69"/>
  <c r="P8030" i="69"/>
  <c r="Q8027" i="69"/>
  <c r="P8139" i="69"/>
  <c r="P8075" i="69"/>
  <c r="Q8036" i="69"/>
  <c r="O8034" i="69"/>
  <c r="T8034" i="69" s="1"/>
  <c r="R5642" i="69"/>
  <c r="Q5405" i="69"/>
  <c r="S5367" i="69"/>
  <c r="R5366" i="69"/>
  <c r="Q5594" i="69"/>
  <c r="S5528" i="69"/>
  <c r="O5524" i="69"/>
  <c r="O5424" i="69"/>
  <c r="T5424" i="69" s="1"/>
  <c r="Q5387" i="69"/>
  <c r="P5386" i="69"/>
  <c r="O3029" i="69"/>
  <c r="T3029" i="69" s="1"/>
  <c r="Q2987" i="69"/>
  <c r="Q2983" i="69"/>
  <c r="P2134" i="69"/>
  <c r="O2113" i="69"/>
  <c r="T2113" i="69" s="1"/>
  <c r="P3051" i="69"/>
  <c r="P2939" i="69"/>
  <c r="Q2208" i="69"/>
  <c r="S2174" i="69"/>
  <c r="O2170" i="69"/>
  <c r="T2170" i="69" s="1"/>
  <c r="P3044" i="69"/>
  <c r="P2964" i="69"/>
  <c r="O2175" i="69"/>
  <c r="T2175" i="69" s="1"/>
  <c r="R2122" i="69"/>
  <c r="Q2942" i="69"/>
  <c r="P2181" i="69"/>
  <c r="O2120" i="69"/>
  <c r="T2120" i="69" s="1"/>
  <c r="Q9512" i="69"/>
  <c r="R9523" i="69"/>
  <c r="P9421" i="69"/>
  <c r="Q9210" i="69"/>
  <c r="R9284" i="69"/>
  <c r="R9096" i="69"/>
  <c r="Q9232" i="69"/>
  <c r="P8995" i="69"/>
  <c r="Q8671" i="69"/>
  <c r="Q9004" i="69"/>
  <c r="O8935" i="69"/>
  <c r="T8935" i="69" s="1"/>
  <c r="R8717" i="69"/>
  <c r="O8062" i="69"/>
  <c r="T8062" i="69" s="1"/>
  <c r="Q8181" i="69"/>
  <c r="R8106" i="69"/>
  <c r="S7428" i="69"/>
  <c r="P6704" i="69"/>
  <c r="R6234" i="69"/>
  <c r="P7081" i="69"/>
  <c r="R6775" i="69"/>
  <c r="R6159" i="69"/>
  <c r="P5801" i="69"/>
  <c r="O7077" i="69"/>
  <c r="T7077" i="69" s="1"/>
  <c r="R6556" i="69"/>
  <c r="Q5665" i="69"/>
  <c r="S5455" i="69"/>
  <c r="Q5085" i="69"/>
  <c r="Q5502" i="69"/>
  <c r="P5421" i="69"/>
  <c r="S5112" i="69"/>
  <c r="R5348" i="69"/>
  <c r="Q5015" i="69"/>
  <c r="Q9508" i="69"/>
  <c r="Q1747" i="69"/>
  <c r="P1812" i="69"/>
  <c r="P1965" i="69"/>
  <c r="S3369" i="69"/>
  <c r="O3353" i="69"/>
  <c r="T3353" i="69" s="1"/>
  <c r="O3130" i="69"/>
  <c r="T3130" i="69" s="1"/>
  <c r="O3275" i="69"/>
  <c r="T3275" i="69" s="1"/>
  <c r="O2607" i="69"/>
  <c r="T2607" i="69" s="1"/>
  <c r="P3173" i="69"/>
  <c r="P1749" i="69"/>
  <c r="P58" i="69"/>
  <c r="Q5924" i="69"/>
  <c r="O5931" i="69"/>
  <c r="T5931" i="69" s="1"/>
  <c r="P5928" i="69"/>
  <c r="O5927" i="69"/>
  <c r="T5927" i="69" s="1"/>
  <c r="O5907" i="69"/>
  <c r="T5907" i="69" s="1"/>
  <c r="O5932" i="69"/>
  <c r="T5932" i="69" s="1"/>
  <c r="P5929" i="69"/>
  <c r="P5934" i="69"/>
  <c r="P5930" i="69"/>
  <c r="P5922" i="69"/>
  <c r="P3930" i="69"/>
  <c r="O3345" i="69"/>
  <c r="T3345" i="69" s="1"/>
  <c r="O4090" i="69"/>
  <c r="T4090" i="69" s="1"/>
  <c r="P3839" i="69"/>
  <c r="O3174" i="69"/>
  <c r="T3174" i="69" s="1"/>
  <c r="O3927" i="69"/>
  <c r="T3927" i="69" s="1"/>
  <c r="O3175" i="69"/>
  <c r="T3175" i="69" s="1"/>
  <c r="P4305" i="69"/>
  <c r="Q69" i="69"/>
  <c r="P9508" i="69"/>
  <c r="P8682" i="69"/>
  <c r="O8422" i="69"/>
  <c r="T8422" i="69" s="1"/>
  <c r="O8177" i="69"/>
  <c r="T8177" i="69" s="1"/>
  <c r="O8270" i="69"/>
  <c r="T8270" i="69" s="1"/>
  <c r="O7919" i="69"/>
  <c r="T7919" i="69" s="1"/>
  <c r="O5715" i="69"/>
  <c r="T5715" i="69" s="1"/>
  <c r="R5714" i="69"/>
  <c r="Q3616" i="69"/>
  <c r="O3164" i="69"/>
  <c r="T3164" i="69" s="1"/>
  <c r="Q77" i="69"/>
  <c r="Q9330" i="69"/>
  <c r="Q4665" i="69"/>
  <c r="Q97" i="69"/>
  <c r="P110" i="69"/>
  <c r="O125" i="69"/>
  <c r="T125" i="69" s="1"/>
  <c r="O129" i="69"/>
  <c r="T129" i="69" s="1"/>
  <c r="P146" i="69"/>
  <c r="Q147" i="69"/>
  <c r="P158" i="69"/>
  <c r="P162" i="69"/>
  <c r="P166" i="69"/>
  <c r="O181" i="69"/>
  <c r="T181" i="69" s="1"/>
  <c r="O185" i="69"/>
  <c r="T185" i="69" s="1"/>
  <c r="O273" i="69"/>
  <c r="T273" i="69" s="1"/>
  <c r="O277" i="69"/>
  <c r="T277" i="69" s="1"/>
  <c r="O285" i="69"/>
  <c r="T285" i="69" s="1"/>
  <c r="O293" i="69"/>
  <c r="T293" i="69" s="1"/>
  <c r="O297" i="69"/>
  <c r="T297" i="69" s="1"/>
  <c r="P298" i="69"/>
  <c r="O309" i="69"/>
  <c r="T309" i="69" s="1"/>
  <c r="R332" i="69"/>
  <c r="O337" i="69"/>
  <c r="T337" i="69" s="1"/>
  <c r="O349" i="69"/>
  <c r="T349" i="69" s="1"/>
  <c r="R352" i="69"/>
  <c r="O353" i="69"/>
  <c r="T353" i="69" s="1"/>
  <c r="O357" i="69"/>
  <c r="T357" i="69" s="1"/>
  <c r="Q375" i="69"/>
  <c r="R380" i="69"/>
  <c r="O393" i="69"/>
  <c r="T393" i="69" s="1"/>
  <c r="O401" i="69"/>
  <c r="T401" i="69" s="1"/>
  <c r="O413" i="69"/>
  <c r="T413" i="69" s="1"/>
  <c r="S417" i="69"/>
  <c r="O421" i="69"/>
  <c r="T421" i="69" s="1"/>
  <c r="P426" i="69"/>
  <c r="Q435" i="69"/>
  <c r="O449" i="69"/>
  <c r="T449" i="69" s="1"/>
  <c r="O457" i="69"/>
  <c r="T457" i="69" s="1"/>
  <c r="P474" i="69"/>
  <c r="O477" i="69"/>
  <c r="T477" i="69" s="1"/>
  <c r="P486" i="69"/>
  <c r="R488" i="69"/>
  <c r="P494" i="69"/>
  <c r="O509" i="69"/>
  <c r="T509" i="69" s="1"/>
  <c r="R524" i="69"/>
  <c r="O525" i="69"/>
  <c r="T525" i="69" s="1"/>
  <c r="R552" i="69"/>
  <c r="Q563" i="69"/>
  <c r="P566" i="69"/>
  <c r="P570" i="69"/>
  <c r="O573" i="69"/>
  <c r="T573" i="69" s="1"/>
  <c r="P586" i="69"/>
  <c r="R588" i="69"/>
  <c r="O589" i="69"/>
  <c r="T589" i="69" s="1"/>
  <c r="P590" i="69"/>
  <c r="P598" i="69"/>
  <c r="O609" i="69"/>
  <c r="T609" i="69" s="1"/>
  <c r="O613" i="69"/>
  <c r="T613" i="69" s="1"/>
  <c r="Q615" i="69"/>
  <c r="O617" i="69"/>
  <c r="T617" i="69" s="1"/>
  <c r="Q619" i="69"/>
  <c r="Q627" i="69"/>
  <c r="O629" i="69"/>
  <c r="T629" i="69" s="1"/>
  <c r="P634" i="69"/>
  <c r="R660" i="69"/>
  <c r="O673" i="69"/>
  <c r="T673" i="69" s="1"/>
  <c r="S681" i="69"/>
  <c r="O689" i="69"/>
  <c r="T689" i="69" s="1"/>
  <c r="P690" i="69"/>
  <c r="O697" i="69"/>
  <c r="T697" i="69" s="1"/>
  <c r="P698" i="69"/>
  <c r="Q703" i="69"/>
  <c r="O721" i="69"/>
  <c r="T721" i="69" s="1"/>
  <c r="Q731" i="69"/>
  <c r="S737" i="69"/>
  <c r="O745" i="69"/>
  <c r="T745" i="69" s="1"/>
  <c r="P746" i="69"/>
  <c r="O749" i="69"/>
  <c r="S765" i="69"/>
  <c r="Q779" i="69"/>
  <c r="O829" i="69"/>
  <c r="T829" i="69" s="1"/>
  <c r="R836" i="69"/>
  <c r="O841" i="69"/>
  <c r="T841" i="69" s="1"/>
  <c r="P862" i="69"/>
  <c r="Q863" i="69"/>
  <c r="Q871" i="69"/>
  <c r="O877" i="69"/>
  <c r="T877" i="69" s="1"/>
  <c r="O897" i="69"/>
  <c r="T897" i="69" s="1"/>
  <c r="R948" i="69"/>
  <c r="O953" i="69"/>
  <c r="T953" i="69" s="1"/>
  <c r="S965" i="69"/>
  <c r="P970" i="69"/>
  <c r="P978" i="69"/>
  <c r="Q979" i="69"/>
  <c r="O985" i="69"/>
  <c r="T985" i="69" s="1"/>
  <c r="P998" i="69"/>
  <c r="Q1019" i="69"/>
  <c r="P1022" i="69"/>
  <c r="Q1027" i="69"/>
  <c r="P1030" i="69"/>
  <c r="P1038" i="69"/>
  <c r="O1049" i="69"/>
  <c r="T1049" i="69" s="1"/>
  <c r="Q1115" i="69"/>
  <c r="O1121" i="69"/>
  <c r="S1121" i="69"/>
  <c r="O1125" i="69"/>
  <c r="T1125" i="69" s="1"/>
  <c r="Q1131" i="69"/>
  <c r="S1133" i="69"/>
  <c r="Q1135" i="69"/>
  <c r="P1138" i="69"/>
  <c r="O1141" i="69"/>
  <c r="T1141" i="69" s="1"/>
  <c r="Q1143" i="69"/>
  <c r="O1145" i="69"/>
  <c r="T1145" i="69" s="1"/>
  <c r="O1149" i="69"/>
  <c r="T1149" i="69" s="1"/>
  <c r="Q1155" i="69"/>
  <c r="O1157" i="69"/>
  <c r="S1157" i="69"/>
  <c r="P1158" i="69"/>
  <c r="R1160" i="69"/>
  <c r="Q1167" i="69"/>
  <c r="P1174" i="69"/>
  <c r="P1202" i="69"/>
  <c r="Q1211" i="69"/>
  <c r="P1234" i="69"/>
  <c r="O1237" i="69"/>
  <c r="T1237" i="69" s="1"/>
  <c r="P1238" i="69"/>
  <c r="Q1239" i="69"/>
  <c r="O1241" i="69"/>
  <c r="T1241" i="69" s="1"/>
  <c r="R1244" i="69"/>
  <c r="P1250" i="69"/>
  <c r="O1265" i="69"/>
  <c r="T1265" i="69" s="1"/>
  <c r="P1266" i="69"/>
  <c r="O1293" i="69"/>
  <c r="T1293" i="69" s="1"/>
  <c r="P1294" i="69"/>
  <c r="O1297" i="69"/>
  <c r="T1297" i="69" s="1"/>
  <c r="P1298" i="69"/>
  <c r="O1301" i="69"/>
  <c r="T1301" i="69" s="1"/>
  <c r="Q1303" i="69"/>
  <c r="Q1311" i="69"/>
  <c r="O1329" i="69"/>
  <c r="T1329" i="69" s="1"/>
  <c r="P1334" i="69"/>
  <c r="O1341" i="69"/>
  <c r="T1341" i="69" s="1"/>
  <c r="Q1347" i="69"/>
  <c r="Q1351" i="69"/>
  <c r="P1358" i="69"/>
  <c r="R1388" i="69"/>
  <c r="Q1419" i="69"/>
  <c r="O1421" i="69"/>
  <c r="T1421" i="69" s="1"/>
  <c r="O1457" i="69"/>
  <c r="T1457" i="69" s="1"/>
  <c r="Q1499" i="69"/>
  <c r="O1553" i="69"/>
  <c r="T1553" i="69" s="1"/>
  <c r="Q1563" i="69"/>
  <c r="Q1567" i="69"/>
  <c r="O1577" i="69"/>
  <c r="T1577" i="69" s="1"/>
  <c r="O1589" i="69"/>
  <c r="T1589" i="69" s="1"/>
  <c r="P1590" i="69"/>
  <c r="O1609" i="69"/>
  <c r="T1609" i="69" s="1"/>
  <c r="O1637" i="69"/>
  <c r="T1637" i="69" s="1"/>
  <c r="Q1639" i="69"/>
  <c r="P1646" i="69"/>
  <c r="O1657" i="69"/>
  <c r="T1657" i="69" s="1"/>
  <c r="P1662" i="69"/>
  <c r="O1689" i="69"/>
  <c r="P1690" i="69"/>
  <c r="O1709" i="69"/>
  <c r="T1709" i="69" s="1"/>
  <c r="S15" i="70"/>
  <c r="U15" i="70" s="1"/>
  <c r="W6" i="70"/>
  <c r="X6" i="70" s="1"/>
  <c r="V7" i="70"/>
  <c r="O107" i="71"/>
  <c r="O106" i="71"/>
  <c r="O101" i="71"/>
  <c r="O104" i="71"/>
  <c r="O100" i="71"/>
  <c r="O99" i="71"/>
  <c r="O102" i="71"/>
  <c r="O98" i="71"/>
  <c r="O105" i="71"/>
  <c r="O97" i="71"/>
  <c r="O93" i="71"/>
  <c r="O89" i="71"/>
  <c r="O96" i="71"/>
  <c r="O92" i="71"/>
  <c r="O88" i="71"/>
  <c r="O103" i="71"/>
  <c r="O91" i="71"/>
  <c r="O83" i="71"/>
  <c r="O79" i="71"/>
  <c r="O75" i="71"/>
  <c r="O71" i="71"/>
  <c r="O67" i="71"/>
  <c r="O94" i="71"/>
  <c r="O86" i="71"/>
  <c r="O82" i="71"/>
  <c r="O78" i="71"/>
  <c r="O74" i="71"/>
  <c r="O70" i="71"/>
  <c r="O66" i="71"/>
  <c r="O87" i="71"/>
  <c r="O81" i="71"/>
  <c r="O73" i="71"/>
  <c r="O63" i="71"/>
  <c r="O59" i="71"/>
  <c r="O55" i="71"/>
  <c r="O51" i="71"/>
  <c r="O47" i="71"/>
  <c r="O43" i="71"/>
  <c r="O39" i="71"/>
  <c r="O35" i="71"/>
  <c r="O31" i="71"/>
  <c r="O27" i="71"/>
  <c r="O90" i="71"/>
  <c r="O84" i="71"/>
  <c r="O76" i="71"/>
  <c r="O68" i="71"/>
  <c r="O62" i="71"/>
  <c r="O58" i="71"/>
  <c r="O54" i="71"/>
  <c r="O50" i="71"/>
  <c r="O46" i="71"/>
  <c r="O42" i="71"/>
  <c r="O38" i="71"/>
  <c r="O34" i="71"/>
  <c r="O30" i="71"/>
  <c r="O26" i="71"/>
  <c r="O85" i="71"/>
  <c r="O69" i="71"/>
  <c r="O61" i="71"/>
  <c r="O53" i="71"/>
  <c r="O45" i="71"/>
  <c r="O37" i="71"/>
  <c r="O29" i="71"/>
  <c r="O25" i="71"/>
  <c r="O21" i="71"/>
  <c r="O17" i="71"/>
  <c r="O13" i="71"/>
  <c r="O9" i="71"/>
  <c r="O72" i="71"/>
  <c r="O64" i="71"/>
  <c r="O56" i="71"/>
  <c r="O48" i="71"/>
  <c r="O40" i="71"/>
  <c r="O32" i="71"/>
  <c r="O24" i="71"/>
  <c r="O20" i="71"/>
  <c r="O16" i="71"/>
  <c r="O12" i="71"/>
  <c r="O8" i="71"/>
  <c r="O95" i="71"/>
  <c r="O52" i="71"/>
  <c r="O36" i="71"/>
  <c r="O22" i="71"/>
  <c r="O14" i="71"/>
  <c r="O57" i="71"/>
  <c r="O41" i="71"/>
  <c r="O23" i="71"/>
  <c r="O15" i="71"/>
  <c r="O60" i="71"/>
  <c r="O80" i="71"/>
  <c r="O77" i="71"/>
  <c r="O33" i="71"/>
  <c r="O44" i="71"/>
  <c r="O65" i="71"/>
  <c r="O49" i="71"/>
  <c r="O18" i="71"/>
  <c r="BM24" i="71"/>
  <c r="CC24" i="71"/>
  <c r="CS24" i="71"/>
  <c r="DI24" i="71"/>
  <c r="AD25" i="71"/>
  <c r="BJ25" i="71"/>
  <c r="CP25" i="71"/>
  <c r="Y26" i="71"/>
  <c r="BE26" i="71"/>
  <c r="CK26" i="71"/>
  <c r="T27" i="71"/>
  <c r="AZ27" i="71"/>
  <c r="CF27" i="71"/>
  <c r="O28" i="71"/>
  <c r="AU28" i="71"/>
  <c r="CJ28" i="71"/>
  <c r="DB29" i="71"/>
  <c r="V8" i="71"/>
  <c r="AL8" i="71"/>
  <c r="BB8" i="71"/>
  <c r="BR8" i="71"/>
  <c r="CH8" i="71"/>
  <c r="CX8" i="71"/>
  <c r="Q9" i="71"/>
  <c r="AG9" i="71"/>
  <c r="AW9" i="71"/>
  <c r="BM9" i="71"/>
  <c r="CC9" i="71"/>
  <c r="CS9" i="71"/>
  <c r="DI9" i="71"/>
  <c r="AB10" i="71"/>
  <c r="AR10" i="71"/>
  <c r="BH10" i="71"/>
  <c r="BX10" i="71"/>
  <c r="CN10" i="71"/>
  <c r="DD10" i="71"/>
  <c r="W11" i="71"/>
  <c r="AM11" i="71"/>
  <c r="BC11" i="71"/>
  <c r="BS11" i="71"/>
  <c r="CI11" i="71"/>
  <c r="CY11" i="71"/>
  <c r="R12" i="71"/>
  <c r="AH12" i="71"/>
  <c r="AX12" i="71"/>
  <c r="BN12" i="71"/>
  <c r="CD12" i="71"/>
  <c r="CT12" i="71"/>
  <c r="DJ12" i="71"/>
  <c r="AC13" i="71"/>
  <c r="AS13" i="71"/>
  <c r="BI13" i="71"/>
  <c r="BY13" i="71"/>
  <c r="CO13" i="71"/>
  <c r="DE13" i="71"/>
  <c r="X14" i="71"/>
  <c r="AN14" i="71"/>
  <c r="BD14" i="71"/>
  <c r="BT14" i="71"/>
  <c r="CJ14" i="71"/>
  <c r="CZ14" i="71"/>
  <c r="S15" i="71"/>
  <c r="AI15" i="71"/>
  <c r="AY15" i="71"/>
  <c r="BO15" i="71"/>
  <c r="CE15" i="71"/>
  <c r="CU15" i="71"/>
  <c r="AD16" i="71"/>
  <c r="AT16" i="71"/>
  <c r="BJ16" i="71"/>
  <c r="BZ16" i="71"/>
  <c r="CP16" i="71"/>
  <c r="DF16" i="71"/>
  <c r="Y17" i="71"/>
  <c r="AO17" i="71"/>
  <c r="BE17" i="71"/>
  <c r="BU17" i="71"/>
  <c r="CK17" i="71"/>
  <c r="DA17" i="71"/>
  <c r="T18" i="71"/>
  <c r="AJ18" i="71"/>
  <c r="AZ18" i="71"/>
  <c r="BP18" i="71"/>
  <c r="CF18" i="71"/>
  <c r="CV18" i="71"/>
  <c r="O19" i="71"/>
  <c r="AE19" i="71"/>
  <c r="AU19" i="71"/>
  <c r="BK19" i="71"/>
  <c r="CA19" i="71"/>
  <c r="CQ19" i="71"/>
  <c r="DG19" i="71"/>
  <c r="Z20" i="71"/>
  <c r="AP20" i="71"/>
  <c r="BF20" i="71"/>
  <c r="BV20" i="71"/>
  <c r="CL20" i="71"/>
  <c r="DB20" i="71"/>
  <c r="U21" i="71"/>
  <c r="AK21" i="71"/>
  <c r="BA21" i="71"/>
  <c r="BQ21" i="71"/>
  <c r="CG21" i="71"/>
  <c r="CW21" i="71"/>
  <c r="P22" i="71"/>
  <c r="AF22" i="71"/>
  <c r="AV22" i="71"/>
  <c r="BL22" i="71"/>
  <c r="CB22" i="71"/>
  <c r="CR22" i="71"/>
  <c r="DH22" i="71"/>
  <c r="AA23" i="71"/>
  <c r="AQ23" i="71"/>
  <c r="BG23" i="71"/>
  <c r="BW23" i="71"/>
  <c r="CM23" i="71"/>
  <c r="DC23" i="71"/>
  <c r="V24" i="71"/>
  <c r="AL24" i="71"/>
  <c r="BB24" i="71"/>
  <c r="BR24" i="71"/>
  <c r="CH24" i="71"/>
  <c r="CX24" i="71"/>
  <c r="Q25" i="71"/>
  <c r="AM25" i="71"/>
  <c r="BS25" i="71"/>
  <c r="CY25" i="71"/>
  <c r="AH26" i="71"/>
  <c r="BN26" i="71"/>
  <c r="CT26" i="71"/>
  <c r="AC27" i="71"/>
  <c r="BI27" i="71"/>
  <c r="CO27" i="71"/>
  <c r="X28" i="71"/>
  <c r="BD28" i="71"/>
  <c r="DG28" i="71"/>
  <c r="AK30" i="71"/>
  <c r="Y8" i="71"/>
  <c r="AO8" i="71"/>
  <c r="BE8" i="71"/>
  <c r="BU8" i="71"/>
  <c r="CK8" i="71"/>
  <c r="DA8" i="71"/>
  <c r="T9" i="71"/>
  <c r="AJ9" i="71"/>
  <c r="AZ9" i="71"/>
  <c r="BP9" i="71"/>
  <c r="CF9" i="71"/>
  <c r="CV9" i="71"/>
  <c r="O10" i="71"/>
  <c r="AE10" i="71"/>
  <c r="AU10" i="71"/>
  <c r="BK10" i="71"/>
  <c r="CA10" i="71"/>
  <c r="CQ10" i="71"/>
  <c r="DG10" i="71"/>
  <c r="Z11" i="71"/>
  <c r="AP11" i="71"/>
  <c r="BF11" i="71"/>
  <c r="BV11" i="71"/>
  <c r="CL11" i="71"/>
  <c r="DB11" i="71"/>
  <c r="U12" i="71"/>
  <c r="AK12" i="71"/>
  <c r="BA12" i="71"/>
  <c r="BQ12" i="71"/>
  <c r="CG12" i="71"/>
  <c r="CW12" i="71"/>
  <c r="P13" i="71"/>
  <c r="AF13" i="71"/>
  <c r="AV13" i="71"/>
  <c r="BL13" i="71"/>
  <c r="CB13" i="71"/>
  <c r="CR13" i="71"/>
  <c r="DH13" i="71"/>
  <c r="AA14" i="71"/>
  <c r="AQ14" i="71"/>
  <c r="BG14" i="71"/>
  <c r="BW14" i="71"/>
  <c r="CM14" i="71"/>
  <c r="DC14" i="71"/>
  <c r="V15" i="71"/>
  <c r="AL15" i="71"/>
  <c r="BB15" i="71"/>
  <c r="BR15" i="71"/>
  <c r="CH15" i="71"/>
  <c r="CX15" i="71"/>
  <c r="Q16" i="71"/>
  <c r="AG16" i="71"/>
  <c r="AW16" i="71"/>
  <c r="BM16" i="71"/>
  <c r="CC16" i="71"/>
  <c r="CS16" i="71"/>
  <c r="DI16" i="71"/>
  <c r="AB17" i="71"/>
  <c r="AR17" i="71"/>
  <c r="BH17" i="71"/>
  <c r="BX17" i="71"/>
  <c r="CN17" i="71"/>
  <c r="DD17" i="71"/>
  <c r="W18" i="71"/>
  <c r="AM18" i="71"/>
  <c r="BC18" i="71"/>
  <c r="BS18" i="71"/>
  <c r="CI18" i="71"/>
  <c r="CY18" i="71"/>
  <c r="R19" i="71"/>
  <c r="AH19" i="71"/>
  <c r="AX19" i="71"/>
  <c r="BN19" i="71"/>
  <c r="CD19" i="71"/>
  <c r="CT19" i="71"/>
  <c r="DJ19" i="71"/>
  <c r="AC20" i="71"/>
  <c r="AS20" i="71"/>
  <c r="BI20" i="71"/>
  <c r="BY20" i="71"/>
  <c r="CO20" i="71"/>
  <c r="DE20" i="71"/>
  <c r="X21" i="71"/>
  <c r="AN21" i="71"/>
  <c r="BD21" i="71"/>
  <c r="BT21" i="71"/>
  <c r="CJ21" i="71"/>
  <c r="CZ21" i="71"/>
  <c r="S22" i="71"/>
  <c r="AI22" i="71"/>
  <c r="AY22" i="71"/>
  <c r="BO22" i="71"/>
  <c r="CE22" i="71"/>
  <c r="CU22" i="71"/>
  <c r="AD23" i="71"/>
  <c r="AT23" i="71"/>
  <c r="BJ23" i="71"/>
  <c r="BZ23" i="71"/>
  <c r="CP23" i="71"/>
  <c r="DF23" i="71"/>
  <c r="Y24" i="71"/>
  <c r="AO24" i="71"/>
  <c r="BE24" i="71"/>
  <c r="BU24" i="71"/>
  <c r="CK24" i="71"/>
  <c r="DA24" i="71"/>
  <c r="T25" i="71"/>
  <c r="AT25" i="71"/>
  <c r="BZ25" i="71"/>
  <c r="DF25" i="71"/>
  <c r="AO26" i="71"/>
  <c r="BU26" i="71"/>
  <c r="DA26" i="71"/>
  <c r="AJ27" i="71"/>
  <c r="BP27" i="71"/>
  <c r="CV27" i="71"/>
  <c r="AE28" i="71"/>
  <c r="BK28" i="71"/>
  <c r="AP29" i="71"/>
  <c r="DG107" i="71"/>
  <c r="DC107" i="71"/>
  <c r="CY107" i="71"/>
  <c r="CU107" i="71"/>
  <c r="CQ107" i="71"/>
  <c r="CM107" i="71"/>
  <c r="CI107" i="71"/>
  <c r="CE107" i="71"/>
  <c r="CA107" i="71"/>
  <c r="BW107" i="71"/>
  <c r="BS107" i="71"/>
  <c r="BO107" i="71"/>
  <c r="BK107" i="71"/>
  <c r="BG107" i="71"/>
  <c r="BC107" i="71"/>
  <c r="AY107" i="71"/>
  <c r="AU107" i="71"/>
  <c r="AQ107" i="71"/>
  <c r="AM107" i="71"/>
  <c r="AI107" i="71"/>
  <c r="AE107" i="71"/>
  <c r="AA107" i="71"/>
  <c r="W107" i="71"/>
  <c r="S107" i="71"/>
  <c r="DH106" i="71"/>
  <c r="DD106" i="71"/>
  <c r="CZ106" i="71"/>
  <c r="CV106" i="71"/>
  <c r="CR106" i="71"/>
  <c r="CN106" i="71"/>
  <c r="CJ106" i="71"/>
  <c r="CF106" i="71"/>
  <c r="CB106" i="71"/>
  <c r="BX106" i="71"/>
  <c r="BT106" i="71"/>
  <c r="BP106" i="71"/>
  <c r="BL106" i="71"/>
  <c r="BH106" i="71"/>
  <c r="BD106" i="71"/>
  <c r="AZ106" i="71"/>
  <c r="AV106" i="71"/>
  <c r="AR106" i="71"/>
  <c r="AN106" i="71"/>
  <c r="AJ106" i="71"/>
  <c r="AF106" i="71"/>
  <c r="AB106" i="71"/>
  <c r="X106" i="71"/>
  <c r="T106" i="71"/>
  <c r="P106" i="71"/>
  <c r="DI105" i="71"/>
  <c r="DE105" i="71"/>
  <c r="DA105" i="71"/>
  <c r="CW105" i="71"/>
  <c r="CS105" i="71"/>
  <c r="CO105" i="71"/>
  <c r="CK105" i="71"/>
  <c r="CG105" i="71"/>
  <c r="CC105" i="71"/>
  <c r="BY105" i="71"/>
  <c r="BU105" i="71"/>
  <c r="BQ105" i="71"/>
  <c r="BM105" i="71"/>
  <c r="BI105" i="71"/>
  <c r="BE105" i="71"/>
  <c r="BA105" i="71"/>
  <c r="AW105" i="71"/>
  <c r="AS105" i="71"/>
  <c r="AO105" i="71"/>
  <c r="AK105" i="71"/>
  <c r="AG105" i="71"/>
  <c r="AC105" i="71"/>
  <c r="Y105" i="71"/>
  <c r="U105" i="71"/>
  <c r="Q105" i="71"/>
  <c r="DJ104" i="71"/>
  <c r="DF104" i="71"/>
  <c r="DB104" i="71"/>
  <c r="CX104" i="71"/>
  <c r="CT104" i="71"/>
  <c r="CP104" i="71"/>
  <c r="CL104" i="71"/>
  <c r="CH104" i="71"/>
  <c r="CD104" i="71"/>
  <c r="DJ107" i="71"/>
  <c r="DF107" i="71"/>
  <c r="DB107" i="71"/>
  <c r="CX107" i="71"/>
  <c r="CT107" i="71"/>
  <c r="CP107" i="71"/>
  <c r="CL107" i="71"/>
  <c r="CH107" i="71"/>
  <c r="CD107" i="71"/>
  <c r="BZ107" i="71"/>
  <c r="BV107" i="71"/>
  <c r="BR107" i="71"/>
  <c r="BN107" i="71"/>
  <c r="BJ107" i="71"/>
  <c r="BF107" i="71"/>
  <c r="BB107" i="71"/>
  <c r="AX107" i="71"/>
  <c r="AT107" i="71"/>
  <c r="AP107" i="71"/>
  <c r="AL107" i="71"/>
  <c r="AH107" i="71"/>
  <c r="AD107" i="71"/>
  <c r="Z107" i="71"/>
  <c r="V107" i="71"/>
  <c r="R107" i="71"/>
  <c r="DG106" i="71"/>
  <c r="DC106" i="71"/>
  <c r="CY106" i="71"/>
  <c r="CU106" i="71"/>
  <c r="CQ106" i="71"/>
  <c r="CM106" i="71"/>
  <c r="CI106" i="71"/>
  <c r="CE106" i="71"/>
  <c r="CA106" i="71"/>
  <c r="BW106" i="71"/>
  <c r="BS106" i="71"/>
  <c r="BO106" i="71"/>
  <c r="BK106" i="71"/>
  <c r="BG106" i="71"/>
  <c r="BC106" i="71"/>
  <c r="AY106" i="71"/>
  <c r="AU106" i="71"/>
  <c r="AQ106" i="71"/>
  <c r="AM106" i="71"/>
  <c r="AI106" i="71"/>
  <c r="AE106" i="71"/>
  <c r="AA106" i="71"/>
  <c r="W106" i="71"/>
  <c r="S106" i="71"/>
  <c r="DH105" i="71"/>
  <c r="DD105" i="71"/>
  <c r="CZ105" i="71"/>
  <c r="CV105" i="71"/>
  <c r="CR105" i="71"/>
  <c r="CN105" i="71"/>
  <c r="CJ105" i="71"/>
  <c r="CF105" i="71"/>
  <c r="CB105" i="71"/>
  <c r="BX105" i="71"/>
  <c r="BT105" i="71"/>
  <c r="BP105" i="71"/>
  <c r="BL105" i="71"/>
  <c r="BH105" i="71"/>
  <c r="BD105" i="71"/>
  <c r="AZ105" i="71"/>
  <c r="AV105" i="71"/>
  <c r="AR105" i="71"/>
  <c r="AN105" i="71"/>
  <c r="AJ105" i="71"/>
  <c r="AF105" i="71"/>
  <c r="AB105" i="71"/>
  <c r="X105" i="71"/>
  <c r="T105" i="71"/>
  <c r="P105" i="71"/>
  <c r="DI104" i="71"/>
  <c r="DE104" i="71"/>
  <c r="DA104" i="71"/>
  <c r="CW104" i="71"/>
  <c r="CS104" i="71"/>
  <c r="CO104" i="71"/>
  <c r="CK104" i="71"/>
  <c r="CG104" i="71"/>
  <c r="CC104" i="71"/>
  <c r="DI107" i="71"/>
  <c r="DA107" i="71"/>
  <c r="CS107" i="71"/>
  <c r="CK107" i="71"/>
  <c r="CC107" i="71"/>
  <c r="BU107" i="71"/>
  <c r="BM107" i="71"/>
  <c r="BE107" i="71"/>
  <c r="AW107" i="71"/>
  <c r="AO107" i="71"/>
  <c r="AG107" i="71"/>
  <c r="Y107" i="71"/>
  <c r="Q107" i="71"/>
  <c r="DF106" i="71"/>
  <c r="CX106" i="71"/>
  <c r="CP106" i="71"/>
  <c r="CH106" i="71"/>
  <c r="BZ106" i="71"/>
  <c r="BR106" i="71"/>
  <c r="BJ106" i="71"/>
  <c r="BB106" i="71"/>
  <c r="AT106" i="71"/>
  <c r="AL106" i="71"/>
  <c r="AD106" i="71"/>
  <c r="V106" i="71"/>
  <c r="DC105" i="71"/>
  <c r="CU105" i="71"/>
  <c r="CM105" i="71"/>
  <c r="CE105" i="71"/>
  <c r="BW105" i="71"/>
  <c r="BO105" i="71"/>
  <c r="BG105" i="71"/>
  <c r="AY105" i="71"/>
  <c r="AQ105" i="71"/>
  <c r="AI105" i="71"/>
  <c r="AA105" i="71"/>
  <c r="S105" i="71"/>
  <c r="DH104" i="71"/>
  <c r="CZ104" i="71"/>
  <c r="CR104" i="71"/>
  <c r="CJ104" i="71"/>
  <c r="CB104" i="71"/>
  <c r="BX104" i="71"/>
  <c r="BT104" i="71"/>
  <c r="BP104" i="71"/>
  <c r="BL104" i="71"/>
  <c r="BH104" i="71"/>
  <c r="BD104" i="71"/>
  <c r="AZ104" i="71"/>
  <c r="AV104" i="71"/>
  <c r="AR104" i="71"/>
  <c r="AN104" i="71"/>
  <c r="AJ104" i="71"/>
  <c r="AF104" i="71"/>
  <c r="AB104" i="71"/>
  <c r="X104" i="71"/>
  <c r="T104" i="71"/>
  <c r="P104" i="71"/>
  <c r="DI103" i="71"/>
  <c r="DE103" i="71"/>
  <c r="DA103" i="71"/>
  <c r="CW103" i="71"/>
  <c r="CS103" i="71"/>
  <c r="CO103" i="71"/>
  <c r="CK103" i="71"/>
  <c r="CG103" i="71"/>
  <c r="CC103" i="71"/>
  <c r="BY103" i="71"/>
  <c r="BU103" i="71"/>
  <c r="BQ103" i="71"/>
  <c r="BM103" i="71"/>
  <c r="BI103" i="71"/>
  <c r="BE103" i="71"/>
  <c r="BA103" i="71"/>
  <c r="AW103" i="71"/>
  <c r="AS103" i="71"/>
  <c r="AO103" i="71"/>
  <c r="AK103" i="71"/>
  <c r="AG103" i="71"/>
  <c r="AC103" i="71"/>
  <c r="Y103" i="71"/>
  <c r="U103" i="71"/>
  <c r="Q103" i="71"/>
  <c r="DJ102" i="71"/>
  <c r="DF102" i="71"/>
  <c r="DB102" i="71"/>
  <c r="CX102" i="71"/>
  <c r="CT102" i="71"/>
  <c r="CP102" i="71"/>
  <c r="CL102" i="71"/>
  <c r="CH102" i="71"/>
  <c r="CD102" i="71"/>
  <c r="BZ102" i="71"/>
  <c r="BV102" i="71"/>
  <c r="BR102" i="71"/>
  <c r="BN102" i="71"/>
  <c r="BJ102" i="71"/>
  <c r="BF102" i="71"/>
  <c r="BB102" i="71"/>
  <c r="AX102" i="71"/>
  <c r="AT102" i="71"/>
  <c r="AP102" i="71"/>
  <c r="AL102" i="71"/>
  <c r="AH102" i="71"/>
  <c r="AD102" i="71"/>
  <c r="Z102" i="71"/>
  <c r="V102" i="71"/>
  <c r="R102" i="71"/>
  <c r="DG101" i="71"/>
  <c r="DC101" i="71"/>
  <c r="CY101" i="71"/>
  <c r="CU101" i="71"/>
  <c r="CQ101" i="71"/>
  <c r="CM101" i="71"/>
  <c r="CI101" i="71"/>
  <c r="CE101" i="71"/>
  <c r="CA101" i="71"/>
  <c r="BW101" i="71"/>
  <c r="BS101" i="71"/>
  <c r="BO101" i="71"/>
  <c r="BK101" i="71"/>
  <c r="BG101" i="71"/>
  <c r="BC101" i="71"/>
  <c r="AY101" i="71"/>
  <c r="AU101" i="71"/>
  <c r="AQ101" i="71"/>
  <c r="AM101" i="71"/>
  <c r="AI101" i="71"/>
  <c r="AE101" i="71"/>
  <c r="AA101" i="71"/>
  <c r="W101" i="71"/>
  <c r="S101" i="71"/>
  <c r="DH100" i="71"/>
  <c r="DD100" i="71"/>
  <c r="CZ100" i="71"/>
  <c r="CV100" i="71"/>
  <c r="CR100" i="71"/>
  <c r="CN100" i="71"/>
  <c r="CJ100" i="71"/>
  <c r="CF100" i="71"/>
  <c r="CB100" i="71"/>
  <c r="BX100" i="71"/>
  <c r="BT100" i="71"/>
  <c r="BP100" i="71"/>
  <c r="BL100" i="71"/>
  <c r="BH100" i="71"/>
  <c r="BD100" i="71"/>
  <c r="AZ100" i="71"/>
  <c r="AV100" i="71"/>
  <c r="AR100" i="71"/>
  <c r="AN100" i="71"/>
  <c r="AJ100" i="71"/>
  <c r="AF100" i="71"/>
  <c r="AB100" i="71"/>
  <c r="X100" i="71"/>
  <c r="T100" i="71"/>
  <c r="P100" i="71"/>
  <c r="DI99" i="71"/>
  <c r="DE99" i="71"/>
  <c r="DA99" i="71"/>
  <c r="CW99" i="71"/>
  <c r="CS99" i="71"/>
  <c r="CO99" i="71"/>
  <c r="CK99" i="71"/>
  <c r="CG99" i="71"/>
  <c r="CC99" i="71"/>
  <c r="BY99" i="71"/>
  <c r="DH107" i="71"/>
  <c r="CZ107" i="71"/>
  <c r="CR107" i="71"/>
  <c r="CJ107" i="71"/>
  <c r="CB107" i="71"/>
  <c r="BT107" i="71"/>
  <c r="BL107" i="71"/>
  <c r="BD107" i="71"/>
  <c r="AV107" i="71"/>
  <c r="AN107" i="71"/>
  <c r="AF107" i="71"/>
  <c r="X107" i="71"/>
  <c r="P107" i="71"/>
  <c r="DE106" i="71"/>
  <c r="CW106" i="71"/>
  <c r="CO106" i="71"/>
  <c r="CG106" i="71"/>
  <c r="BY106" i="71"/>
  <c r="BQ106" i="71"/>
  <c r="BI106" i="71"/>
  <c r="BA106" i="71"/>
  <c r="AS106" i="71"/>
  <c r="AK106" i="71"/>
  <c r="AC106" i="71"/>
  <c r="U106" i="71"/>
  <c r="DJ105" i="71"/>
  <c r="DB105" i="71"/>
  <c r="CT105" i="71"/>
  <c r="CL105" i="71"/>
  <c r="CD105" i="71"/>
  <c r="BV105" i="71"/>
  <c r="BN105" i="71"/>
  <c r="BF105" i="71"/>
  <c r="AX105" i="71"/>
  <c r="AP105" i="71"/>
  <c r="AH105" i="71"/>
  <c r="Z105" i="71"/>
  <c r="R105" i="71"/>
  <c r="DG104" i="71"/>
  <c r="CY104" i="71"/>
  <c r="CQ104" i="71"/>
  <c r="CI104" i="71"/>
  <c r="CA104" i="71"/>
  <c r="BW104" i="71"/>
  <c r="BS104" i="71"/>
  <c r="BO104" i="71"/>
  <c r="BK104" i="71"/>
  <c r="BG104" i="71"/>
  <c r="BC104" i="71"/>
  <c r="AY104" i="71"/>
  <c r="AU104" i="71"/>
  <c r="AQ104" i="71"/>
  <c r="AM104" i="71"/>
  <c r="AI104" i="71"/>
  <c r="AE104" i="71"/>
  <c r="AA104" i="71"/>
  <c r="W104" i="71"/>
  <c r="S104" i="71"/>
  <c r="DH103" i="71"/>
  <c r="DD103" i="71"/>
  <c r="CZ103" i="71"/>
  <c r="CV103" i="71"/>
  <c r="CR103" i="71"/>
  <c r="CN103" i="71"/>
  <c r="CJ103" i="71"/>
  <c r="CF103" i="71"/>
  <c r="CB103" i="71"/>
  <c r="BX103" i="71"/>
  <c r="BT103" i="71"/>
  <c r="BP103" i="71"/>
  <c r="BL103" i="71"/>
  <c r="BH103" i="71"/>
  <c r="BD103" i="71"/>
  <c r="AZ103" i="71"/>
  <c r="AV103" i="71"/>
  <c r="AR103" i="71"/>
  <c r="AN103" i="71"/>
  <c r="AJ103" i="71"/>
  <c r="AF103" i="71"/>
  <c r="AB103" i="71"/>
  <c r="X103" i="71"/>
  <c r="T103" i="71"/>
  <c r="P103" i="71"/>
  <c r="DI102" i="71"/>
  <c r="DE102" i="71"/>
  <c r="DA102" i="71"/>
  <c r="CW102" i="71"/>
  <c r="CS102" i="71"/>
  <c r="CO102" i="71"/>
  <c r="CK102" i="71"/>
  <c r="CG102" i="71"/>
  <c r="CC102" i="71"/>
  <c r="BY102" i="71"/>
  <c r="BU102" i="71"/>
  <c r="BQ102" i="71"/>
  <c r="BM102" i="71"/>
  <c r="BI102" i="71"/>
  <c r="BE102" i="71"/>
  <c r="BA102" i="71"/>
  <c r="AW102" i="71"/>
  <c r="AS102" i="71"/>
  <c r="AO102" i="71"/>
  <c r="AK102" i="71"/>
  <c r="AG102" i="71"/>
  <c r="AC102" i="71"/>
  <c r="Y102" i="71"/>
  <c r="U102" i="71"/>
  <c r="Q102" i="71"/>
  <c r="DJ101" i="71"/>
  <c r="DF101" i="71"/>
  <c r="DB101" i="71"/>
  <c r="CX101" i="71"/>
  <c r="CT101" i="71"/>
  <c r="CP101" i="71"/>
  <c r="CL101" i="71"/>
  <c r="CH101" i="71"/>
  <c r="CD101" i="71"/>
  <c r="BZ101" i="71"/>
  <c r="BV101" i="71"/>
  <c r="BR101" i="71"/>
  <c r="BN101" i="71"/>
  <c r="BJ101" i="71"/>
  <c r="BF101" i="71"/>
  <c r="BB101" i="71"/>
  <c r="AX101" i="71"/>
  <c r="AT101" i="71"/>
  <c r="AP101" i="71"/>
  <c r="AL101" i="71"/>
  <c r="AH101" i="71"/>
  <c r="AD101" i="71"/>
  <c r="Z101" i="71"/>
  <c r="V101" i="71"/>
  <c r="R101" i="71"/>
  <c r="DG100" i="71"/>
  <c r="DC100" i="71"/>
  <c r="CY100" i="71"/>
  <c r="CU100" i="71"/>
  <c r="CQ100" i="71"/>
  <c r="CM100" i="71"/>
  <c r="CI100" i="71"/>
  <c r="CE100" i="71"/>
  <c r="CA100" i="71"/>
  <c r="BW100" i="71"/>
  <c r="BS100" i="71"/>
  <c r="BO100" i="71"/>
  <c r="BK100" i="71"/>
  <c r="BG100" i="71"/>
  <c r="BC100" i="71"/>
  <c r="AY100" i="71"/>
  <c r="AU100" i="71"/>
  <c r="AQ100" i="71"/>
  <c r="AM100" i="71"/>
  <c r="AI100" i="71"/>
  <c r="AE100" i="71"/>
  <c r="AA100" i="71"/>
  <c r="W100" i="71"/>
  <c r="S100" i="71"/>
  <c r="DH99" i="71"/>
  <c r="DD99" i="71"/>
  <c r="CZ99" i="71"/>
  <c r="CV99" i="71"/>
  <c r="CR99" i="71"/>
  <c r="CN99" i="71"/>
  <c r="CJ99" i="71"/>
  <c r="CF99" i="71"/>
  <c r="DE107" i="71"/>
  <c r="CO107" i="71"/>
  <c r="BY107" i="71"/>
  <c r="BI107" i="71"/>
  <c r="AS107" i="71"/>
  <c r="AC107" i="71"/>
  <c r="DJ106" i="71"/>
  <c r="CT106" i="71"/>
  <c r="CD106" i="71"/>
  <c r="BN106" i="71"/>
  <c r="AX106" i="71"/>
  <c r="AH106" i="71"/>
  <c r="R106" i="71"/>
  <c r="CY105" i="71"/>
  <c r="CI105" i="71"/>
  <c r="BS105" i="71"/>
  <c r="BC105" i="71"/>
  <c r="AM105" i="71"/>
  <c r="W105" i="71"/>
  <c r="DD104" i="71"/>
  <c r="CN104" i="71"/>
  <c r="BZ104" i="71"/>
  <c r="BR104" i="71"/>
  <c r="BJ104" i="71"/>
  <c r="BB104" i="71"/>
  <c r="AT104" i="71"/>
  <c r="AL104" i="71"/>
  <c r="AD104" i="71"/>
  <c r="V104" i="71"/>
  <c r="DC103" i="71"/>
  <c r="CU103" i="71"/>
  <c r="CM103" i="71"/>
  <c r="CE103" i="71"/>
  <c r="BW103" i="71"/>
  <c r="BO103" i="71"/>
  <c r="BG103" i="71"/>
  <c r="AY103" i="71"/>
  <c r="AQ103" i="71"/>
  <c r="AI103" i="71"/>
  <c r="AA103" i="71"/>
  <c r="S103" i="71"/>
  <c r="DH102" i="71"/>
  <c r="CZ102" i="71"/>
  <c r="CR102" i="71"/>
  <c r="CJ102" i="71"/>
  <c r="CB102" i="71"/>
  <c r="BT102" i="71"/>
  <c r="BL102" i="71"/>
  <c r="BD102" i="71"/>
  <c r="AV102" i="71"/>
  <c r="AN102" i="71"/>
  <c r="AF102" i="71"/>
  <c r="X102" i="71"/>
  <c r="P102" i="71"/>
  <c r="DE101" i="71"/>
  <c r="CW101" i="71"/>
  <c r="CO101" i="71"/>
  <c r="CG101" i="71"/>
  <c r="BY101" i="71"/>
  <c r="BQ101" i="71"/>
  <c r="BI101" i="71"/>
  <c r="BA101" i="71"/>
  <c r="AS101" i="71"/>
  <c r="AK101" i="71"/>
  <c r="AC101" i="71"/>
  <c r="U101" i="71"/>
  <c r="DJ100" i="71"/>
  <c r="DB100" i="71"/>
  <c r="CT100" i="71"/>
  <c r="CL100" i="71"/>
  <c r="CD100" i="71"/>
  <c r="BV100" i="71"/>
  <c r="BN100" i="71"/>
  <c r="BF100" i="71"/>
  <c r="AX100" i="71"/>
  <c r="AP100" i="71"/>
  <c r="AH100" i="71"/>
  <c r="Z100" i="71"/>
  <c r="R100" i="71"/>
  <c r="DG99" i="71"/>
  <c r="CY99" i="71"/>
  <c r="CQ99" i="71"/>
  <c r="CI99" i="71"/>
  <c r="CB99" i="71"/>
  <c r="BW99" i="71"/>
  <c r="BS99" i="71"/>
  <c r="BO99" i="71"/>
  <c r="BK99" i="71"/>
  <c r="BG99" i="71"/>
  <c r="BC99" i="71"/>
  <c r="AY99" i="71"/>
  <c r="AU99" i="71"/>
  <c r="AQ99" i="71"/>
  <c r="AM99" i="71"/>
  <c r="AI99" i="71"/>
  <c r="AE99" i="71"/>
  <c r="AA99" i="71"/>
  <c r="W99" i="71"/>
  <c r="S99" i="71"/>
  <c r="DH98" i="71"/>
  <c r="DD98" i="71"/>
  <c r="CZ98" i="71"/>
  <c r="CV98" i="71"/>
  <c r="CR98" i="71"/>
  <c r="CN98" i="71"/>
  <c r="CJ98" i="71"/>
  <c r="CF98" i="71"/>
  <c r="CB98" i="71"/>
  <c r="BX98" i="71"/>
  <c r="BT98" i="71"/>
  <c r="BP98" i="71"/>
  <c r="BL98" i="71"/>
  <c r="BH98" i="71"/>
  <c r="BD98" i="71"/>
  <c r="AZ98" i="71"/>
  <c r="AV98" i="71"/>
  <c r="AR98" i="71"/>
  <c r="AN98" i="71"/>
  <c r="AJ98" i="71"/>
  <c r="AF98" i="71"/>
  <c r="AB98" i="71"/>
  <c r="X98" i="71"/>
  <c r="T98" i="71"/>
  <c r="P98" i="71"/>
  <c r="DI97" i="71"/>
  <c r="DE97" i="71"/>
  <c r="DA97" i="71"/>
  <c r="CW97" i="71"/>
  <c r="CS97" i="71"/>
  <c r="CO97" i="71"/>
  <c r="CK97" i="71"/>
  <c r="CG97" i="71"/>
  <c r="CC97" i="71"/>
  <c r="BY97" i="71"/>
  <c r="BU97" i="71"/>
  <c r="BQ97" i="71"/>
  <c r="BM97" i="71"/>
  <c r="BI97" i="71"/>
  <c r="BE97" i="71"/>
  <c r="BA97" i="71"/>
  <c r="AW97" i="71"/>
  <c r="AS97" i="71"/>
  <c r="AO97" i="71"/>
  <c r="AK97" i="71"/>
  <c r="AG97" i="71"/>
  <c r="AC97" i="71"/>
  <c r="Y97" i="71"/>
  <c r="U97" i="71"/>
  <c r="Q97" i="71"/>
  <c r="DJ96" i="71"/>
  <c r="DF96" i="71"/>
  <c r="DB96" i="71"/>
  <c r="CX96" i="71"/>
  <c r="CT96" i="71"/>
  <c r="CP96" i="71"/>
  <c r="CL96" i="71"/>
  <c r="CH96" i="71"/>
  <c r="CD96" i="71"/>
  <c r="BZ96" i="71"/>
  <c r="BV96" i="71"/>
  <c r="BR96" i="71"/>
  <c r="BN96" i="71"/>
  <c r="BJ96" i="71"/>
  <c r="BF96" i="71"/>
  <c r="BB96" i="71"/>
  <c r="AX96" i="71"/>
  <c r="AT96" i="71"/>
  <c r="AP96" i="71"/>
  <c r="AL96" i="71"/>
  <c r="AH96" i="71"/>
  <c r="AD96" i="71"/>
  <c r="Z96" i="71"/>
  <c r="V96" i="71"/>
  <c r="R96" i="71"/>
  <c r="DG95" i="71"/>
  <c r="DC95" i="71"/>
  <c r="CY95" i="71"/>
  <c r="CU95" i="71"/>
  <c r="CQ95" i="71"/>
  <c r="CM95" i="71"/>
  <c r="CI95" i="71"/>
  <c r="CE95" i="71"/>
  <c r="CA95" i="71"/>
  <c r="BW95" i="71"/>
  <c r="BS95" i="71"/>
  <c r="DD107" i="71"/>
  <c r="CN107" i="71"/>
  <c r="BX107" i="71"/>
  <c r="BH107" i="71"/>
  <c r="AR107" i="71"/>
  <c r="AB107" i="71"/>
  <c r="DI106" i="71"/>
  <c r="CS106" i="71"/>
  <c r="CC106" i="71"/>
  <c r="BM106" i="71"/>
  <c r="AW106" i="71"/>
  <c r="AG106" i="71"/>
  <c r="Q106" i="71"/>
  <c r="CX105" i="71"/>
  <c r="CH105" i="71"/>
  <c r="BR105" i="71"/>
  <c r="BB105" i="71"/>
  <c r="AL105" i="71"/>
  <c r="V105" i="71"/>
  <c r="DC104" i="71"/>
  <c r="CM104" i="71"/>
  <c r="BY104" i="71"/>
  <c r="BQ104" i="71"/>
  <c r="BI104" i="71"/>
  <c r="BA104" i="71"/>
  <c r="AS104" i="71"/>
  <c r="AK104" i="71"/>
  <c r="AC104" i="71"/>
  <c r="U104" i="71"/>
  <c r="DJ103" i="71"/>
  <c r="DB103" i="71"/>
  <c r="CT103" i="71"/>
  <c r="CL103" i="71"/>
  <c r="CD103" i="71"/>
  <c r="BV103" i="71"/>
  <c r="BN103" i="71"/>
  <c r="BF103" i="71"/>
  <c r="AX103" i="71"/>
  <c r="AP103" i="71"/>
  <c r="AH103" i="71"/>
  <c r="Z103" i="71"/>
  <c r="R103" i="71"/>
  <c r="DG102" i="71"/>
  <c r="CY102" i="71"/>
  <c r="CQ102" i="71"/>
  <c r="CI102" i="71"/>
  <c r="CA102" i="71"/>
  <c r="BS102" i="71"/>
  <c r="BK102" i="71"/>
  <c r="BC102" i="71"/>
  <c r="AU102" i="71"/>
  <c r="AM102" i="71"/>
  <c r="AE102" i="71"/>
  <c r="W102" i="71"/>
  <c r="DD101" i="71"/>
  <c r="CV101" i="71"/>
  <c r="CN101" i="71"/>
  <c r="CF101" i="71"/>
  <c r="BX101" i="71"/>
  <c r="BP101" i="71"/>
  <c r="BH101" i="71"/>
  <c r="AZ101" i="71"/>
  <c r="AR101" i="71"/>
  <c r="AJ101" i="71"/>
  <c r="AB101" i="71"/>
  <c r="T101" i="71"/>
  <c r="DI100" i="71"/>
  <c r="DA100" i="71"/>
  <c r="CS100" i="71"/>
  <c r="CK100" i="71"/>
  <c r="CC100" i="71"/>
  <c r="BU100" i="71"/>
  <c r="BM100" i="71"/>
  <c r="BE100" i="71"/>
  <c r="AW100" i="71"/>
  <c r="AO100" i="71"/>
  <c r="AG100" i="71"/>
  <c r="Y100" i="71"/>
  <c r="Q100" i="71"/>
  <c r="DF99" i="71"/>
  <c r="CX99" i="71"/>
  <c r="CP99" i="71"/>
  <c r="CH99" i="71"/>
  <c r="CA99" i="71"/>
  <c r="BV99" i="71"/>
  <c r="BR99" i="71"/>
  <c r="BN99" i="71"/>
  <c r="BJ99" i="71"/>
  <c r="BF99" i="71"/>
  <c r="BB99" i="71"/>
  <c r="AX99" i="71"/>
  <c r="AT99" i="71"/>
  <c r="AP99" i="71"/>
  <c r="AL99" i="71"/>
  <c r="AH99" i="71"/>
  <c r="AD99" i="71"/>
  <c r="Z99" i="71"/>
  <c r="V99" i="71"/>
  <c r="R99" i="71"/>
  <c r="DG98" i="71"/>
  <c r="DC98" i="71"/>
  <c r="CY98" i="71"/>
  <c r="CU98" i="71"/>
  <c r="CQ98" i="71"/>
  <c r="CM98" i="71"/>
  <c r="CI98" i="71"/>
  <c r="CE98" i="71"/>
  <c r="CA98" i="71"/>
  <c r="BW98" i="71"/>
  <c r="BS98" i="71"/>
  <c r="BO98" i="71"/>
  <c r="BK98" i="71"/>
  <c r="BG98" i="71"/>
  <c r="BC98" i="71"/>
  <c r="AY98" i="71"/>
  <c r="AU98" i="71"/>
  <c r="AQ98" i="71"/>
  <c r="AM98" i="71"/>
  <c r="AI98" i="71"/>
  <c r="AE98" i="71"/>
  <c r="AA98" i="71"/>
  <c r="W98" i="71"/>
  <c r="S98" i="71"/>
  <c r="DH97" i="71"/>
  <c r="DD97" i="71"/>
  <c r="CZ97" i="71"/>
  <c r="CV97" i="71"/>
  <c r="CR97" i="71"/>
  <c r="CN97" i="71"/>
  <c r="CJ97" i="71"/>
  <c r="CF97" i="71"/>
  <c r="CB97" i="71"/>
  <c r="BX97" i="71"/>
  <c r="BT97" i="71"/>
  <c r="BP97" i="71"/>
  <c r="BL97" i="71"/>
  <c r="BH97" i="71"/>
  <c r="BD97" i="71"/>
  <c r="AZ97" i="71"/>
  <c r="AV97" i="71"/>
  <c r="AR97" i="71"/>
  <c r="AN97" i="71"/>
  <c r="AJ97" i="71"/>
  <c r="AF97" i="71"/>
  <c r="AB97" i="71"/>
  <c r="X97" i="71"/>
  <c r="T97" i="71"/>
  <c r="P97" i="71"/>
  <c r="DI96" i="71"/>
  <c r="DE96" i="71"/>
  <c r="DA96" i="71"/>
  <c r="CW96" i="71"/>
  <c r="CS96" i="71"/>
  <c r="CO96" i="71"/>
  <c r="CK96" i="71"/>
  <c r="CG96" i="71"/>
  <c r="CC96" i="71"/>
  <c r="BY96" i="71"/>
  <c r="BU96" i="71"/>
  <c r="BQ96" i="71"/>
  <c r="BM96" i="71"/>
  <c r="BI96" i="71"/>
  <c r="BE96" i="71"/>
  <c r="BA96" i="71"/>
  <c r="AW96" i="71"/>
  <c r="AS96" i="71"/>
  <c r="AO96" i="71"/>
  <c r="CW107" i="71"/>
  <c r="BQ107" i="71"/>
  <c r="AK107" i="71"/>
  <c r="DB106" i="71"/>
  <c r="BV106" i="71"/>
  <c r="AP106" i="71"/>
  <c r="DG105" i="71"/>
  <c r="CA105" i="71"/>
  <c r="AU105" i="71"/>
  <c r="CF104" i="71"/>
  <c r="BN104" i="71"/>
  <c r="AX104" i="71"/>
  <c r="AH104" i="71"/>
  <c r="R104" i="71"/>
  <c r="CY103" i="71"/>
  <c r="CI103" i="71"/>
  <c r="BS103" i="71"/>
  <c r="BC103" i="71"/>
  <c r="AM103" i="71"/>
  <c r="W103" i="71"/>
  <c r="DD102" i="71"/>
  <c r="CN102" i="71"/>
  <c r="BX102" i="71"/>
  <c r="BH102" i="71"/>
  <c r="AR102" i="71"/>
  <c r="AB102" i="71"/>
  <c r="DI101" i="71"/>
  <c r="CS101" i="71"/>
  <c r="CC101" i="71"/>
  <c r="BM101" i="71"/>
  <c r="AW101" i="71"/>
  <c r="AG101" i="71"/>
  <c r="Q101" i="71"/>
  <c r="CX100" i="71"/>
  <c r="CH100" i="71"/>
  <c r="BR100" i="71"/>
  <c r="BB100" i="71"/>
  <c r="AL100" i="71"/>
  <c r="V100" i="71"/>
  <c r="DC99" i="71"/>
  <c r="CM99" i="71"/>
  <c r="BZ99" i="71"/>
  <c r="BQ99" i="71"/>
  <c r="BI99" i="71"/>
  <c r="BA99" i="71"/>
  <c r="AS99" i="71"/>
  <c r="AK99" i="71"/>
  <c r="AC99" i="71"/>
  <c r="U99" i="71"/>
  <c r="DJ98" i="71"/>
  <c r="DB98" i="71"/>
  <c r="CT98" i="71"/>
  <c r="CL98" i="71"/>
  <c r="CD98" i="71"/>
  <c r="BV98" i="71"/>
  <c r="BN98" i="71"/>
  <c r="BF98" i="71"/>
  <c r="AX98" i="71"/>
  <c r="AP98" i="71"/>
  <c r="AH98" i="71"/>
  <c r="Z98" i="71"/>
  <c r="R98" i="71"/>
  <c r="DG97" i="71"/>
  <c r="CY97" i="71"/>
  <c r="CQ97" i="71"/>
  <c r="CI97" i="71"/>
  <c r="CA97" i="71"/>
  <c r="BS97" i="71"/>
  <c r="BK97" i="71"/>
  <c r="BC97" i="71"/>
  <c r="AU97" i="71"/>
  <c r="AM97" i="71"/>
  <c r="AE97" i="71"/>
  <c r="W97" i="71"/>
  <c r="DD96" i="71"/>
  <c r="CV96" i="71"/>
  <c r="CN96" i="71"/>
  <c r="CF96" i="71"/>
  <c r="BX96" i="71"/>
  <c r="BP96" i="71"/>
  <c r="BH96" i="71"/>
  <c r="AZ96" i="71"/>
  <c r="AR96" i="71"/>
  <c r="AK96" i="71"/>
  <c r="AF96" i="71"/>
  <c r="AA96" i="71"/>
  <c r="U96" i="71"/>
  <c r="P96" i="71"/>
  <c r="DH95" i="71"/>
  <c r="DB95" i="71"/>
  <c r="CW95" i="71"/>
  <c r="CR95" i="71"/>
  <c r="CL95" i="71"/>
  <c r="CG95" i="71"/>
  <c r="CB95" i="71"/>
  <c r="BV95" i="71"/>
  <c r="BQ95" i="71"/>
  <c r="BM95" i="71"/>
  <c r="BI95" i="71"/>
  <c r="BE95" i="71"/>
  <c r="BA95" i="71"/>
  <c r="AW95" i="71"/>
  <c r="AS95" i="71"/>
  <c r="AO95" i="71"/>
  <c r="AK95" i="71"/>
  <c r="AG95" i="71"/>
  <c r="AC95" i="71"/>
  <c r="Y95" i="71"/>
  <c r="U95" i="71"/>
  <c r="Q95" i="71"/>
  <c r="DJ94" i="71"/>
  <c r="DF94" i="71"/>
  <c r="DB94" i="71"/>
  <c r="CX94" i="71"/>
  <c r="CT94" i="71"/>
  <c r="CP94" i="71"/>
  <c r="CL94" i="71"/>
  <c r="CH94" i="71"/>
  <c r="CD94" i="71"/>
  <c r="BZ94" i="71"/>
  <c r="BV94" i="71"/>
  <c r="BR94" i="71"/>
  <c r="BN94" i="71"/>
  <c r="BJ94" i="71"/>
  <c r="BF94" i="71"/>
  <c r="BB94" i="71"/>
  <c r="AX94" i="71"/>
  <c r="AT94" i="71"/>
  <c r="AP94" i="71"/>
  <c r="AL94" i="71"/>
  <c r="AH94" i="71"/>
  <c r="AD94" i="71"/>
  <c r="Z94" i="71"/>
  <c r="V94" i="71"/>
  <c r="R94" i="71"/>
  <c r="DG93" i="71"/>
  <c r="DC93" i="71"/>
  <c r="CY93" i="71"/>
  <c r="CU93" i="71"/>
  <c r="CQ93" i="71"/>
  <c r="CM93" i="71"/>
  <c r="CI93" i="71"/>
  <c r="CE93" i="71"/>
  <c r="CA93" i="71"/>
  <c r="BW93" i="71"/>
  <c r="BS93" i="71"/>
  <c r="BO93" i="71"/>
  <c r="BK93" i="71"/>
  <c r="BG93" i="71"/>
  <c r="BC93" i="71"/>
  <c r="AY93" i="71"/>
  <c r="AU93" i="71"/>
  <c r="AQ93" i="71"/>
  <c r="AM93" i="71"/>
  <c r="AI93" i="71"/>
  <c r="AE93" i="71"/>
  <c r="AA93" i="71"/>
  <c r="W93" i="71"/>
  <c r="S93" i="71"/>
  <c r="DH92" i="71"/>
  <c r="DD92" i="71"/>
  <c r="CZ92" i="71"/>
  <c r="CV92" i="71"/>
  <c r="CR92" i="71"/>
  <c r="CN92" i="71"/>
  <c r="CJ92" i="71"/>
  <c r="CF92" i="71"/>
  <c r="CB92" i="71"/>
  <c r="BX92" i="71"/>
  <c r="BT92" i="71"/>
  <c r="BP92" i="71"/>
  <c r="BL92" i="71"/>
  <c r="BH92" i="71"/>
  <c r="BD92" i="71"/>
  <c r="AZ92" i="71"/>
  <c r="AV92" i="71"/>
  <c r="AR92" i="71"/>
  <c r="AN92" i="71"/>
  <c r="AJ92" i="71"/>
  <c r="AF92" i="71"/>
  <c r="AB92" i="71"/>
  <c r="X92" i="71"/>
  <c r="T92" i="71"/>
  <c r="P92" i="71"/>
  <c r="DI91" i="71"/>
  <c r="DE91" i="71"/>
  <c r="DA91" i="71"/>
  <c r="CW91" i="71"/>
  <c r="CS91" i="71"/>
  <c r="CO91" i="71"/>
  <c r="CK91" i="71"/>
  <c r="CG91" i="71"/>
  <c r="CC91" i="71"/>
  <c r="BY91" i="71"/>
  <c r="BU91" i="71"/>
  <c r="BQ91" i="71"/>
  <c r="BM91" i="71"/>
  <c r="BI91" i="71"/>
  <c r="BE91" i="71"/>
  <c r="BA91" i="71"/>
  <c r="AW91" i="71"/>
  <c r="AS91" i="71"/>
  <c r="AO91" i="71"/>
  <c r="AK91" i="71"/>
  <c r="AG91" i="71"/>
  <c r="AC91" i="71"/>
  <c r="Y91" i="71"/>
  <c r="U91" i="71"/>
  <c r="Q91" i="71"/>
  <c r="DJ90" i="71"/>
  <c r="DF90" i="71"/>
  <c r="DB90" i="71"/>
  <c r="CX90" i="71"/>
  <c r="CT90" i="71"/>
  <c r="CP90" i="71"/>
  <c r="CL90" i="71"/>
  <c r="CH90" i="71"/>
  <c r="CD90" i="71"/>
  <c r="BZ90" i="71"/>
  <c r="BV90" i="71"/>
  <c r="BR90" i="71"/>
  <c r="BN90" i="71"/>
  <c r="BJ90" i="71"/>
  <c r="BF90" i="71"/>
  <c r="BB90" i="71"/>
  <c r="AX90" i="71"/>
  <c r="AT90" i="71"/>
  <c r="AP90" i="71"/>
  <c r="AL90" i="71"/>
  <c r="AH90" i="71"/>
  <c r="AD90" i="71"/>
  <c r="Z90" i="71"/>
  <c r="V90" i="71"/>
  <c r="R90" i="71"/>
  <c r="DG89" i="71"/>
  <c r="DC89" i="71"/>
  <c r="CY89" i="71"/>
  <c r="CU89" i="71"/>
  <c r="CQ89" i="71"/>
  <c r="CM89" i="71"/>
  <c r="CI89" i="71"/>
  <c r="CE89" i="71"/>
  <c r="CA89" i="71"/>
  <c r="BW89" i="71"/>
  <c r="BS89" i="71"/>
  <c r="BO89" i="71"/>
  <c r="BK89" i="71"/>
  <c r="BG89" i="71"/>
  <c r="BC89" i="71"/>
  <c r="AY89" i="71"/>
  <c r="AU89" i="71"/>
  <c r="AQ89" i="71"/>
  <c r="AM89" i="71"/>
  <c r="AI89" i="71"/>
  <c r="AE89" i="71"/>
  <c r="AA89" i="71"/>
  <c r="W89" i="71"/>
  <c r="S89" i="71"/>
  <c r="DH88" i="71"/>
  <c r="DD88" i="71"/>
  <c r="CZ88" i="71"/>
  <c r="CV88" i="71"/>
  <c r="CR88" i="71"/>
  <c r="CN88" i="71"/>
  <c r="CJ88" i="71"/>
  <c r="CF88" i="71"/>
  <c r="CB88" i="71"/>
  <c r="BX88" i="71"/>
  <c r="BT88" i="71"/>
  <c r="BP88" i="71"/>
  <c r="BL88" i="71"/>
  <c r="BH88" i="71"/>
  <c r="BD88" i="71"/>
  <c r="AZ88" i="71"/>
  <c r="AV88" i="71"/>
  <c r="AR88" i="71"/>
  <c r="AN88" i="71"/>
  <c r="AJ88" i="71"/>
  <c r="AF88" i="71"/>
  <c r="AB88" i="71"/>
  <c r="X88" i="71"/>
  <c r="T88" i="71"/>
  <c r="P88" i="71"/>
  <c r="DI87" i="71"/>
  <c r="DE87" i="71"/>
  <c r="DA87" i="71"/>
  <c r="CW87" i="71"/>
  <c r="CS87" i="71"/>
  <c r="CO87" i="71"/>
  <c r="CK87" i="71"/>
  <c r="CG87" i="71"/>
  <c r="CC87" i="71"/>
  <c r="BY87" i="71"/>
  <c r="BU87" i="71"/>
  <c r="BQ87" i="71"/>
  <c r="BM87" i="71"/>
  <c r="BI87" i="71"/>
  <c r="BE87" i="71"/>
  <c r="BA87" i="71"/>
  <c r="AW87" i="71"/>
  <c r="AS87" i="71"/>
  <c r="AO87" i="71"/>
  <c r="AK87" i="71"/>
  <c r="AG87" i="71"/>
  <c r="AC87" i="71"/>
  <c r="Y87" i="71"/>
  <c r="U87" i="71"/>
  <c r="Q87" i="71"/>
  <c r="DJ86" i="71"/>
  <c r="DF86" i="71"/>
  <c r="DB86" i="71"/>
  <c r="CX86" i="71"/>
  <c r="CT86" i="71"/>
  <c r="CP86" i="71"/>
  <c r="CL86" i="71"/>
  <c r="CH86" i="71"/>
  <c r="CD86" i="71"/>
  <c r="BZ86" i="71"/>
  <c r="BV86" i="71"/>
  <c r="BR86" i="71"/>
  <c r="BN86" i="71"/>
  <c r="BJ86" i="71"/>
  <c r="BF86" i="71"/>
  <c r="BB86" i="71"/>
  <c r="AX86" i="71"/>
  <c r="AT86" i="71"/>
  <c r="AP86" i="71"/>
  <c r="AL86" i="71"/>
  <c r="AH86" i="71"/>
  <c r="AD86" i="71"/>
  <c r="Z86" i="71"/>
  <c r="V86" i="71"/>
  <c r="R86" i="71"/>
  <c r="DG85" i="71"/>
  <c r="CV107" i="71"/>
  <c r="BP107" i="71"/>
  <c r="AJ107" i="71"/>
  <c r="DA106" i="71"/>
  <c r="BU106" i="71"/>
  <c r="AO106" i="71"/>
  <c r="DF105" i="71"/>
  <c r="BZ105" i="71"/>
  <c r="AT105" i="71"/>
  <c r="CE104" i="71"/>
  <c r="BM104" i="71"/>
  <c r="AW104" i="71"/>
  <c r="AG104" i="71"/>
  <c r="Q104" i="71"/>
  <c r="CX103" i="71"/>
  <c r="CH103" i="71"/>
  <c r="BR103" i="71"/>
  <c r="BB103" i="71"/>
  <c r="AL103" i="71"/>
  <c r="V103" i="71"/>
  <c r="DC102" i="71"/>
  <c r="CM102" i="71"/>
  <c r="BW102" i="71"/>
  <c r="BG102" i="71"/>
  <c r="AQ102" i="71"/>
  <c r="AA102" i="71"/>
  <c r="DH101" i="71"/>
  <c r="CR101" i="71"/>
  <c r="CB101" i="71"/>
  <c r="BL101" i="71"/>
  <c r="AV101" i="71"/>
  <c r="AF101" i="71"/>
  <c r="P101" i="71"/>
  <c r="CW100" i="71"/>
  <c r="CG100" i="71"/>
  <c r="BQ100" i="71"/>
  <c r="BA100" i="71"/>
  <c r="AK100" i="71"/>
  <c r="U100" i="71"/>
  <c r="DB99" i="71"/>
  <c r="CL99" i="71"/>
  <c r="BX99" i="71"/>
  <c r="BP99" i="71"/>
  <c r="BH99" i="71"/>
  <c r="AZ99" i="71"/>
  <c r="AR99" i="71"/>
  <c r="AJ99" i="71"/>
  <c r="AB99" i="71"/>
  <c r="T99" i="71"/>
  <c r="DI98" i="71"/>
  <c r="DA98" i="71"/>
  <c r="CS98" i="71"/>
  <c r="CK98" i="71"/>
  <c r="CC98" i="71"/>
  <c r="BU98" i="71"/>
  <c r="BM98" i="71"/>
  <c r="BE98" i="71"/>
  <c r="AW98" i="71"/>
  <c r="AO98" i="71"/>
  <c r="AG98" i="71"/>
  <c r="Y98" i="71"/>
  <c r="Q98" i="71"/>
  <c r="DF97" i="71"/>
  <c r="CX97" i="71"/>
  <c r="CP97" i="71"/>
  <c r="CH97" i="71"/>
  <c r="BZ97" i="71"/>
  <c r="BR97" i="71"/>
  <c r="BJ97" i="71"/>
  <c r="BB97" i="71"/>
  <c r="AT97" i="71"/>
  <c r="AL97" i="71"/>
  <c r="AD97" i="71"/>
  <c r="V97" i="71"/>
  <c r="DC96" i="71"/>
  <c r="CU96" i="71"/>
  <c r="CM96" i="71"/>
  <c r="CE96" i="71"/>
  <c r="BW96" i="71"/>
  <c r="BO96" i="71"/>
  <c r="BG96" i="71"/>
  <c r="AY96" i="71"/>
  <c r="AQ96" i="71"/>
  <c r="AJ96" i="71"/>
  <c r="AE96" i="71"/>
  <c r="Y96" i="71"/>
  <c r="T96" i="71"/>
  <c r="DF95" i="71"/>
  <c r="DA95" i="71"/>
  <c r="CV95" i="71"/>
  <c r="CP95" i="71"/>
  <c r="CK95" i="71"/>
  <c r="CF95" i="71"/>
  <c r="BZ95" i="71"/>
  <c r="BU95" i="71"/>
  <c r="BP95" i="71"/>
  <c r="BL95" i="71"/>
  <c r="BH95" i="71"/>
  <c r="BD95" i="71"/>
  <c r="AZ95" i="71"/>
  <c r="AV95" i="71"/>
  <c r="AR95" i="71"/>
  <c r="AN95" i="71"/>
  <c r="AJ95" i="71"/>
  <c r="AF95" i="71"/>
  <c r="AB95" i="71"/>
  <c r="X95" i="71"/>
  <c r="T95" i="71"/>
  <c r="P95" i="71"/>
  <c r="DI94" i="71"/>
  <c r="DE94" i="71"/>
  <c r="DA94" i="71"/>
  <c r="CW94" i="71"/>
  <c r="CS94" i="71"/>
  <c r="CO94" i="71"/>
  <c r="CK94" i="71"/>
  <c r="CG94" i="71"/>
  <c r="CC94" i="71"/>
  <c r="BY94" i="71"/>
  <c r="BU94" i="71"/>
  <c r="BQ94" i="71"/>
  <c r="BM94" i="71"/>
  <c r="BI94" i="71"/>
  <c r="BE94" i="71"/>
  <c r="BA94" i="71"/>
  <c r="AW94" i="71"/>
  <c r="AS94" i="71"/>
  <c r="AO94" i="71"/>
  <c r="AK94" i="71"/>
  <c r="AG94" i="71"/>
  <c r="AC94" i="71"/>
  <c r="Y94" i="71"/>
  <c r="U94" i="71"/>
  <c r="Q94" i="71"/>
  <c r="DJ93" i="71"/>
  <c r="DF93" i="71"/>
  <c r="DB93" i="71"/>
  <c r="CX93" i="71"/>
  <c r="CT93" i="71"/>
  <c r="CP93" i="71"/>
  <c r="CL93" i="71"/>
  <c r="CH93" i="71"/>
  <c r="CD93" i="71"/>
  <c r="BZ93" i="71"/>
  <c r="BV93" i="71"/>
  <c r="BR93" i="71"/>
  <c r="BN93" i="71"/>
  <c r="BJ93" i="71"/>
  <c r="BF93" i="71"/>
  <c r="BB93" i="71"/>
  <c r="AX93" i="71"/>
  <c r="AT93" i="71"/>
  <c r="AP93" i="71"/>
  <c r="AL93" i="71"/>
  <c r="AH93" i="71"/>
  <c r="AD93" i="71"/>
  <c r="Z93" i="71"/>
  <c r="V93" i="71"/>
  <c r="R93" i="71"/>
  <c r="DG92" i="71"/>
  <c r="DC92" i="71"/>
  <c r="CY92" i="71"/>
  <c r="CU92" i="71"/>
  <c r="CQ92" i="71"/>
  <c r="CM92" i="71"/>
  <c r="CI92" i="71"/>
  <c r="CE92" i="71"/>
  <c r="CA92" i="71"/>
  <c r="BW92" i="71"/>
  <c r="BS92" i="71"/>
  <c r="BO92" i="71"/>
  <c r="BK92" i="71"/>
  <c r="BG92" i="71"/>
  <c r="BC92" i="71"/>
  <c r="AY92" i="71"/>
  <c r="AU92" i="71"/>
  <c r="AQ92" i="71"/>
  <c r="AM92" i="71"/>
  <c r="AI92" i="71"/>
  <c r="AE92" i="71"/>
  <c r="AA92" i="71"/>
  <c r="W92" i="71"/>
  <c r="S92" i="71"/>
  <c r="DH91" i="71"/>
  <c r="DD91" i="71"/>
  <c r="CZ91" i="71"/>
  <c r="CV91" i="71"/>
  <c r="CR91" i="71"/>
  <c r="CN91" i="71"/>
  <c r="CJ91" i="71"/>
  <c r="CF91" i="71"/>
  <c r="CB91" i="71"/>
  <c r="BX91" i="71"/>
  <c r="BT91" i="71"/>
  <c r="BP91" i="71"/>
  <c r="BL91" i="71"/>
  <c r="BH91" i="71"/>
  <c r="BD91" i="71"/>
  <c r="AZ91" i="71"/>
  <c r="AV91" i="71"/>
  <c r="AR91" i="71"/>
  <c r="AN91" i="71"/>
  <c r="AJ91" i="71"/>
  <c r="AF91" i="71"/>
  <c r="AB91" i="71"/>
  <c r="X91" i="71"/>
  <c r="T91" i="71"/>
  <c r="P91" i="71"/>
  <c r="DI90" i="71"/>
  <c r="DE90" i="71"/>
  <c r="DA90" i="71"/>
  <c r="CW90" i="71"/>
  <c r="CS90" i="71"/>
  <c r="CO90" i="71"/>
  <c r="CK90" i="71"/>
  <c r="CG90" i="71"/>
  <c r="CC90" i="71"/>
  <c r="BY90" i="71"/>
  <c r="BU90" i="71"/>
  <c r="BQ90" i="71"/>
  <c r="BM90" i="71"/>
  <c r="BI90" i="71"/>
  <c r="BE90" i="71"/>
  <c r="BA90" i="71"/>
  <c r="AW90" i="71"/>
  <c r="AS90" i="71"/>
  <c r="AO90" i="71"/>
  <c r="AK90" i="71"/>
  <c r="AG90" i="71"/>
  <c r="AC90" i="71"/>
  <c r="Y90" i="71"/>
  <c r="U90" i="71"/>
  <c r="Q90" i="71"/>
  <c r="DJ89" i="71"/>
  <c r="DF89" i="71"/>
  <c r="DB89" i="71"/>
  <c r="CX89" i="71"/>
  <c r="CT89" i="71"/>
  <c r="CP89" i="71"/>
  <c r="CL89" i="71"/>
  <c r="CH89" i="71"/>
  <c r="CD89" i="71"/>
  <c r="BZ89" i="71"/>
  <c r="BV89" i="71"/>
  <c r="BR89" i="71"/>
  <c r="BN89" i="71"/>
  <c r="BJ89" i="71"/>
  <c r="BF89" i="71"/>
  <c r="BB89" i="71"/>
  <c r="AX89" i="71"/>
  <c r="AT89" i="71"/>
  <c r="AP89" i="71"/>
  <c r="AL89" i="71"/>
  <c r="AH89" i="71"/>
  <c r="AD89" i="71"/>
  <c r="Z89" i="71"/>
  <c r="V89" i="71"/>
  <c r="R89" i="71"/>
  <c r="DG88" i="71"/>
  <c r="DC88" i="71"/>
  <c r="CY88" i="71"/>
  <c r="CU88" i="71"/>
  <c r="CQ88" i="71"/>
  <c r="CM88" i="71"/>
  <c r="CI88" i="71"/>
  <c r="CE88" i="71"/>
  <c r="CA88" i="71"/>
  <c r="BW88" i="71"/>
  <c r="BS88" i="71"/>
  <c r="BO88" i="71"/>
  <c r="BK88" i="71"/>
  <c r="BG88" i="71"/>
  <c r="BC88" i="71"/>
  <c r="AY88" i="71"/>
  <c r="AU88" i="71"/>
  <c r="AQ88" i="71"/>
  <c r="AM88" i="71"/>
  <c r="AI88" i="71"/>
  <c r="AE88" i="71"/>
  <c r="AA88" i="71"/>
  <c r="W88" i="71"/>
  <c r="S88" i="71"/>
  <c r="DH87" i="71"/>
  <c r="DD87" i="71"/>
  <c r="CZ87" i="71"/>
  <c r="CV87" i="71"/>
  <c r="CR87" i="71"/>
  <c r="CN87" i="71"/>
  <c r="CJ87" i="71"/>
  <c r="CF87" i="71"/>
  <c r="CB87" i="71"/>
  <c r="BX87" i="71"/>
  <c r="BT87" i="71"/>
  <c r="BP87" i="71"/>
  <c r="BL87" i="71"/>
  <c r="BH87" i="71"/>
  <c r="BD87" i="71"/>
  <c r="AZ87" i="71"/>
  <c r="AV87" i="71"/>
  <c r="AR87" i="71"/>
  <c r="AN87" i="71"/>
  <c r="AJ87" i="71"/>
  <c r="AF87" i="71"/>
  <c r="AB87" i="71"/>
  <c r="X87" i="71"/>
  <c r="T87" i="71"/>
  <c r="P87" i="71"/>
  <c r="DI86" i="71"/>
  <c r="DE86" i="71"/>
  <c r="DA86" i="71"/>
  <c r="CW86" i="71"/>
  <c r="CS86" i="71"/>
  <c r="CO86" i="71"/>
  <c r="CK86" i="71"/>
  <c r="CG86" i="71"/>
  <c r="CC86" i="71"/>
  <c r="BY86" i="71"/>
  <c r="BU86" i="71"/>
  <c r="BQ86" i="71"/>
  <c r="BM86" i="71"/>
  <c r="BI86" i="71"/>
  <c r="BE86" i="71"/>
  <c r="BA86" i="71"/>
  <c r="AW86" i="71"/>
  <c r="AS86" i="71"/>
  <c r="AO86" i="71"/>
  <c r="AK86" i="71"/>
  <c r="AG86" i="71"/>
  <c r="AC86" i="71"/>
  <c r="Y86" i="71"/>
  <c r="U86" i="71"/>
  <c r="Q86" i="71"/>
  <c r="DJ85" i="71"/>
  <c r="DF85" i="71"/>
  <c r="CG107" i="71"/>
  <c r="U107" i="71"/>
  <c r="BF106" i="71"/>
  <c r="CQ105" i="71"/>
  <c r="AE105" i="71"/>
  <c r="BV104" i="71"/>
  <c r="AP104" i="71"/>
  <c r="DG103" i="71"/>
  <c r="CA103" i="71"/>
  <c r="AU103" i="71"/>
  <c r="CF102" i="71"/>
  <c r="AZ102" i="71"/>
  <c r="T102" i="71"/>
  <c r="CK101" i="71"/>
  <c r="BE101" i="71"/>
  <c r="Y101" i="71"/>
  <c r="CP100" i="71"/>
  <c r="BJ100" i="71"/>
  <c r="AD100" i="71"/>
  <c r="CU99" i="71"/>
  <c r="BU99" i="71"/>
  <c r="BE99" i="71"/>
  <c r="AO99" i="71"/>
  <c r="Y99" i="71"/>
  <c r="DF98" i="71"/>
  <c r="CP98" i="71"/>
  <c r="BZ98" i="71"/>
  <c r="BJ98" i="71"/>
  <c r="AT98" i="71"/>
  <c r="AD98" i="71"/>
  <c r="CU97" i="71"/>
  <c r="CE97" i="71"/>
  <c r="BO97" i="71"/>
  <c r="AY97" i="71"/>
  <c r="AI97" i="71"/>
  <c r="S97" i="71"/>
  <c r="CZ96" i="71"/>
  <c r="CJ96" i="71"/>
  <c r="BT96" i="71"/>
  <c r="BD96" i="71"/>
  <c r="AN96" i="71"/>
  <c r="AC96" i="71"/>
  <c r="S96" i="71"/>
  <c r="DE95" i="71"/>
  <c r="CT95" i="71"/>
  <c r="CJ95" i="71"/>
  <c r="BY95" i="71"/>
  <c r="BO95" i="71"/>
  <c r="BG95" i="71"/>
  <c r="AY95" i="71"/>
  <c r="AQ95" i="71"/>
  <c r="AI95" i="71"/>
  <c r="AA95" i="71"/>
  <c r="S95" i="71"/>
  <c r="DH94" i="71"/>
  <c r="CZ94" i="71"/>
  <c r="CR94" i="71"/>
  <c r="CJ94" i="71"/>
  <c r="CB94" i="71"/>
  <c r="BT94" i="71"/>
  <c r="BL94" i="71"/>
  <c r="BD94" i="71"/>
  <c r="AV94" i="71"/>
  <c r="AN94" i="71"/>
  <c r="AF94" i="71"/>
  <c r="X94" i="71"/>
  <c r="P94" i="71"/>
  <c r="DE93" i="71"/>
  <c r="CW93" i="71"/>
  <c r="CO93" i="71"/>
  <c r="CG93" i="71"/>
  <c r="BY93" i="71"/>
  <c r="BQ93" i="71"/>
  <c r="BI93" i="71"/>
  <c r="BA93" i="71"/>
  <c r="AS93" i="71"/>
  <c r="AK93" i="71"/>
  <c r="AC93" i="71"/>
  <c r="U93" i="71"/>
  <c r="DJ92" i="71"/>
  <c r="DB92" i="71"/>
  <c r="CT92" i="71"/>
  <c r="CL92" i="71"/>
  <c r="CD92" i="71"/>
  <c r="BV92" i="71"/>
  <c r="BN92" i="71"/>
  <c r="BF92" i="71"/>
  <c r="AX92" i="71"/>
  <c r="AP92" i="71"/>
  <c r="AH92" i="71"/>
  <c r="Z92" i="71"/>
  <c r="R92" i="71"/>
  <c r="DG91" i="71"/>
  <c r="CY91" i="71"/>
  <c r="CQ91" i="71"/>
  <c r="CI91" i="71"/>
  <c r="CA91" i="71"/>
  <c r="BS91" i="71"/>
  <c r="BK91" i="71"/>
  <c r="BC91" i="71"/>
  <c r="AU91" i="71"/>
  <c r="AM91" i="71"/>
  <c r="AE91" i="71"/>
  <c r="W91" i="71"/>
  <c r="DD90" i="71"/>
  <c r="CV90" i="71"/>
  <c r="CN90" i="71"/>
  <c r="CF90" i="71"/>
  <c r="BX90" i="71"/>
  <c r="BP90" i="71"/>
  <c r="BH90" i="71"/>
  <c r="AZ90" i="71"/>
  <c r="AR90" i="71"/>
  <c r="AJ90" i="71"/>
  <c r="AB90" i="71"/>
  <c r="T90" i="71"/>
  <c r="DI89" i="71"/>
  <c r="DA89" i="71"/>
  <c r="CS89" i="71"/>
  <c r="CK89" i="71"/>
  <c r="CC89" i="71"/>
  <c r="BU89" i="71"/>
  <c r="BM89" i="71"/>
  <c r="BE89" i="71"/>
  <c r="AW89" i="71"/>
  <c r="AO89" i="71"/>
  <c r="AG89" i="71"/>
  <c r="Y89" i="71"/>
  <c r="Q89" i="71"/>
  <c r="DF88" i="71"/>
  <c r="CX88" i="71"/>
  <c r="CP88" i="71"/>
  <c r="CH88" i="71"/>
  <c r="BZ88" i="71"/>
  <c r="BR88" i="71"/>
  <c r="BJ88" i="71"/>
  <c r="BB88" i="71"/>
  <c r="AT88" i="71"/>
  <c r="AL88" i="71"/>
  <c r="AD88" i="71"/>
  <c r="V88" i="71"/>
  <c r="DC87" i="71"/>
  <c r="CU87" i="71"/>
  <c r="CM87" i="71"/>
  <c r="CE87" i="71"/>
  <c r="BW87" i="71"/>
  <c r="BO87" i="71"/>
  <c r="BG87" i="71"/>
  <c r="AY87" i="71"/>
  <c r="AQ87" i="71"/>
  <c r="AI87" i="71"/>
  <c r="AA87" i="71"/>
  <c r="S87" i="71"/>
  <c r="DH86" i="71"/>
  <c r="CZ86" i="71"/>
  <c r="CR86" i="71"/>
  <c r="CJ86" i="71"/>
  <c r="CB86" i="71"/>
  <c r="BT86" i="71"/>
  <c r="BL86" i="71"/>
  <c r="BD86" i="71"/>
  <c r="AV86" i="71"/>
  <c r="AN86" i="71"/>
  <c r="AF86" i="71"/>
  <c r="X86" i="71"/>
  <c r="P86" i="71"/>
  <c r="DE85" i="71"/>
  <c r="DA85" i="71"/>
  <c r="CW85" i="71"/>
  <c r="CS85" i="71"/>
  <c r="CO85" i="71"/>
  <c r="CK85" i="71"/>
  <c r="CG85" i="71"/>
  <c r="CC85" i="71"/>
  <c r="BY85" i="71"/>
  <c r="BU85" i="71"/>
  <c r="BQ85" i="71"/>
  <c r="BM85" i="71"/>
  <c r="BI85" i="71"/>
  <c r="BE85" i="71"/>
  <c r="BA85" i="71"/>
  <c r="AW85" i="71"/>
  <c r="AS85" i="71"/>
  <c r="AO85" i="71"/>
  <c r="AK85" i="71"/>
  <c r="AG85" i="71"/>
  <c r="AC85" i="71"/>
  <c r="Y85" i="71"/>
  <c r="U85" i="71"/>
  <c r="Q85" i="71"/>
  <c r="DJ84" i="71"/>
  <c r="DF84" i="71"/>
  <c r="DB84" i="71"/>
  <c r="CX84" i="71"/>
  <c r="CT84" i="71"/>
  <c r="CP84" i="71"/>
  <c r="CL84" i="71"/>
  <c r="CH84" i="71"/>
  <c r="CD84" i="71"/>
  <c r="BZ84" i="71"/>
  <c r="BV84" i="71"/>
  <c r="BR84" i="71"/>
  <c r="BN84" i="71"/>
  <c r="BJ84" i="71"/>
  <c r="BF84" i="71"/>
  <c r="BB84" i="71"/>
  <c r="AX84" i="71"/>
  <c r="AT84" i="71"/>
  <c r="AP84" i="71"/>
  <c r="AL84" i="71"/>
  <c r="AH84" i="71"/>
  <c r="AD84" i="71"/>
  <c r="Z84" i="71"/>
  <c r="V84" i="71"/>
  <c r="R84" i="71"/>
  <c r="DG83" i="71"/>
  <c r="DC83" i="71"/>
  <c r="CY83" i="71"/>
  <c r="CU83" i="71"/>
  <c r="CQ83" i="71"/>
  <c r="CM83" i="71"/>
  <c r="CI83" i="71"/>
  <c r="CE83" i="71"/>
  <c r="CA83" i="71"/>
  <c r="BW83" i="71"/>
  <c r="BS83" i="71"/>
  <c r="BO83" i="71"/>
  <c r="BK83" i="71"/>
  <c r="BG83" i="71"/>
  <c r="BC83" i="71"/>
  <c r="AY83" i="71"/>
  <c r="AU83" i="71"/>
  <c r="AQ83" i="71"/>
  <c r="AM83" i="71"/>
  <c r="AI83" i="71"/>
  <c r="AE83" i="71"/>
  <c r="AA83" i="71"/>
  <c r="W83" i="71"/>
  <c r="S83" i="71"/>
  <c r="DH82" i="71"/>
  <c r="DD82" i="71"/>
  <c r="CZ82" i="71"/>
  <c r="CV82" i="71"/>
  <c r="CR82" i="71"/>
  <c r="CN82" i="71"/>
  <c r="CJ82" i="71"/>
  <c r="CF82" i="71"/>
  <c r="CB82" i="71"/>
  <c r="BX82" i="71"/>
  <c r="BT82" i="71"/>
  <c r="BP82" i="71"/>
  <c r="BL82" i="71"/>
  <c r="BH82" i="71"/>
  <c r="BD82" i="71"/>
  <c r="AZ82" i="71"/>
  <c r="AV82" i="71"/>
  <c r="AR82" i="71"/>
  <c r="AN82" i="71"/>
  <c r="AJ82" i="71"/>
  <c r="AF82" i="71"/>
  <c r="AB82" i="71"/>
  <c r="X82" i="71"/>
  <c r="T82" i="71"/>
  <c r="P82" i="71"/>
  <c r="DI81" i="71"/>
  <c r="DE81" i="71"/>
  <c r="DA81" i="71"/>
  <c r="CW81" i="71"/>
  <c r="CS81" i="71"/>
  <c r="CO81" i="71"/>
  <c r="CK81" i="71"/>
  <c r="CG81" i="71"/>
  <c r="CC81" i="71"/>
  <c r="BY81" i="71"/>
  <c r="BU81" i="71"/>
  <c r="BQ81" i="71"/>
  <c r="BM81" i="71"/>
  <c r="BI81" i="71"/>
  <c r="BE81" i="71"/>
  <c r="BA81" i="71"/>
  <c r="AW81" i="71"/>
  <c r="AS81" i="71"/>
  <c r="AO81" i="71"/>
  <c r="AK81" i="71"/>
  <c r="AG81" i="71"/>
  <c r="AC81" i="71"/>
  <c r="Y81" i="71"/>
  <c r="U81" i="71"/>
  <c r="Q81" i="71"/>
  <c r="DJ80" i="71"/>
  <c r="DF80" i="71"/>
  <c r="DB80" i="71"/>
  <c r="CX80" i="71"/>
  <c r="CT80" i="71"/>
  <c r="CP80" i="71"/>
  <c r="CL80" i="71"/>
  <c r="CH80" i="71"/>
  <c r="CD80" i="71"/>
  <c r="BZ80" i="71"/>
  <c r="BV80" i="71"/>
  <c r="BR80" i="71"/>
  <c r="BN80" i="71"/>
  <c r="BJ80" i="71"/>
  <c r="BF80" i="71"/>
  <c r="BB80" i="71"/>
  <c r="AX80" i="71"/>
  <c r="AT80" i="71"/>
  <c r="AP80" i="71"/>
  <c r="AL80" i="71"/>
  <c r="AH80" i="71"/>
  <c r="AD80" i="71"/>
  <c r="Z80" i="71"/>
  <c r="V80" i="71"/>
  <c r="R80" i="71"/>
  <c r="DG79" i="71"/>
  <c r="DC79" i="71"/>
  <c r="CY79" i="71"/>
  <c r="CU79" i="71"/>
  <c r="CQ79" i="71"/>
  <c r="CM79" i="71"/>
  <c r="CI79" i="71"/>
  <c r="CE79" i="71"/>
  <c r="CA79" i="71"/>
  <c r="BW79" i="71"/>
  <c r="BS79" i="71"/>
  <c r="BO79" i="71"/>
  <c r="BK79" i="71"/>
  <c r="BG79" i="71"/>
  <c r="BC79" i="71"/>
  <c r="AY79" i="71"/>
  <c r="AU79" i="71"/>
  <c r="AQ79" i="71"/>
  <c r="AM79" i="71"/>
  <c r="AI79" i="71"/>
  <c r="AE79" i="71"/>
  <c r="AA79" i="71"/>
  <c r="W79" i="71"/>
  <c r="S79" i="71"/>
  <c r="DH78" i="71"/>
  <c r="DD78" i="71"/>
  <c r="CZ78" i="71"/>
  <c r="CV78" i="71"/>
  <c r="CR78" i="71"/>
  <c r="CN78" i="71"/>
  <c r="CJ78" i="71"/>
  <c r="CF78" i="71"/>
  <c r="CB78" i="71"/>
  <c r="BX78" i="71"/>
  <c r="BT78" i="71"/>
  <c r="BP78" i="71"/>
  <c r="BL78" i="71"/>
  <c r="BH78" i="71"/>
  <c r="BD78" i="71"/>
  <c r="AZ78" i="71"/>
  <c r="AV78" i="71"/>
  <c r="AR78" i="71"/>
  <c r="AN78" i="71"/>
  <c r="AJ78" i="71"/>
  <c r="AF78" i="71"/>
  <c r="AB78" i="71"/>
  <c r="X78" i="71"/>
  <c r="T78" i="71"/>
  <c r="P78" i="71"/>
  <c r="DI77" i="71"/>
  <c r="DE77" i="71"/>
  <c r="DA77" i="71"/>
  <c r="CW77" i="71"/>
  <c r="CS77" i="71"/>
  <c r="CO77" i="71"/>
  <c r="CK77" i="71"/>
  <c r="CG77" i="71"/>
  <c r="CC77" i="71"/>
  <c r="BY77" i="71"/>
  <c r="BU77" i="71"/>
  <c r="BQ77" i="71"/>
  <c r="BM77" i="71"/>
  <c r="BI77" i="71"/>
  <c r="BE77" i="71"/>
  <c r="BA77" i="71"/>
  <c r="AW77" i="71"/>
  <c r="AS77" i="71"/>
  <c r="AO77" i="71"/>
  <c r="AK77" i="71"/>
  <c r="AG77" i="71"/>
  <c r="AC77" i="71"/>
  <c r="Y77" i="71"/>
  <c r="U77" i="71"/>
  <c r="Q77" i="71"/>
  <c r="DJ76" i="71"/>
  <c r="DF76" i="71"/>
  <c r="DB76" i="71"/>
  <c r="CX76" i="71"/>
  <c r="CT76" i="71"/>
  <c r="CP76" i="71"/>
  <c r="CL76" i="71"/>
  <c r="CH76" i="71"/>
  <c r="CD76" i="71"/>
  <c r="BZ76" i="71"/>
  <c r="BV76" i="71"/>
  <c r="BR76" i="71"/>
  <c r="BN76" i="71"/>
  <c r="BJ76" i="71"/>
  <c r="BF76" i="71"/>
  <c r="BB76" i="71"/>
  <c r="AX76" i="71"/>
  <c r="AT76" i="71"/>
  <c r="AP76" i="71"/>
  <c r="AL76" i="71"/>
  <c r="AH76" i="71"/>
  <c r="AD76" i="71"/>
  <c r="Z76" i="71"/>
  <c r="V76" i="71"/>
  <c r="R76" i="71"/>
  <c r="DG75" i="71"/>
  <c r="DC75" i="71"/>
  <c r="CY75" i="71"/>
  <c r="CU75" i="71"/>
  <c r="CQ75" i="71"/>
  <c r="CM75" i="71"/>
  <c r="CI75" i="71"/>
  <c r="CE75" i="71"/>
  <c r="CA75" i="71"/>
  <c r="BW75" i="71"/>
  <c r="BS75" i="71"/>
  <c r="BO75" i="71"/>
  <c r="BK75" i="71"/>
  <c r="BG75" i="71"/>
  <c r="BC75" i="71"/>
  <c r="AY75" i="71"/>
  <c r="AU75" i="71"/>
  <c r="AQ75" i="71"/>
  <c r="AM75" i="71"/>
  <c r="AI75" i="71"/>
  <c r="AE75" i="71"/>
  <c r="AA75" i="71"/>
  <c r="W75" i="71"/>
  <c r="S75" i="71"/>
  <c r="DH74" i="71"/>
  <c r="DD74" i="71"/>
  <c r="CZ74" i="71"/>
  <c r="CV74" i="71"/>
  <c r="CR74" i="71"/>
  <c r="CN74" i="71"/>
  <c r="CJ74" i="71"/>
  <c r="CF74" i="71"/>
  <c r="CB74" i="71"/>
  <c r="BX74" i="71"/>
  <c r="BT74" i="71"/>
  <c r="BP74" i="71"/>
  <c r="BL74" i="71"/>
  <c r="BH74" i="71"/>
  <c r="BD74" i="71"/>
  <c r="AZ74" i="71"/>
  <c r="AV74" i="71"/>
  <c r="AR74" i="71"/>
  <c r="AN74" i="71"/>
  <c r="AJ74" i="71"/>
  <c r="AF74" i="71"/>
  <c r="AB74" i="71"/>
  <c r="X74" i="71"/>
  <c r="T74" i="71"/>
  <c r="P74" i="71"/>
  <c r="DI73" i="71"/>
  <c r="DE73" i="71"/>
  <c r="DA73" i="71"/>
  <c r="CW73" i="71"/>
  <c r="CS73" i="71"/>
  <c r="CO73" i="71"/>
  <c r="CK73" i="71"/>
  <c r="CG73" i="71"/>
  <c r="CC73" i="71"/>
  <c r="BY73" i="71"/>
  <c r="BU73" i="71"/>
  <c r="BQ73" i="71"/>
  <c r="BM73" i="71"/>
  <c r="BI73" i="71"/>
  <c r="BE73" i="71"/>
  <c r="BA73" i="71"/>
  <c r="AW73" i="71"/>
  <c r="AS73" i="71"/>
  <c r="AO73" i="71"/>
  <c r="AK73" i="71"/>
  <c r="AG73" i="71"/>
  <c r="AC73" i="71"/>
  <c r="Y73" i="71"/>
  <c r="U73" i="71"/>
  <c r="Q73" i="71"/>
  <c r="DJ72" i="71"/>
  <c r="DF72" i="71"/>
  <c r="DB72" i="71"/>
  <c r="CX72" i="71"/>
  <c r="CT72" i="71"/>
  <c r="CP72" i="71"/>
  <c r="CL72" i="71"/>
  <c r="CH72" i="71"/>
  <c r="CD72" i="71"/>
  <c r="BZ72" i="71"/>
  <c r="BV72" i="71"/>
  <c r="BR72" i="71"/>
  <c r="BN72" i="71"/>
  <c r="BJ72" i="71"/>
  <c r="BF72" i="71"/>
  <c r="BB72" i="71"/>
  <c r="AX72" i="71"/>
  <c r="AT72" i="71"/>
  <c r="AP72" i="71"/>
  <c r="AL72" i="71"/>
  <c r="AH72" i="71"/>
  <c r="AD72" i="71"/>
  <c r="Z72" i="71"/>
  <c r="V72" i="71"/>
  <c r="R72" i="71"/>
  <c r="DG71" i="71"/>
  <c r="DC71" i="71"/>
  <c r="CY71" i="71"/>
  <c r="CU71" i="71"/>
  <c r="CQ71" i="71"/>
  <c r="CM71" i="71"/>
  <c r="CI71" i="71"/>
  <c r="CE71" i="71"/>
  <c r="CA71" i="71"/>
  <c r="BW71" i="71"/>
  <c r="BS71" i="71"/>
  <c r="BO71" i="71"/>
  <c r="BK71" i="71"/>
  <c r="BG71" i="71"/>
  <c r="BC71" i="71"/>
  <c r="AY71" i="71"/>
  <c r="AU71" i="71"/>
  <c r="AQ71" i="71"/>
  <c r="AM71" i="71"/>
  <c r="AI71" i="71"/>
  <c r="AE71" i="71"/>
  <c r="AA71" i="71"/>
  <c r="W71" i="71"/>
  <c r="S71" i="71"/>
  <c r="DH70" i="71"/>
  <c r="DD70" i="71"/>
  <c r="CZ70" i="71"/>
  <c r="CV70" i="71"/>
  <c r="CR70" i="71"/>
  <c r="CN70" i="71"/>
  <c r="CJ70" i="71"/>
  <c r="CF70" i="71"/>
  <c r="CB70" i="71"/>
  <c r="BX70" i="71"/>
  <c r="BT70" i="71"/>
  <c r="BP70" i="71"/>
  <c r="BL70" i="71"/>
  <c r="BH70" i="71"/>
  <c r="BD70" i="71"/>
  <c r="AZ70" i="71"/>
  <c r="AV70" i="71"/>
  <c r="AR70" i="71"/>
  <c r="AN70" i="71"/>
  <c r="AJ70" i="71"/>
  <c r="AF70" i="71"/>
  <c r="AB70" i="71"/>
  <c r="X70" i="71"/>
  <c r="T70" i="71"/>
  <c r="P70" i="71"/>
  <c r="DI69" i="71"/>
  <c r="DE69" i="71"/>
  <c r="DA69" i="71"/>
  <c r="CW69" i="71"/>
  <c r="CS69" i="71"/>
  <c r="CO69" i="71"/>
  <c r="CK69" i="71"/>
  <c r="CG69" i="71"/>
  <c r="CC69" i="71"/>
  <c r="BY69" i="71"/>
  <c r="BU69" i="71"/>
  <c r="BQ69" i="71"/>
  <c r="BM69" i="71"/>
  <c r="BI69" i="71"/>
  <c r="BE69" i="71"/>
  <c r="BA69" i="71"/>
  <c r="AW69" i="71"/>
  <c r="AS69" i="71"/>
  <c r="AO69" i="71"/>
  <c r="AK69" i="71"/>
  <c r="AG69" i="71"/>
  <c r="AC69" i="71"/>
  <c r="Y69" i="71"/>
  <c r="U69" i="71"/>
  <c r="Q69" i="71"/>
  <c r="DJ68" i="71"/>
  <c r="DF68" i="71"/>
  <c r="DB68" i="71"/>
  <c r="CX68" i="71"/>
  <c r="CT68" i="71"/>
  <c r="CP68" i="71"/>
  <c r="CL68" i="71"/>
  <c r="CH68" i="71"/>
  <c r="CD68" i="71"/>
  <c r="BZ68" i="71"/>
  <c r="BV68" i="71"/>
  <c r="BR68" i="71"/>
  <c r="BN68" i="71"/>
  <c r="BJ68" i="71"/>
  <c r="BF68" i="71"/>
  <c r="BB68" i="71"/>
  <c r="AX68" i="71"/>
  <c r="AT68" i="71"/>
  <c r="AP68" i="71"/>
  <c r="AL68" i="71"/>
  <c r="AH68" i="71"/>
  <c r="AD68" i="71"/>
  <c r="Z68" i="71"/>
  <c r="V68" i="71"/>
  <c r="R68" i="71"/>
  <c r="DG67" i="71"/>
  <c r="DC67" i="71"/>
  <c r="CY67" i="71"/>
  <c r="CU67" i="71"/>
  <c r="CQ67" i="71"/>
  <c r="CM67" i="71"/>
  <c r="CI67" i="71"/>
  <c r="CE67" i="71"/>
  <c r="CA67" i="71"/>
  <c r="BW67" i="71"/>
  <c r="BS67" i="71"/>
  <c r="BO67" i="71"/>
  <c r="BK67" i="71"/>
  <c r="BG67" i="71"/>
  <c r="BC67" i="71"/>
  <c r="AY67" i="71"/>
  <c r="AU67" i="71"/>
  <c r="AQ67" i="71"/>
  <c r="AM67" i="71"/>
  <c r="AI67" i="71"/>
  <c r="AE67" i="71"/>
  <c r="AA67" i="71"/>
  <c r="W67" i="71"/>
  <c r="S67" i="71"/>
  <c r="DH66" i="71"/>
  <c r="DD66" i="71"/>
  <c r="CZ66" i="71"/>
  <c r="CV66" i="71"/>
  <c r="CR66" i="71"/>
  <c r="CN66" i="71"/>
  <c r="CJ66" i="71"/>
  <c r="CF66" i="71"/>
  <c r="CB66" i="71"/>
  <c r="BX66" i="71"/>
  <c r="BT66" i="71"/>
  <c r="BP66" i="71"/>
  <c r="BL66" i="71"/>
  <c r="BH66" i="71"/>
  <c r="BD66" i="71"/>
  <c r="AZ66" i="71"/>
  <c r="AV66" i="71"/>
  <c r="AR66" i="71"/>
  <c r="AN66" i="71"/>
  <c r="AJ66" i="71"/>
  <c r="AF66" i="71"/>
  <c r="AB66" i="71"/>
  <c r="X66" i="71"/>
  <c r="T66" i="71"/>
  <c r="P66" i="71"/>
  <c r="DI65" i="71"/>
  <c r="DE65" i="71"/>
  <c r="DA65" i="71"/>
  <c r="CW65" i="71"/>
  <c r="CS65" i="71"/>
  <c r="CO65" i="71"/>
  <c r="CK65" i="71"/>
  <c r="CG65" i="71"/>
  <c r="CF107" i="71"/>
  <c r="T107" i="71"/>
  <c r="BE106" i="71"/>
  <c r="CP105" i="71"/>
  <c r="AD105" i="71"/>
  <c r="BU104" i="71"/>
  <c r="AO104" i="71"/>
  <c r="DF103" i="71"/>
  <c r="BZ103" i="71"/>
  <c r="AT103" i="71"/>
  <c r="CE102" i="71"/>
  <c r="AY102" i="71"/>
  <c r="S102" i="71"/>
  <c r="CJ101" i="71"/>
  <c r="BD101" i="71"/>
  <c r="X101" i="71"/>
  <c r="CO100" i="71"/>
  <c r="BI100" i="71"/>
  <c r="AC100" i="71"/>
  <c r="CT99" i="71"/>
  <c r="BT99" i="71"/>
  <c r="BD99" i="71"/>
  <c r="AN99" i="71"/>
  <c r="X99" i="71"/>
  <c r="DE98" i="71"/>
  <c r="CO98" i="71"/>
  <c r="BY98" i="71"/>
  <c r="BI98" i="71"/>
  <c r="AS98" i="71"/>
  <c r="AC98" i="71"/>
  <c r="DJ97" i="71"/>
  <c r="CT97" i="71"/>
  <c r="CD97" i="71"/>
  <c r="BN97" i="71"/>
  <c r="AX97" i="71"/>
  <c r="AH97" i="71"/>
  <c r="R97" i="71"/>
  <c r="CY96" i="71"/>
  <c r="CI96" i="71"/>
  <c r="BS96" i="71"/>
  <c r="BC96" i="71"/>
  <c r="AM96" i="71"/>
  <c r="AB96" i="71"/>
  <c r="Q96" i="71"/>
  <c r="DD95" i="71"/>
  <c r="CS95" i="71"/>
  <c r="CH95" i="71"/>
  <c r="BX95" i="71"/>
  <c r="BN95" i="71"/>
  <c r="BF95" i="71"/>
  <c r="AX95" i="71"/>
  <c r="AP95" i="71"/>
  <c r="AH95" i="71"/>
  <c r="Z95" i="71"/>
  <c r="R95" i="71"/>
  <c r="DG94" i="71"/>
  <c r="CY94" i="71"/>
  <c r="CQ94" i="71"/>
  <c r="CI94" i="71"/>
  <c r="CA94" i="71"/>
  <c r="BS94" i="71"/>
  <c r="BK94" i="71"/>
  <c r="BC94" i="71"/>
  <c r="AU94" i="71"/>
  <c r="AM94" i="71"/>
  <c r="AE94" i="71"/>
  <c r="W94" i="71"/>
  <c r="DD93" i="71"/>
  <c r="CV93" i="71"/>
  <c r="CN93" i="71"/>
  <c r="CF93" i="71"/>
  <c r="BX93" i="71"/>
  <c r="BP93" i="71"/>
  <c r="BH93" i="71"/>
  <c r="AZ93" i="71"/>
  <c r="AR93" i="71"/>
  <c r="AJ93" i="71"/>
  <c r="AB93" i="71"/>
  <c r="T93" i="71"/>
  <c r="DI92" i="71"/>
  <c r="DA92" i="71"/>
  <c r="CS92" i="71"/>
  <c r="CK92" i="71"/>
  <c r="CC92" i="71"/>
  <c r="BU92" i="71"/>
  <c r="BM92" i="71"/>
  <c r="BE92" i="71"/>
  <c r="AW92" i="71"/>
  <c r="AO92" i="71"/>
  <c r="AG92" i="71"/>
  <c r="Y92" i="71"/>
  <c r="Q92" i="71"/>
  <c r="DF91" i="71"/>
  <c r="CX91" i="71"/>
  <c r="CP91" i="71"/>
  <c r="CH91" i="71"/>
  <c r="BZ91" i="71"/>
  <c r="BR91" i="71"/>
  <c r="BJ91" i="71"/>
  <c r="BB91" i="71"/>
  <c r="AT91" i="71"/>
  <c r="AL91" i="71"/>
  <c r="AD91" i="71"/>
  <c r="V91" i="71"/>
  <c r="DC90" i="71"/>
  <c r="CU90" i="71"/>
  <c r="CM90" i="71"/>
  <c r="CE90" i="71"/>
  <c r="BW90" i="71"/>
  <c r="BO90" i="71"/>
  <c r="BG90" i="71"/>
  <c r="AY90" i="71"/>
  <c r="AQ90" i="71"/>
  <c r="AI90" i="71"/>
  <c r="AA90" i="71"/>
  <c r="S90" i="71"/>
  <c r="DH89" i="71"/>
  <c r="CZ89" i="71"/>
  <c r="CR89" i="71"/>
  <c r="CJ89" i="71"/>
  <c r="CB89" i="71"/>
  <c r="BT89" i="71"/>
  <c r="BL89" i="71"/>
  <c r="BD89" i="71"/>
  <c r="AV89" i="71"/>
  <c r="AN89" i="71"/>
  <c r="AF89" i="71"/>
  <c r="X89" i="71"/>
  <c r="P89" i="71"/>
  <c r="DE88" i="71"/>
  <c r="CW88" i="71"/>
  <c r="CO88" i="71"/>
  <c r="CG88" i="71"/>
  <c r="BY88" i="71"/>
  <c r="BQ88" i="71"/>
  <c r="BI88" i="71"/>
  <c r="BA88" i="71"/>
  <c r="AS88" i="71"/>
  <c r="AK88" i="71"/>
  <c r="AC88" i="71"/>
  <c r="U88" i="71"/>
  <c r="DJ87" i="71"/>
  <c r="DB87" i="71"/>
  <c r="CT87" i="71"/>
  <c r="CL87" i="71"/>
  <c r="CD87" i="71"/>
  <c r="BV87" i="71"/>
  <c r="BN87" i="71"/>
  <c r="BF87" i="71"/>
  <c r="AX87" i="71"/>
  <c r="AP87" i="71"/>
  <c r="AH87" i="71"/>
  <c r="Z87" i="71"/>
  <c r="R87" i="71"/>
  <c r="DG86" i="71"/>
  <c r="CY86" i="71"/>
  <c r="CQ86" i="71"/>
  <c r="CI86" i="71"/>
  <c r="CA86" i="71"/>
  <c r="BS86" i="71"/>
  <c r="BK86" i="71"/>
  <c r="BC86" i="71"/>
  <c r="AU86" i="71"/>
  <c r="AM86" i="71"/>
  <c r="AE86" i="71"/>
  <c r="W86" i="71"/>
  <c r="DD85" i="71"/>
  <c r="CZ85" i="71"/>
  <c r="CV85" i="71"/>
  <c r="CR85" i="71"/>
  <c r="CN85" i="71"/>
  <c r="CJ85" i="71"/>
  <c r="CF85" i="71"/>
  <c r="CB85" i="71"/>
  <c r="BX85" i="71"/>
  <c r="BT85" i="71"/>
  <c r="BP85" i="71"/>
  <c r="BL85" i="71"/>
  <c r="BH85" i="71"/>
  <c r="BD85" i="71"/>
  <c r="AZ85" i="71"/>
  <c r="AV85" i="71"/>
  <c r="AR85" i="71"/>
  <c r="AN85" i="71"/>
  <c r="AJ85" i="71"/>
  <c r="AF85" i="71"/>
  <c r="AB85" i="71"/>
  <c r="X85" i="71"/>
  <c r="T85" i="71"/>
  <c r="P85" i="71"/>
  <c r="DI84" i="71"/>
  <c r="DE84" i="71"/>
  <c r="DA84" i="71"/>
  <c r="CW84" i="71"/>
  <c r="CS84" i="71"/>
  <c r="CO84" i="71"/>
  <c r="CK84" i="71"/>
  <c r="CG84" i="71"/>
  <c r="CC84" i="71"/>
  <c r="BY84" i="71"/>
  <c r="BU84" i="71"/>
  <c r="BQ84" i="71"/>
  <c r="BM84" i="71"/>
  <c r="BI84" i="71"/>
  <c r="BE84" i="71"/>
  <c r="BA84" i="71"/>
  <c r="AW84" i="71"/>
  <c r="AS84" i="71"/>
  <c r="AO84" i="71"/>
  <c r="AK84" i="71"/>
  <c r="AG84" i="71"/>
  <c r="AC84" i="71"/>
  <c r="Y84" i="71"/>
  <c r="U84" i="71"/>
  <c r="Q84" i="71"/>
  <c r="DJ83" i="71"/>
  <c r="DF83" i="71"/>
  <c r="DB83" i="71"/>
  <c r="CX83" i="71"/>
  <c r="CT83" i="71"/>
  <c r="CP83" i="71"/>
  <c r="CL83" i="71"/>
  <c r="CH83" i="71"/>
  <c r="CD83" i="71"/>
  <c r="BZ83" i="71"/>
  <c r="BV83" i="71"/>
  <c r="BR83" i="71"/>
  <c r="BN83" i="71"/>
  <c r="BJ83" i="71"/>
  <c r="BF83" i="71"/>
  <c r="BB83" i="71"/>
  <c r="AX83" i="71"/>
  <c r="AT83" i="71"/>
  <c r="AP83" i="71"/>
  <c r="AL83" i="71"/>
  <c r="AH83" i="71"/>
  <c r="AD83" i="71"/>
  <c r="Z83" i="71"/>
  <c r="V83" i="71"/>
  <c r="R83" i="71"/>
  <c r="DG82" i="71"/>
  <c r="DC82" i="71"/>
  <c r="CY82" i="71"/>
  <c r="CU82" i="71"/>
  <c r="CQ82" i="71"/>
  <c r="CM82" i="71"/>
  <c r="CI82" i="71"/>
  <c r="CE82" i="71"/>
  <c r="CA82" i="71"/>
  <c r="BW82" i="71"/>
  <c r="BS82" i="71"/>
  <c r="BO82" i="71"/>
  <c r="BK82" i="71"/>
  <c r="BG82" i="71"/>
  <c r="BC82" i="71"/>
  <c r="AY82" i="71"/>
  <c r="AU82" i="71"/>
  <c r="AQ82" i="71"/>
  <c r="AM82" i="71"/>
  <c r="AI82" i="71"/>
  <c r="AE82" i="71"/>
  <c r="AA82" i="71"/>
  <c r="W82" i="71"/>
  <c r="S82" i="71"/>
  <c r="DH81" i="71"/>
  <c r="DD81" i="71"/>
  <c r="CZ81" i="71"/>
  <c r="CV81" i="71"/>
  <c r="CR81" i="71"/>
  <c r="CN81" i="71"/>
  <c r="CJ81" i="71"/>
  <c r="CF81" i="71"/>
  <c r="CB81" i="71"/>
  <c r="BX81" i="71"/>
  <c r="BT81" i="71"/>
  <c r="BP81" i="71"/>
  <c r="BL81" i="71"/>
  <c r="BH81" i="71"/>
  <c r="BD81" i="71"/>
  <c r="AZ81" i="71"/>
  <c r="AV81" i="71"/>
  <c r="AR81" i="71"/>
  <c r="AN81" i="71"/>
  <c r="AJ81" i="71"/>
  <c r="AF81" i="71"/>
  <c r="AB81" i="71"/>
  <c r="X81" i="71"/>
  <c r="T81" i="71"/>
  <c r="P81" i="71"/>
  <c r="DI80" i="71"/>
  <c r="DE80" i="71"/>
  <c r="DA80" i="71"/>
  <c r="CW80" i="71"/>
  <c r="CS80" i="71"/>
  <c r="CO80" i="71"/>
  <c r="CK80" i="71"/>
  <c r="CG80" i="71"/>
  <c r="CC80" i="71"/>
  <c r="BY80" i="71"/>
  <c r="BU80" i="71"/>
  <c r="BQ80" i="71"/>
  <c r="BM80" i="71"/>
  <c r="BI80" i="71"/>
  <c r="BE80" i="71"/>
  <c r="BA80" i="71"/>
  <c r="AW80" i="71"/>
  <c r="AS80" i="71"/>
  <c r="AO80" i="71"/>
  <c r="AK80" i="71"/>
  <c r="AG80" i="71"/>
  <c r="AC80" i="71"/>
  <c r="Y80" i="71"/>
  <c r="U80" i="71"/>
  <c r="Q80" i="71"/>
  <c r="DJ79" i="71"/>
  <c r="DF79" i="71"/>
  <c r="DB79" i="71"/>
  <c r="CX79" i="71"/>
  <c r="CT79" i="71"/>
  <c r="CP79" i="71"/>
  <c r="CL79" i="71"/>
  <c r="CH79" i="71"/>
  <c r="CD79" i="71"/>
  <c r="BZ79" i="71"/>
  <c r="BV79" i="71"/>
  <c r="BR79" i="71"/>
  <c r="BN79" i="71"/>
  <c r="BJ79" i="71"/>
  <c r="BF79" i="71"/>
  <c r="BB79" i="71"/>
  <c r="AX79" i="71"/>
  <c r="AT79" i="71"/>
  <c r="AP79" i="71"/>
  <c r="AL79" i="71"/>
  <c r="AH79" i="71"/>
  <c r="AD79" i="71"/>
  <c r="Z79" i="71"/>
  <c r="V79" i="71"/>
  <c r="R79" i="71"/>
  <c r="DG78" i="71"/>
  <c r="DC78" i="71"/>
  <c r="CY78" i="71"/>
  <c r="CU78" i="71"/>
  <c r="CQ78" i="71"/>
  <c r="CM78" i="71"/>
  <c r="CI78" i="71"/>
  <c r="CE78" i="71"/>
  <c r="CA78" i="71"/>
  <c r="BW78" i="71"/>
  <c r="BS78" i="71"/>
  <c r="BO78" i="71"/>
  <c r="BK78" i="71"/>
  <c r="BG78" i="71"/>
  <c r="BC78" i="71"/>
  <c r="AY78" i="71"/>
  <c r="AU78" i="71"/>
  <c r="AQ78" i="71"/>
  <c r="AM78" i="71"/>
  <c r="AI78" i="71"/>
  <c r="AE78" i="71"/>
  <c r="AA78" i="71"/>
  <c r="W78" i="71"/>
  <c r="S78" i="71"/>
  <c r="DH77" i="71"/>
  <c r="DD77" i="71"/>
  <c r="CZ77" i="71"/>
  <c r="CV77" i="71"/>
  <c r="CR77" i="71"/>
  <c r="CN77" i="71"/>
  <c r="CJ77" i="71"/>
  <c r="CF77" i="71"/>
  <c r="CB77" i="71"/>
  <c r="BX77" i="71"/>
  <c r="BT77" i="71"/>
  <c r="BP77" i="71"/>
  <c r="BL77" i="71"/>
  <c r="BH77" i="71"/>
  <c r="BD77" i="71"/>
  <c r="AZ77" i="71"/>
  <c r="AV77" i="71"/>
  <c r="AR77" i="71"/>
  <c r="AN77" i="71"/>
  <c r="AJ77" i="71"/>
  <c r="AF77" i="71"/>
  <c r="AB77" i="71"/>
  <c r="X77" i="71"/>
  <c r="T77" i="71"/>
  <c r="P77" i="71"/>
  <c r="DI76" i="71"/>
  <c r="DE76" i="71"/>
  <c r="DA76" i="71"/>
  <c r="CW76" i="71"/>
  <c r="CS76" i="71"/>
  <c r="CO76" i="71"/>
  <c r="CK76" i="71"/>
  <c r="CG76" i="71"/>
  <c r="CC76" i="71"/>
  <c r="BY76" i="71"/>
  <c r="BU76" i="71"/>
  <c r="BQ76" i="71"/>
  <c r="BM76" i="71"/>
  <c r="BI76" i="71"/>
  <c r="BE76" i="71"/>
  <c r="BA76" i="71"/>
  <c r="AW76" i="71"/>
  <c r="AS76" i="71"/>
  <c r="AO76" i="71"/>
  <c r="AK76" i="71"/>
  <c r="AG76" i="71"/>
  <c r="AC76" i="71"/>
  <c r="Y76" i="71"/>
  <c r="U76" i="71"/>
  <c r="Q76" i="71"/>
  <c r="DJ75" i="71"/>
  <c r="DF75" i="71"/>
  <c r="DB75" i="71"/>
  <c r="CX75" i="71"/>
  <c r="CT75" i="71"/>
  <c r="CP75" i="71"/>
  <c r="CL75" i="71"/>
  <c r="CH75" i="71"/>
  <c r="CD75" i="71"/>
  <c r="BZ75" i="71"/>
  <c r="BV75" i="71"/>
  <c r="BR75" i="71"/>
  <c r="BN75" i="71"/>
  <c r="BJ75" i="71"/>
  <c r="BF75" i="71"/>
  <c r="BB75" i="71"/>
  <c r="AX75" i="71"/>
  <c r="AT75" i="71"/>
  <c r="AP75" i="71"/>
  <c r="AL75" i="71"/>
  <c r="AH75" i="71"/>
  <c r="AD75" i="71"/>
  <c r="Z75" i="71"/>
  <c r="V75" i="71"/>
  <c r="R75" i="71"/>
  <c r="DG74" i="71"/>
  <c r="DC74" i="71"/>
  <c r="CY74" i="71"/>
  <c r="CU74" i="71"/>
  <c r="CQ74" i="71"/>
  <c r="CM74" i="71"/>
  <c r="CI74" i="71"/>
  <c r="CE74" i="71"/>
  <c r="CA74" i="71"/>
  <c r="BW74" i="71"/>
  <c r="BS74" i="71"/>
  <c r="BO74" i="71"/>
  <c r="BK74" i="71"/>
  <c r="BG74" i="71"/>
  <c r="BC74" i="71"/>
  <c r="AY74" i="71"/>
  <c r="AU74" i="71"/>
  <c r="AQ74" i="71"/>
  <c r="AM74" i="71"/>
  <c r="AI74" i="71"/>
  <c r="AE74" i="71"/>
  <c r="AA74" i="71"/>
  <c r="W74" i="71"/>
  <c r="S74" i="71"/>
  <c r="DH73" i="71"/>
  <c r="DD73" i="71"/>
  <c r="CZ73" i="71"/>
  <c r="CV73" i="71"/>
  <c r="CR73" i="71"/>
  <c r="CN73" i="71"/>
  <c r="CJ73" i="71"/>
  <c r="CF73" i="71"/>
  <c r="CB73" i="71"/>
  <c r="BX73" i="71"/>
  <c r="BT73" i="71"/>
  <c r="BP73" i="71"/>
  <c r="BL73" i="71"/>
  <c r="BH73" i="71"/>
  <c r="BD73" i="71"/>
  <c r="AZ73" i="71"/>
  <c r="AV73" i="71"/>
  <c r="AR73" i="71"/>
  <c r="AN73" i="71"/>
  <c r="AJ73" i="71"/>
  <c r="AF73" i="71"/>
  <c r="AB73" i="71"/>
  <c r="X73" i="71"/>
  <c r="T73" i="71"/>
  <c r="P73" i="71"/>
  <c r="DI72" i="71"/>
  <c r="DE72" i="71"/>
  <c r="DA72" i="71"/>
  <c r="CW72" i="71"/>
  <c r="CS72" i="71"/>
  <c r="CO72" i="71"/>
  <c r="CK72" i="71"/>
  <c r="CG72" i="71"/>
  <c r="CC72" i="71"/>
  <c r="BY72" i="71"/>
  <c r="BU72" i="71"/>
  <c r="BQ72" i="71"/>
  <c r="BM72" i="71"/>
  <c r="BI72" i="71"/>
  <c r="BE72" i="71"/>
  <c r="BA72" i="71"/>
  <c r="AW72" i="71"/>
  <c r="AS72" i="71"/>
  <c r="AO72" i="71"/>
  <c r="AK72" i="71"/>
  <c r="AG72" i="71"/>
  <c r="AC72" i="71"/>
  <c r="Y72" i="71"/>
  <c r="U72" i="71"/>
  <c r="Q72" i="71"/>
  <c r="DJ71" i="71"/>
  <c r="DF71" i="71"/>
  <c r="DB71" i="71"/>
  <c r="CX71" i="71"/>
  <c r="CT71" i="71"/>
  <c r="CP71" i="71"/>
  <c r="CL71" i="71"/>
  <c r="CH71" i="71"/>
  <c r="CD71" i="71"/>
  <c r="BZ71" i="71"/>
  <c r="BV71" i="71"/>
  <c r="BR71" i="71"/>
  <c r="BN71" i="71"/>
  <c r="BJ71" i="71"/>
  <c r="BF71" i="71"/>
  <c r="BB71" i="71"/>
  <c r="AX71" i="71"/>
  <c r="AT71" i="71"/>
  <c r="AP71" i="71"/>
  <c r="AL71" i="71"/>
  <c r="AH71" i="71"/>
  <c r="AD71" i="71"/>
  <c r="Z71" i="71"/>
  <c r="V71" i="71"/>
  <c r="R71" i="71"/>
  <c r="DG70" i="71"/>
  <c r="DC70" i="71"/>
  <c r="CY70" i="71"/>
  <c r="CU70" i="71"/>
  <c r="CQ70" i="71"/>
  <c r="CM70" i="71"/>
  <c r="CI70" i="71"/>
  <c r="CE70" i="71"/>
  <c r="CA70" i="71"/>
  <c r="BW70" i="71"/>
  <c r="BS70" i="71"/>
  <c r="BO70" i="71"/>
  <c r="BK70" i="71"/>
  <c r="BG70" i="71"/>
  <c r="BC70" i="71"/>
  <c r="AY70" i="71"/>
  <c r="AU70" i="71"/>
  <c r="AQ70" i="71"/>
  <c r="AM70" i="71"/>
  <c r="AI70" i="71"/>
  <c r="AE70" i="71"/>
  <c r="AA70" i="71"/>
  <c r="W70" i="71"/>
  <c r="S70" i="71"/>
  <c r="DH69" i="71"/>
  <c r="DD69" i="71"/>
  <c r="CZ69" i="71"/>
  <c r="CV69" i="71"/>
  <c r="CR69" i="71"/>
  <c r="CN69" i="71"/>
  <c r="CJ69" i="71"/>
  <c r="CF69" i="71"/>
  <c r="CB69" i="71"/>
  <c r="BX69" i="71"/>
  <c r="BT69" i="71"/>
  <c r="BP69" i="71"/>
  <c r="BL69" i="71"/>
  <c r="BH69" i="71"/>
  <c r="BD69" i="71"/>
  <c r="AZ69" i="71"/>
  <c r="AV69" i="71"/>
  <c r="AR69" i="71"/>
  <c r="AN69" i="71"/>
  <c r="AJ69" i="71"/>
  <c r="AF69" i="71"/>
  <c r="AB69" i="71"/>
  <c r="X69" i="71"/>
  <c r="T69" i="71"/>
  <c r="P69" i="71"/>
  <c r="DI68" i="71"/>
  <c r="DE68" i="71"/>
  <c r="DA68" i="71"/>
  <c r="CW68" i="71"/>
  <c r="CS68" i="71"/>
  <c r="CO68" i="71"/>
  <c r="CK68" i="71"/>
  <c r="CG68" i="71"/>
  <c r="CC68" i="71"/>
  <c r="BY68" i="71"/>
  <c r="BU68" i="71"/>
  <c r="BQ68" i="71"/>
  <c r="BM68" i="71"/>
  <c r="BI68" i="71"/>
  <c r="BE68" i="71"/>
  <c r="BA68" i="71"/>
  <c r="AW68" i="71"/>
  <c r="AS68" i="71"/>
  <c r="AO68" i="71"/>
  <c r="AK68" i="71"/>
  <c r="AG68" i="71"/>
  <c r="AC68" i="71"/>
  <c r="Y68" i="71"/>
  <c r="U68" i="71"/>
  <c r="Q68" i="71"/>
  <c r="DJ67" i="71"/>
  <c r="DF67" i="71"/>
  <c r="DB67" i="71"/>
  <c r="CX67" i="71"/>
  <c r="CT67" i="71"/>
  <c r="CP67" i="71"/>
  <c r="CL67" i="71"/>
  <c r="CH67" i="71"/>
  <c r="CD67" i="71"/>
  <c r="BZ67" i="71"/>
  <c r="BV67" i="71"/>
  <c r="BR67" i="71"/>
  <c r="BN67" i="71"/>
  <c r="BJ67" i="71"/>
  <c r="BF67" i="71"/>
  <c r="BB67" i="71"/>
  <c r="AX67" i="71"/>
  <c r="AT67" i="71"/>
  <c r="AP67" i="71"/>
  <c r="AL67" i="71"/>
  <c r="AH67" i="71"/>
  <c r="AD67" i="71"/>
  <c r="Z67" i="71"/>
  <c r="V67" i="71"/>
  <c r="R67" i="71"/>
  <c r="DG66" i="71"/>
  <c r="DC66" i="71"/>
  <c r="CY66" i="71"/>
  <c r="CU66" i="71"/>
  <c r="CQ66" i="71"/>
  <c r="CM66" i="71"/>
  <c r="CI66" i="71"/>
  <c r="CE66" i="71"/>
  <c r="CA66" i="71"/>
  <c r="BW66" i="71"/>
  <c r="BS66" i="71"/>
  <c r="BO66" i="71"/>
  <c r="BK66" i="71"/>
  <c r="BG66" i="71"/>
  <c r="BC66" i="71"/>
  <c r="AY66" i="71"/>
  <c r="AU66" i="71"/>
  <c r="AQ66" i="71"/>
  <c r="AM66" i="71"/>
  <c r="AI66" i="71"/>
  <c r="AE66" i="71"/>
  <c r="AA66" i="71"/>
  <c r="W66" i="71"/>
  <c r="S66" i="71"/>
  <c r="DH65" i="71"/>
  <c r="DD65" i="71"/>
  <c r="CZ65" i="71"/>
  <c r="CV65" i="71"/>
  <c r="CR65" i="71"/>
  <c r="CN65" i="71"/>
  <c r="CJ65" i="71"/>
  <c r="CF65" i="71"/>
  <c r="BA107" i="71"/>
  <c r="Z106" i="71"/>
  <c r="CV104" i="71"/>
  <c r="Z104" i="71"/>
  <c r="BK103" i="71"/>
  <c r="CV102" i="71"/>
  <c r="AJ102" i="71"/>
  <c r="BU101" i="71"/>
  <c r="DF100" i="71"/>
  <c r="AT100" i="71"/>
  <c r="CE99" i="71"/>
  <c r="AW99" i="71"/>
  <c r="Q99" i="71"/>
  <c r="CH98" i="71"/>
  <c r="BB98" i="71"/>
  <c r="V98" i="71"/>
  <c r="CM97" i="71"/>
  <c r="BG97" i="71"/>
  <c r="AA97" i="71"/>
  <c r="CR96" i="71"/>
  <c r="BL96" i="71"/>
  <c r="AI96" i="71"/>
  <c r="DJ95" i="71"/>
  <c r="CO95" i="71"/>
  <c r="BT95" i="71"/>
  <c r="BC95" i="71"/>
  <c r="AM95" i="71"/>
  <c r="W95" i="71"/>
  <c r="DD94" i="71"/>
  <c r="CN94" i="71"/>
  <c r="BX94" i="71"/>
  <c r="BH94" i="71"/>
  <c r="AR94" i="71"/>
  <c r="AB94" i="71"/>
  <c r="DI93" i="71"/>
  <c r="CS93" i="71"/>
  <c r="CC93" i="71"/>
  <c r="BM93" i="71"/>
  <c r="AW93" i="71"/>
  <c r="AG93" i="71"/>
  <c r="Q93" i="71"/>
  <c r="CX92" i="71"/>
  <c r="CH92" i="71"/>
  <c r="BR92" i="71"/>
  <c r="BB92" i="71"/>
  <c r="AL92" i="71"/>
  <c r="V92" i="71"/>
  <c r="DC91" i="71"/>
  <c r="CM91" i="71"/>
  <c r="BW91" i="71"/>
  <c r="BG91" i="71"/>
  <c r="AQ91" i="71"/>
  <c r="AA91" i="71"/>
  <c r="DH90" i="71"/>
  <c r="CR90" i="71"/>
  <c r="CB90" i="71"/>
  <c r="BL90" i="71"/>
  <c r="AV90" i="71"/>
  <c r="AF90" i="71"/>
  <c r="P90" i="71"/>
  <c r="CW89" i="71"/>
  <c r="CG89" i="71"/>
  <c r="BQ89" i="71"/>
  <c r="BA89" i="71"/>
  <c r="AK89" i="71"/>
  <c r="U89" i="71"/>
  <c r="DB88" i="71"/>
  <c r="CL88" i="71"/>
  <c r="BV88" i="71"/>
  <c r="BF88" i="71"/>
  <c r="AP88" i="71"/>
  <c r="Z88" i="71"/>
  <c r="DG87" i="71"/>
  <c r="CQ87" i="71"/>
  <c r="CA87" i="71"/>
  <c r="BK87" i="71"/>
  <c r="AU87" i="71"/>
  <c r="AE87" i="71"/>
  <c r="CV86" i="71"/>
  <c r="CF86" i="71"/>
  <c r="BP86" i="71"/>
  <c r="AZ86" i="71"/>
  <c r="AJ86" i="71"/>
  <c r="T86" i="71"/>
  <c r="DC85" i="71"/>
  <c r="CU85" i="71"/>
  <c r="CM85" i="71"/>
  <c r="CE85" i="71"/>
  <c r="BW85" i="71"/>
  <c r="BO85" i="71"/>
  <c r="BG85" i="71"/>
  <c r="AY85" i="71"/>
  <c r="AQ85" i="71"/>
  <c r="AI85" i="71"/>
  <c r="AA85" i="71"/>
  <c r="S85" i="71"/>
  <c r="DH84" i="71"/>
  <c r="CZ84" i="71"/>
  <c r="CR84" i="71"/>
  <c r="CJ84" i="71"/>
  <c r="CB84" i="71"/>
  <c r="BT84" i="71"/>
  <c r="BL84" i="71"/>
  <c r="BD84" i="71"/>
  <c r="AV84" i="71"/>
  <c r="AN84" i="71"/>
  <c r="AF84" i="71"/>
  <c r="X84" i="71"/>
  <c r="P84" i="71"/>
  <c r="DE83" i="71"/>
  <c r="CW83" i="71"/>
  <c r="CO83" i="71"/>
  <c r="CG83" i="71"/>
  <c r="BY83" i="71"/>
  <c r="BQ83" i="71"/>
  <c r="BI83" i="71"/>
  <c r="BA83" i="71"/>
  <c r="AS83" i="71"/>
  <c r="AK83" i="71"/>
  <c r="AC83" i="71"/>
  <c r="U83" i="71"/>
  <c r="DJ82" i="71"/>
  <c r="DB82" i="71"/>
  <c r="CT82" i="71"/>
  <c r="CL82" i="71"/>
  <c r="CD82" i="71"/>
  <c r="BV82" i="71"/>
  <c r="BN82" i="71"/>
  <c r="BF82" i="71"/>
  <c r="AX82" i="71"/>
  <c r="AP82" i="71"/>
  <c r="AH82" i="71"/>
  <c r="Z82" i="71"/>
  <c r="R82" i="71"/>
  <c r="DG81" i="71"/>
  <c r="CY81" i="71"/>
  <c r="CQ81" i="71"/>
  <c r="CI81" i="71"/>
  <c r="CA81" i="71"/>
  <c r="BS81" i="71"/>
  <c r="BK81" i="71"/>
  <c r="BC81" i="71"/>
  <c r="AU81" i="71"/>
  <c r="AM81" i="71"/>
  <c r="AE81" i="71"/>
  <c r="W81" i="71"/>
  <c r="DD80" i="71"/>
  <c r="CV80" i="71"/>
  <c r="CN80" i="71"/>
  <c r="CF80" i="71"/>
  <c r="BX80" i="71"/>
  <c r="BP80" i="71"/>
  <c r="BH80" i="71"/>
  <c r="AZ80" i="71"/>
  <c r="AR80" i="71"/>
  <c r="AJ80" i="71"/>
  <c r="AB80" i="71"/>
  <c r="T80" i="71"/>
  <c r="DI79" i="71"/>
  <c r="DA79" i="71"/>
  <c r="CS79" i="71"/>
  <c r="CK79" i="71"/>
  <c r="CC79" i="71"/>
  <c r="BU79" i="71"/>
  <c r="BM79" i="71"/>
  <c r="BE79" i="71"/>
  <c r="AW79" i="71"/>
  <c r="AO79" i="71"/>
  <c r="AG79" i="71"/>
  <c r="Y79" i="71"/>
  <c r="Q79" i="71"/>
  <c r="DF78" i="71"/>
  <c r="CX78" i="71"/>
  <c r="CP78" i="71"/>
  <c r="CH78" i="71"/>
  <c r="BZ78" i="71"/>
  <c r="BR78" i="71"/>
  <c r="BJ78" i="71"/>
  <c r="BB78" i="71"/>
  <c r="AT78" i="71"/>
  <c r="AL78" i="71"/>
  <c r="AD78" i="71"/>
  <c r="V78" i="71"/>
  <c r="DC77" i="71"/>
  <c r="CU77" i="71"/>
  <c r="CM77" i="71"/>
  <c r="CE77" i="71"/>
  <c r="BW77" i="71"/>
  <c r="BO77" i="71"/>
  <c r="BG77" i="71"/>
  <c r="AY77" i="71"/>
  <c r="AQ77" i="71"/>
  <c r="AI77" i="71"/>
  <c r="AA77" i="71"/>
  <c r="S77" i="71"/>
  <c r="DH76" i="71"/>
  <c r="CZ76" i="71"/>
  <c r="CR76" i="71"/>
  <c r="CJ76" i="71"/>
  <c r="CB76" i="71"/>
  <c r="BT76" i="71"/>
  <c r="BL76" i="71"/>
  <c r="BD76" i="71"/>
  <c r="AV76" i="71"/>
  <c r="AN76" i="71"/>
  <c r="AF76" i="71"/>
  <c r="X76" i="71"/>
  <c r="P76" i="71"/>
  <c r="DE75" i="71"/>
  <c r="CW75" i="71"/>
  <c r="CO75" i="71"/>
  <c r="CG75" i="71"/>
  <c r="BY75" i="71"/>
  <c r="BQ75" i="71"/>
  <c r="BI75" i="71"/>
  <c r="BA75" i="71"/>
  <c r="AS75" i="71"/>
  <c r="AK75" i="71"/>
  <c r="AC75" i="71"/>
  <c r="U75" i="71"/>
  <c r="DJ74" i="71"/>
  <c r="DB74" i="71"/>
  <c r="CT74" i="71"/>
  <c r="CL74" i="71"/>
  <c r="CD74" i="71"/>
  <c r="BV74" i="71"/>
  <c r="BN74" i="71"/>
  <c r="BF74" i="71"/>
  <c r="AX74" i="71"/>
  <c r="AP74" i="71"/>
  <c r="AH74" i="71"/>
  <c r="Z74" i="71"/>
  <c r="R74" i="71"/>
  <c r="DG73" i="71"/>
  <c r="CY73" i="71"/>
  <c r="CQ73" i="71"/>
  <c r="CI73" i="71"/>
  <c r="CA73" i="71"/>
  <c r="BS73" i="71"/>
  <c r="BK73" i="71"/>
  <c r="BC73" i="71"/>
  <c r="AU73" i="71"/>
  <c r="AM73" i="71"/>
  <c r="AE73" i="71"/>
  <c r="W73" i="71"/>
  <c r="DD72" i="71"/>
  <c r="CV72" i="71"/>
  <c r="CN72" i="71"/>
  <c r="CF72" i="71"/>
  <c r="BX72" i="71"/>
  <c r="BP72" i="71"/>
  <c r="BH72" i="71"/>
  <c r="AZ72" i="71"/>
  <c r="AR72" i="71"/>
  <c r="AJ72" i="71"/>
  <c r="AB72" i="71"/>
  <c r="T72" i="71"/>
  <c r="DI71" i="71"/>
  <c r="DA71" i="71"/>
  <c r="CS71" i="71"/>
  <c r="CK71" i="71"/>
  <c r="CC71" i="71"/>
  <c r="BU71" i="71"/>
  <c r="BM71" i="71"/>
  <c r="BE71" i="71"/>
  <c r="AW71" i="71"/>
  <c r="AO71" i="71"/>
  <c r="AG71" i="71"/>
  <c r="Y71" i="71"/>
  <c r="Q71" i="71"/>
  <c r="DF70" i="71"/>
  <c r="CX70" i="71"/>
  <c r="CP70" i="71"/>
  <c r="CH70" i="71"/>
  <c r="BZ70" i="71"/>
  <c r="BR70" i="71"/>
  <c r="BJ70" i="71"/>
  <c r="BB70" i="71"/>
  <c r="AT70" i="71"/>
  <c r="AL70" i="71"/>
  <c r="AD70" i="71"/>
  <c r="V70" i="71"/>
  <c r="DC69" i="71"/>
  <c r="CU69" i="71"/>
  <c r="CM69" i="71"/>
  <c r="CE69" i="71"/>
  <c r="BW69" i="71"/>
  <c r="BO69" i="71"/>
  <c r="BG69" i="71"/>
  <c r="AY69" i="71"/>
  <c r="AQ69" i="71"/>
  <c r="AI69" i="71"/>
  <c r="AA69" i="71"/>
  <c r="S69" i="71"/>
  <c r="DH68" i="71"/>
  <c r="CZ68" i="71"/>
  <c r="CR68" i="71"/>
  <c r="CJ68" i="71"/>
  <c r="CB68" i="71"/>
  <c r="BT68" i="71"/>
  <c r="BL68" i="71"/>
  <c r="BD68" i="71"/>
  <c r="AV68" i="71"/>
  <c r="AN68" i="71"/>
  <c r="AF68" i="71"/>
  <c r="X68" i="71"/>
  <c r="P68" i="71"/>
  <c r="DE67" i="71"/>
  <c r="CW67" i="71"/>
  <c r="CO67" i="71"/>
  <c r="CG67" i="71"/>
  <c r="BY67" i="71"/>
  <c r="BQ67" i="71"/>
  <c r="BI67" i="71"/>
  <c r="BA67" i="71"/>
  <c r="AS67" i="71"/>
  <c r="AK67" i="71"/>
  <c r="AC67" i="71"/>
  <c r="U67" i="71"/>
  <c r="DJ66" i="71"/>
  <c r="DB66" i="71"/>
  <c r="CT66" i="71"/>
  <c r="CL66" i="71"/>
  <c r="CD66" i="71"/>
  <c r="BV66" i="71"/>
  <c r="BN66" i="71"/>
  <c r="BF66" i="71"/>
  <c r="AX66" i="71"/>
  <c r="AP66" i="71"/>
  <c r="AH66" i="71"/>
  <c r="Z66" i="71"/>
  <c r="R66" i="71"/>
  <c r="DG65" i="71"/>
  <c r="CY65" i="71"/>
  <c r="CQ65" i="71"/>
  <c r="CI65" i="71"/>
  <c r="CC65" i="71"/>
  <c r="BY65" i="71"/>
  <c r="BU65" i="71"/>
  <c r="BQ65" i="71"/>
  <c r="BM65" i="71"/>
  <c r="BI65" i="71"/>
  <c r="BE65" i="71"/>
  <c r="BA65" i="71"/>
  <c r="AW65" i="71"/>
  <c r="AS65" i="71"/>
  <c r="AO65" i="71"/>
  <c r="AK65" i="71"/>
  <c r="AG65" i="71"/>
  <c r="AC65" i="71"/>
  <c r="Y65" i="71"/>
  <c r="U65" i="71"/>
  <c r="Q65" i="71"/>
  <c r="DJ64" i="71"/>
  <c r="DF64" i="71"/>
  <c r="DB64" i="71"/>
  <c r="CX64" i="71"/>
  <c r="CT64" i="71"/>
  <c r="CP64" i="71"/>
  <c r="CL64" i="71"/>
  <c r="CH64" i="71"/>
  <c r="CD64" i="71"/>
  <c r="BZ64" i="71"/>
  <c r="BV64" i="71"/>
  <c r="BR64" i="71"/>
  <c r="BN64" i="71"/>
  <c r="BJ64" i="71"/>
  <c r="BF64" i="71"/>
  <c r="BB64" i="71"/>
  <c r="AX64" i="71"/>
  <c r="AT64" i="71"/>
  <c r="AP64" i="71"/>
  <c r="AL64" i="71"/>
  <c r="AH64" i="71"/>
  <c r="AD64" i="71"/>
  <c r="Z64" i="71"/>
  <c r="V64" i="71"/>
  <c r="R64" i="71"/>
  <c r="DG63" i="71"/>
  <c r="DC63" i="71"/>
  <c r="CY63" i="71"/>
  <c r="CU63" i="71"/>
  <c r="CQ63" i="71"/>
  <c r="CM63" i="71"/>
  <c r="CI63" i="71"/>
  <c r="CE63" i="71"/>
  <c r="CA63" i="71"/>
  <c r="BW63" i="71"/>
  <c r="BS63" i="71"/>
  <c r="BO63" i="71"/>
  <c r="BK63" i="71"/>
  <c r="BG63" i="71"/>
  <c r="BC63" i="71"/>
  <c r="AY63" i="71"/>
  <c r="AU63" i="71"/>
  <c r="AQ63" i="71"/>
  <c r="AM63" i="71"/>
  <c r="AI63" i="71"/>
  <c r="AE63" i="71"/>
  <c r="AA63" i="71"/>
  <c r="W63" i="71"/>
  <c r="S63" i="71"/>
  <c r="DH62" i="71"/>
  <c r="DD62" i="71"/>
  <c r="CZ62" i="71"/>
  <c r="CV62" i="71"/>
  <c r="CR62" i="71"/>
  <c r="CN62" i="71"/>
  <c r="CJ62" i="71"/>
  <c r="CF62" i="71"/>
  <c r="CB62" i="71"/>
  <c r="BX62" i="71"/>
  <c r="BT62" i="71"/>
  <c r="BP62" i="71"/>
  <c r="BL62" i="71"/>
  <c r="BH62" i="71"/>
  <c r="BD62" i="71"/>
  <c r="AZ62" i="71"/>
  <c r="AV62" i="71"/>
  <c r="AR62" i="71"/>
  <c r="AN62" i="71"/>
  <c r="AJ62" i="71"/>
  <c r="AF62" i="71"/>
  <c r="AB62" i="71"/>
  <c r="X62" i="71"/>
  <c r="T62" i="71"/>
  <c r="P62" i="71"/>
  <c r="DI61" i="71"/>
  <c r="DE61" i="71"/>
  <c r="DA61" i="71"/>
  <c r="CW61" i="71"/>
  <c r="CS61" i="71"/>
  <c r="CO61" i="71"/>
  <c r="CK61" i="71"/>
  <c r="CG61" i="71"/>
  <c r="CC61" i="71"/>
  <c r="BY61" i="71"/>
  <c r="BU61" i="71"/>
  <c r="BQ61" i="71"/>
  <c r="BM61" i="71"/>
  <c r="BI61" i="71"/>
  <c r="BE61" i="71"/>
  <c r="BA61" i="71"/>
  <c r="AW61" i="71"/>
  <c r="AS61" i="71"/>
  <c r="AO61" i="71"/>
  <c r="AK61" i="71"/>
  <c r="AG61" i="71"/>
  <c r="AC61" i="71"/>
  <c r="Y61" i="71"/>
  <c r="U61" i="71"/>
  <c r="Q61" i="71"/>
  <c r="DJ60" i="71"/>
  <c r="DF60" i="71"/>
  <c r="DB60" i="71"/>
  <c r="CX60" i="71"/>
  <c r="CT60" i="71"/>
  <c r="CP60" i="71"/>
  <c r="CL60" i="71"/>
  <c r="CH60" i="71"/>
  <c r="CD60" i="71"/>
  <c r="BZ60" i="71"/>
  <c r="BV60" i="71"/>
  <c r="BR60" i="71"/>
  <c r="BN60" i="71"/>
  <c r="BJ60" i="71"/>
  <c r="BF60" i="71"/>
  <c r="BB60" i="71"/>
  <c r="AX60" i="71"/>
  <c r="AT60" i="71"/>
  <c r="AP60" i="71"/>
  <c r="AL60" i="71"/>
  <c r="AH60" i="71"/>
  <c r="AD60" i="71"/>
  <c r="Z60" i="71"/>
  <c r="V60" i="71"/>
  <c r="R60" i="71"/>
  <c r="DG59" i="71"/>
  <c r="DC59" i="71"/>
  <c r="CY59" i="71"/>
  <c r="CU59" i="71"/>
  <c r="CQ59" i="71"/>
  <c r="CM59" i="71"/>
  <c r="CI59" i="71"/>
  <c r="CE59" i="71"/>
  <c r="CA59" i="71"/>
  <c r="BW59" i="71"/>
  <c r="BS59" i="71"/>
  <c r="BO59" i="71"/>
  <c r="BK59" i="71"/>
  <c r="BG59" i="71"/>
  <c r="BC59" i="71"/>
  <c r="AY59" i="71"/>
  <c r="AU59" i="71"/>
  <c r="AQ59" i="71"/>
  <c r="AM59" i="71"/>
  <c r="AI59" i="71"/>
  <c r="AE59" i="71"/>
  <c r="AA59" i="71"/>
  <c r="W59" i="71"/>
  <c r="S59" i="71"/>
  <c r="DH58" i="71"/>
  <c r="DD58" i="71"/>
  <c r="CZ58" i="71"/>
  <c r="CV58" i="71"/>
  <c r="CR58" i="71"/>
  <c r="CN58" i="71"/>
  <c r="CJ58" i="71"/>
  <c r="CF58" i="71"/>
  <c r="CB58" i="71"/>
  <c r="BX58" i="71"/>
  <c r="BT58" i="71"/>
  <c r="BP58" i="71"/>
  <c r="BL58" i="71"/>
  <c r="BH58" i="71"/>
  <c r="BD58" i="71"/>
  <c r="AZ58" i="71"/>
  <c r="AV58" i="71"/>
  <c r="AR58" i="71"/>
  <c r="AN58" i="71"/>
  <c r="AJ58" i="71"/>
  <c r="AF58" i="71"/>
  <c r="AB58" i="71"/>
  <c r="X58" i="71"/>
  <c r="T58" i="71"/>
  <c r="P58" i="71"/>
  <c r="DI57" i="71"/>
  <c r="DE57" i="71"/>
  <c r="DA57" i="71"/>
  <c r="CW57" i="71"/>
  <c r="CS57" i="71"/>
  <c r="CO57" i="71"/>
  <c r="CK57" i="71"/>
  <c r="CG57" i="71"/>
  <c r="CC57" i="71"/>
  <c r="BY57" i="71"/>
  <c r="BU57" i="71"/>
  <c r="BQ57" i="71"/>
  <c r="BM57" i="71"/>
  <c r="BI57" i="71"/>
  <c r="BE57" i="71"/>
  <c r="BA57" i="71"/>
  <c r="AW57" i="71"/>
  <c r="AS57" i="71"/>
  <c r="AO57" i="71"/>
  <c r="AK57" i="71"/>
  <c r="AG57" i="71"/>
  <c r="AC57" i="71"/>
  <c r="Y57" i="71"/>
  <c r="U57" i="71"/>
  <c r="Q57" i="71"/>
  <c r="DJ56" i="71"/>
  <c r="DF56" i="71"/>
  <c r="DB56" i="71"/>
  <c r="CX56" i="71"/>
  <c r="CT56" i="71"/>
  <c r="CP56" i="71"/>
  <c r="CL56" i="71"/>
  <c r="CH56" i="71"/>
  <c r="CD56" i="71"/>
  <c r="BZ56" i="71"/>
  <c r="BV56" i="71"/>
  <c r="BR56" i="71"/>
  <c r="BN56" i="71"/>
  <c r="BJ56" i="71"/>
  <c r="BF56" i="71"/>
  <c r="BB56" i="71"/>
  <c r="AX56" i="71"/>
  <c r="AT56" i="71"/>
  <c r="AP56" i="71"/>
  <c r="AL56" i="71"/>
  <c r="AH56" i="71"/>
  <c r="AD56" i="71"/>
  <c r="Z56" i="71"/>
  <c r="V56" i="71"/>
  <c r="R56" i="71"/>
  <c r="DG55" i="71"/>
  <c r="DC55" i="71"/>
  <c r="CY55" i="71"/>
  <c r="CU55" i="71"/>
  <c r="CQ55" i="71"/>
  <c r="CM55" i="71"/>
  <c r="CI55" i="71"/>
  <c r="CE55" i="71"/>
  <c r="CA55" i="71"/>
  <c r="BW55" i="71"/>
  <c r="BS55" i="71"/>
  <c r="BO55" i="71"/>
  <c r="BK55" i="71"/>
  <c r="BG55" i="71"/>
  <c r="BC55" i="71"/>
  <c r="AY55" i="71"/>
  <c r="AU55" i="71"/>
  <c r="AQ55" i="71"/>
  <c r="AM55" i="71"/>
  <c r="AI55" i="71"/>
  <c r="AE55" i="71"/>
  <c r="AA55" i="71"/>
  <c r="W55" i="71"/>
  <c r="S55" i="71"/>
  <c r="DH54" i="71"/>
  <c r="DD54" i="71"/>
  <c r="CZ54" i="71"/>
  <c r="CV54" i="71"/>
  <c r="CR54" i="71"/>
  <c r="CN54" i="71"/>
  <c r="CJ54" i="71"/>
  <c r="CF54" i="71"/>
  <c r="CB54" i="71"/>
  <c r="BX54" i="71"/>
  <c r="BT54" i="71"/>
  <c r="BP54" i="71"/>
  <c r="BL54" i="71"/>
  <c r="BH54" i="71"/>
  <c r="BD54" i="71"/>
  <c r="AZ54" i="71"/>
  <c r="AV54" i="71"/>
  <c r="AR54" i="71"/>
  <c r="AN54" i="71"/>
  <c r="AJ54" i="71"/>
  <c r="AF54" i="71"/>
  <c r="AB54" i="71"/>
  <c r="X54" i="71"/>
  <c r="T54" i="71"/>
  <c r="P54" i="71"/>
  <c r="DI53" i="71"/>
  <c r="DE53" i="71"/>
  <c r="DA53" i="71"/>
  <c r="CW53" i="71"/>
  <c r="CS53" i="71"/>
  <c r="CO53" i="71"/>
  <c r="CK53" i="71"/>
  <c r="CG53" i="71"/>
  <c r="CC53" i="71"/>
  <c r="BY53" i="71"/>
  <c r="BU53" i="71"/>
  <c r="BQ53" i="71"/>
  <c r="BM53" i="71"/>
  <c r="BI53" i="71"/>
  <c r="BE53" i="71"/>
  <c r="BA53" i="71"/>
  <c r="AW53" i="71"/>
  <c r="AS53" i="71"/>
  <c r="AO53" i="71"/>
  <c r="AK53" i="71"/>
  <c r="AG53" i="71"/>
  <c r="AC53" i="71"/>
  <c r="Y53" i="71"/>
  <c r="U53" i="71"/>
  <c r="Q53" i="71"/>
  <c r="DJ52" i="71"/>
  <c r="DF52" i="71"/>
  <c r="DB52" i="71"/>
  <c r="CX52" i="71"/>
  <c r="CT52" i="71"/>
  <c r="CP52" i="71"/>
  <c r="CL52" i="71"/>
  <c r="CH52" i="71"/>
  <c r="CD52" i="71"/>
  <c r="BZ52" i="71"/>
  <c r="BV52" i="71"/>
  <c r="BR52" i="71"/>
  <c r="BN52" i="71"/>
  <c r="BJ52" i="71"/>
  <c r="BF52" i="71"/>
  <c r="BB52" i="71"/>
  <c r="AX52" i="71"/>
  <c r="AT52" i="71"/>
  <c r="AP52" i="71"/>
  <c r="AL52" i="71"/>
  <c r="AH52" i="71"/>
  <c r="AD52" i="71"/>
  <c r="Z52" i="71"/>
  <c r="V52" i="71"/>
  <c r="R52" i="71"/>
  <c r="DG51" i="71"/>
  <c r="DC51" i="71"/>
  <c r="CY51" i="71"/>
  <c r="CU51" i="71"/>
  <c r="CQ51" i="71"/>
  <c r="CM51" i="71"/>
  <c r="CI51" i="71"/>
  <c r="CE51" i="71"/>
  <c r="CA51" i="71"/>
  <c r="BW51" i="71"/>
  <c r="BS51" i="71"/>
  <c r="BO51" i="71"/>
  <c r="BK51" i="71"/>
  <c r="BG51" i="71"/>
  <c r="BC51" i="71"/>
  <c r="AY51" i="71"/>
  <c r="AU51" i="71"/>
  <c r="AQ51" i="71"/>
  <c r="AM51" i="71"/>
  <c r="AI51" i="71"/>
  <c r="AE51" i="71"/>
  <c r="AA51" i="71"/>
  <c r="W51" i="71"/>
  <c r="S51" i="71"/>
  <c r="DH50" i="71"/>
  <c r="DD50" i="71"/>
  <c r="CZ50" i="71"/>
  <c r="CV50" i="71"/>
  <c r="CR50" i="71"/>
  <c r="CN50" i="71"/>
  <c r="CJ50" i="71"/>
  <c r="CF50" i="71"/>
  <c r="CB50" i="71"/>
  <c r="BX50" i="71"/>
  <c r="BT50" i="71"/>
  <c r="BP50" i="71"/>
  <c r="BL50" i="71"/>
  <c r="BH50" i="71"/>
  <c r="BD50" i="71"/>
  <c r="AZ50" i="71"/>
  <c r="AV50" i="71"/>
  <c r="AR50" i="71"/>
  <c r="AN50" i="71"/>
  <c r="AJ50" i="71"/>
  <c r="AF50" i="71"/>
  <c r="AB50" i="71"/>
  <c r="X50" i="71"/>
  <c r="T50" i="71"/>
  <c r="P50" i="71"/>
  <c r="DI49" i="71"/>
  <c r="DE49" i="71"/>
  <c r="DA49" i="71"/>
  <c r="CW49" i="71"/>
  <c r="CS49" i="71"/>
  <c r="CO49" i="71"/>
  <c r="CK49" i="71"/>
  <c r="CG49" i="71"/>
  <c r="CC49" i="71"/>
  <c r="BY49" i="71"/>
  <c r="BU49" i="71"/>
  <c r="BQ49" i="71"/>
  <c r="BM49" i="71"/>
  <c r="BI49" i="71"/>
  <c r="BE49" i="71"/>
  <c r="BA49" i="71"/>
  <c r="AW49" i="71"/>
  <c r="AS49" i="71"/>
  <c r="AO49" i="71"/>
  <c r="AK49" i="71"/>
  <c r="AG49" i="71"/>
  <c r="AC49" i="71"/>
  <c r="Y49" i="71"/>
  <c r="U49" i="71"/>
  <c r="Q49" i="71"/>
  <c r="DJ48" i="71"/>
  <c r="DF48" i="71"/>
  <c r="DB48" i="71"/>
  <c r="CX48" i="71"/>
  <c r="CT48" i="71"/>
  <c r="CP48" i="71"/>
  <c r="CL48" i="71"/>
  <c r="CH48" i="71"/>
  <c r="CD48" i="71"/>
  <c r="BZ48" i="71"/>
  <c r="BV48" i="71"/>
  <c r="BR48" i="71"/>
  <c r="BN48" i="71"/>
  <c r="BJ48" i="71"/>
  <c r="BF48" i="71"/>
  <c r="BB48" i="71"/>
  <c r="AX48" i="71"/>
  <c r="AT48" i="71"/>
  <c r="AP48" i="71"/>
  <c r="AL48" i="71"/>
  <c r="AH48" i="71"/>
  <c r="AD48" i="71"/>
  <c r="Z48" i="71"/>
  <c r="V48" i="71"/>
  <c r="R48" i="71"/>
  <c r="DG47" i="71"/>
  <c r="DC47" i="71"/>
  <c r="CY47" i="71"/>
  <c r="CU47" i="71"/>
  <c r="CQ47" i="71"/>
  <c r="CM47" i="71"/>
  <c r="CI47" i="71"/>
  <c r="CE47" i="71"/>
  <c r="CA47" i="71"/>
  <c r="BW47" i="71"/>
  <c r="BS47" i="71"/>
  <c r="BO47" i="71"/>
  <c r="BK47" i="71"/>
  <c r="BG47" i="71"/>
  <c r="BC47" i="71"/>
  <c r="AY47" i="71"/>
  <c r="AU47" i="71"/>
  <c r="AQ47" i="71"/>
  <c r="AM47" i="71"/>
  <c r="AI47" i="71"/>
  <c r="AE47" i="71"/>
  <c r="AA47" i="71"/>
  <c r="W47" i="71"/>
  <c r="S47" i="71"/>
  <c r="DH46" i="71"/>
  <c r="DD46" i="71"/>
  <c r="CZ46" i="71"/>
  <c r="CV46" i="71"/>
  <c r="CR46" i="71"/>
  <c r="CN46" i="71"/>
  <c r="CJ46" i="71"/>
  <c r="CF46" i="71"/>
  <c r="CB46" i="71"/>
  <c r="BX46" i="71"/>
  <c r="BT46" i="71"/>
  <c r="BP46" i="71"/>
  <c r="BL46" i="71"/>
  <c r="BH46" i="71"/>
  <c r="BD46" i="71"/>
  <c r="AZ46" i="71"/>
  <c r="AV46" i="71"/>
  <c r="AR46" i="71"/>
  <c r="AN46" i="71"/>
  <c r="AJ46" i="71"/>
  <c r="AF46" i="71"/>
  <c r="AB46" i="71"/>
  <c r="X46" i="71"/>
  <c r="T46" i="71"/>
  <c r="P46" i="71"/>
  <c r="DI45" i="71"/>
  <c r="DE45" i="71"/>
  <c r="DA45" i="71"/>
  <c r="CW45" i="71"/>
  <c r="CS45" i="71"/>
  <c r="CO45" i="71"/>
  <c r="CK45" i="71"/>
  <c r="CG45" i="71"/>
  <c r="CC45" i="71"/>
  <c r="BY45" i="71"/>
  <c r="BU45" i="71"/>
  <c r="BQ45" i="71"/>
  <c r="BM45" i="71"/>
  <c r="BI45" i="71"/>
  <c r="BE45" i="71"/>
  <c r="BA45" i="71"/>
  <c r="AW45" i="71"/>
  <c r="AS45" i="71"/>
  <c r="AO45" i="71"/>
  <c r="AK45" i="71"/>
  <c r="AG45" i="71"/>
  <c r="AC45" i="71"/>
  <c r="Y45" i="71"/>
  <c r="U45" i="71"/>
  <c r="Q45" i="71"/>
  <c r="DJ44" i="71"/>
  <c r="DF44" i="71"/>
  <c r="DB44" i="71"/>
  <c r="CX44" i="71"/>
  <c r="CT44" i="71"/>
  <c r="CP44" i="71"/>
  <c r="CL44" i="71"/>
  <c r="CH44" i="71"/>
  <c r="CD44" i="71"/>
  <c r="BZ44" i="71"/>
  <c r="BV44" i="71"/>
  <c r="BR44" i="71"/>
  <c r="BN44" i="71"/>
  <c r="BJ44" i="71"/>
  <c r="BF44" i="71"/>
  <c r="BB44" i="71"/>
  <c r="AX44" i="71"/>
  <c r="AT44" i="71"/>
  <c r="AP44" i="71"/>
  <c r="AL44" i="71"/>
  <c r="AH44" i="71"/>
  <c r="AD44" i="71"/>
  <c r="Z44" i="71"/>
  <c r="V44" i="71"/>
  <c r="R44" i="71"/>
  <c r="DG43" i="71"/>
  <c r="DC43" i="71"/>
  <c r="CY43" i="71"/>
  <c r="CU43" i="71"/>
  <c r="CQ43" i="71"/>
  <c r="CM43" i="71"/>
  <c r="CI43" i="71"/>
  <c r="CE43" i="71"/>
  <c r="CA43" i="71"/>
  <c r="BW43" i="71"/>
  <c r="BS43" i="71"/>
  <c r="BO43" i="71"/>
  <c r="BK43" i="71"/>
  <c r="BG43" i="71"/>
  <c r="BC43" i="71"/>
  <c r="AY43" i="71"/>
  <c r="AU43" i="71"/>
  <c r="AQ43" i="71"/>
  <c r="AM43" i="71"/>
  <c r="AI43" i="71"/>
  <c r="AE43" i="71"/>
  <c r="AA43" i="71"/>
  <c r="W43" i="71"/>
  <c r="S43" i="71"/>
  <c r="DH42" i="71"/>
  <c r="DD42" i="71"/>
  <c r="CZ42" i="71"/>
  <c r="CV42" i="71"/>
  <c r="CR42" i="71"/>
  <c r="CN42" i="71"/>
  <c r="CJ42" i="71"/>
  <c r="CF42" i="71"/>
  <c r="CB42" i="71"/>
  <c r="BX42" i="71"/>
  <c r="BT42" i="71"/>
  <c r="BP42" i="71"/>
  <c r="BL42" i="71"/>
  <c r="BH42" i="71"/>
  <c r="BD42" i="71"/>
  <c r="AZ42" i="71"/>
  <c r="AV42" i="71"/>
  <c r="AR42" i="71"/>
  <c r="AN42" i="71"/>
  <c r="AJ42" i="71"/>
  <c r="AF42" i="71"/>
  <c r="AB42" i="71"/>
  <c r="X42" i="71"/>
  <c r="T42" i="71"/>
  <c r="P42" i="71"/>
  <c r="DI41" i="71"/>
  <c r="DE41" i="71"/>
  <c r="DA41" i="71"/>
  <c r="CW41" i="71"/>
  <c r="CS41" i="71"/>
  <c r="CO41" i="71"/>
  <c r="CK41" i="71"/>
  <c r="CG41" i="71"/>
  <c r="CC41" i="71"/>
  <c r="BY41" i="71"/>
  <c r="BU41" i="71"/>
  <c r="BQ41" i="71"/>
  <c r="BM41" i="71"/>
  <c r="BI41" i="71"/>
  <c r="BE41" i="71"/>
  <c r="BA41" i="71"/>
  <c r="AW41" i="71"/>
  <c r="AS41" i="71"/>
  <c r="AO41" i="71"/>
  <c r="AK41" i="71"/>
  <c r="AG41" i="71"/>
  <c r="AC41" i="71"/>
  <c r="Y41" i="71"/>
  <c r="U41" i="71"/>
  <c r="Q41" i="71"/>
  <c r="DJ40" i="71"/>
  <c r="DF40" i="71"/>
  <c r="DB40" i="71"/>
  <c r="CX40" i="71"/>
  <c r="CT40" i="71"/>
  <c r="CP40" i="71"/>
  <c r="CL40" i="71"/>
  <c r="CH40" i="71"/>
  <c r="CD40" i="71"/>
  <c r="BZ40" i="71"/>
  <c r="BV40" i="71"/>
  <c r="BR40" i="71"/>
  <c r="BN40" i="71"/>
  <c r="BJ40" i="71"/>
  <c r="BF40" i="71"/>
  <c r="BB40" i="71"/>
  <c r="AX40" i="71"/>
  <c r="AT40" i="71"/>
  <c r="AP40" i="71"/>
  <c r="AL40" i="71"/>
  <c r="AH40" i="71"/>
  <c r="AD40" i="71"/>
  <c r="Z40" i="71"/>
  <c r="V40" i="71"/>
  <c r="R40" i="71"/>
  <c r="DG39" i="71"/>
  <c r="DC39" i="71"/>
  <c r="CY39" i="71"/>
  <c r="CU39" i="71"/>
  <c r="CQ39" i="71"/>
  <c r="CM39" i="71"/>
  <c r="CI39" i="71"/>
  <c r="CE39" i="71"/>
  <c r="CA39" i="71"/>
  <c r="BW39" i="71"/>
  <c r="BS39" i="71"/>
  <c r="BO39" i="71"/>
  <c r="BK39" i="71"/>
  <c r="BG39" i="71"/>
  <c r="BC39" i="71"/>
  <c r="AY39" i="71"/>
  <c r="AU39" i="71"/>
  <c r="AQ39" i="71"/>
  <c r="AM39" i="71"/>
  <c r="AI39" i="71"/>
  <c r="AE39" i="71"/>
  <c r="AA39" i="71"/>
  <c r="W39" i="71"/>
  <c r="S39" i="71"/>
  <c r="DH38" i="71"/>
  <c r="DD38" i="71"/>
  <c r="CZ38" i="71"/>
  <c r="CV38" i="71"/>
  <c r="CR38" i="71"/>
  <c r="CN38" i="71"/>
  <c r="CJ38" i="71"/>
  <c r="CF38" i="71"/>
  <c r="CB38" i="71"/>
  <c r="BX38" i="71"/>
  <c r="BT38" i="71"/>
  <c r="BP38" i="71"/>
  <c r="BL38" i="71"/>
  <c r="BH38" i="71"/>
  <c r="BD38" i="71"/>
  <c r="AZ38" i="71"/>
  <c r="AV38" i="71"/>
  <c r="AR38" i="71"/>
  <c r="AN38" i="71"/>
  <c r="AJ38" i="71"/>
  <c r="AF38" i="71"/>
  <c r="AB38" i="71"/>
  <c r="X38" i="71"/>
  <c r="T38" i="71"/>
  <c r="P38" i="71"/>
  <c r="DI37" i="71"/>
  <c r="DE37" i="71"/>
  <c r="DA37" i="71"/>
  <c r="CW37" i="71"/>
  <c r="CS37" i="71"/>
  <c r="CO37" i="71"/>
  <c r="CK37" i="71"/>
  <c r="CG37" i="71"/>
  <c r="CC37" i="71"/>
  <c r="BY37" i="71"/>
  <c r="BU37" i="71"/>
  <c r="BQ37" i="71"/>
  <c r="BM37" i="71"/>
  <c r="BI37" i="71"/>
  <c r="BE37" i="71"/>
  <c r="BA37" i="71"/>
  <c r="AW37" i="71"/>
  <c r="AS37" i="71"/>
  <c r="AO37" i="71"/>
  <c r="AK37" i="71"/>
  <c r="AG37" i="71"/>
  <c r="AC37" i="71"/>
  <c r="Y37" i="71"/>
  <c r="U37" i="71"/>
  <c r="Q37" i="71"/>
  <c r="DJ36" i="71"/>
  <c r="DF36" i="71"/>
  <c r="DB36" i="71"/>
  <c r="CX36" i="71"/>
  <c r="CT36" i="71"/>
  <c r="CP36" i="71"/>
  <c r="CL36" i="71"/>
  <c r="CH36" i="71"/>
  <c r="CD36" i="71"/>
  <c r="BZ36" i="71"/>
  <c r="BV36" i="71"/>
  <c r="BR36" i="71"/>
  <c r="BN36" i="71"/>
  <c r="BJ36" i="71"/>
  <c r="BF36" i="71"/>
  <c r="BB36" i="71"/>
  <c r="AX36" i="71"/>
  <c r="AT36" i="71"/>
  <c r="AP36" i="71"/>
  <c r="AL36" i="71"/>
  <c r="AH36" i="71"/>
  <c r="AD36" i="71"/>
  <c r="Z36" i="71"/>
  <c r="V36" i="71"/>
  <c r="R36" i="71"/>
  <c r="DG35" i="71"/>
  <c r="DC35" i="71"/>
  <c r="CY35" i="71"/>
  <c r="CU35" i="71"/>
  <c r="CQ35" i="71"/>
  <c r="CM35" i="71"/>
  <c r="CI35" i="71"/>
  <c r="CE35" i="71"/>
  <c r="CA35" i="71"/>
  <c r="BW35" i="71"/>
  <c r="BS35" i="71"/>
  <c r="BO35" i="71"/>
  <c r="BK35" i="71"/>
  <c r="BG35" i="71"/>
  <c r="BC35" i="71"/>
  <c r="AY35" i="71"/>
  <c r="AU35" i="71"/>
  <c r="AQ35" i="71"/>
  <c r="AM35" i="71"/>
  <c r="AI35" i="71"/>
  <c r="AE35" i="71"/>
  <c r="AA35" i="71"/>
  <c r="W35" i="71"/>
  <c r="S35" i="71"/>
  <c r="DH34" i="71"/>
  <c r="DD34" i="71"/>
  <c r="CZ34" i="71"/>
  <c r="CV34" i="71"/>
  <c r="CR34" i="71"/>
  <c r="CN34" i="71"/>
  <c r="CJ34" i="71"/>
  <c r="CF34" i="71"/>
  <c r="CB34" i="71"/>
  <c r="BX34" i="71"/>
  <c r="BT34" i="71"/>
  <c r="BP34" i="71"/>
  <c r="BL34" i="71"/>
  <c r="BH34" i="71"/>
  <c r="BD34" i="71"/>
  <c r="AZ34" i="71"/>
  <c r="AV34" i="71"/>
  <c r="AR34" i="71"/>
  <c r="AN34" i="71"/>
  <c r="AJ34" i="71"/>
  <c r="AF34" i="71"/>
  <c r="AB34" i="71"/>
  <c r="X34" i="71"/>
  <c r="T34" i="71"/>
  <c r="P34" i="71"/>
  <c r="DI33" i="71"/>
  <c r="DE33" i="71"/>
  <c r="DA33" i="71"/>
  <c r="CW33" i="71"/>
  <c r="CS33" i="71"/>
  <c r="CO33" i="71"/>
  <c r="CK33" i="71"/>
  <c r="CG33" i="71"/>
  <c r="CC33" i="71"/>
  <c r="BY33" i="71"/>
  <c r="BU33" i="71"/>
  <c r="BQ33" i="71"/>
  <c r="BM33" i="71"/>
  <c r="BI33" i="71"/>
  <c r="BE33" i="71"/>
  <c r="BA33" i="71"/>
  <c r="AW33" i="71"/>
  <c r="AS33" i="71"/>
  <c r="AO33" i="71"/>
  <c r="AK33" i="71"/>
  <c r="AG33" i="71"/>
  <c r="AC33" i="71"/>
  <c r="Y33" i="71"/>
  <c r="U33" i="71"/>
  <c r="Q33" i="71"/>
  <c r="DJ32" i="71"/>
  <c r="DF32" i="71"/>
  <c r="DB32" i="71"/>
  <c r="CX32" i="71"/>
  <c r="CT32" i="71"/>
  <c r="CP32" i="71"/>
  <c r="CL32" i="71"/>
  <c r="CH32" i="71"/>
  <c r="CD32" i="71"/>
  <c r="BZ32" i="71"/>
  <c r="BV32" i="71"/>
  <c r="BR32" i="71"/>
  <c r="BN32" i="71"/>
  <c r="BJ32" i="71"/>
  <c r="BF32" i="71"/>
  <c r="BB32" i="71"/>
  <c r="AX32" i="71"/>
  <c r="AT32" i="71"/>
  <c r="AP32" i="71"/>
  <c r="AL32" i="71"/>
  <c r="AH32" i="71"/>
  <c r="AD32" i="71"/>
  <c r="Z32" i="71"/>
  <c r="V32" i="71"/>
  <c r="R32" i="71"/>
  <c r="DG31" i="71"/>
  <c r="DC31" i="71"/>
  <c r="CY31" i="71"/>
  <c r="CU31" i="71"/>
  <c r="CQ31" i="71"/>
  <c r="CM31" i="71"/>
  <c r="CI31" i="71"/>
  <c r="CE31" i="71"/>
  <c r="CA31" i="71"/>
  <c r="BW31" i="71"/>
  <c r="BS31" i="71"/>
  <c r="BO31" i="71"/>
  <c r="BK31" i="71"/>
  <c r="BG31" i="71"/>
  <c r="BC31" i="71"/>
  <c r="AY31" i="71"/>
  <c r="AU31" i="71"/>
  <c r="AQ31" i="71"/>
  <c r="AM31" i="71"/>
  <c r="AI31" i="71"/>
  <c r="AE31" i="71"/>
  <c r="AA31" i="71"/>
  <c r="W31" i="71"/>
  <c r="S31" i="71"/>
  <c r="DH30" i="71"/>
  <c r="DD30" i="71"/>
  <c r="CZ30" i="71"/>
  <c r="CV30" i="71"/>
  <c r="CR30" i="71"/>
  <c r="CN30" i="71"/>
  <c r="CJ30" i="71"/>
  <c r="CF30" i="71"/>
  <c r="CB30" i="71"/>
  <c r="BX30" i="71"/>
  <c r="BT30" i="71"/>
  <c r="BP30" i="71"/>
  <c r="BL30" i="71"/>
  <c r="BH30" i="71"/>
  <c r="BD30" i="71"/>
  <c r="AZ30" i="71"/>
  <c r="AV30" i="71"/>
  <c r="AR30" i="71"/>
  <c r="AN30" i="71"/>
  <c r="AJ30" i="71"/>
  <c r="AF30" i="71"/>
  <c r="AB30" i="71"/>
  <c r="X30" i="71"/>
  <c r="T30" i="71"/>
  <c r="P30" i="71"/>
  <c r="DI29" i="71"/>
  <c r="DE29" i="71"/>
  <c r="DA29" i="71"/>
  <c r="CW29" i="71"/>
  <c r="CS29" i="71"/>
  <c r="CO29" i="71"/>
  <c r="CK29" i="71"/>
  <c r="CG29" i="71"/>
  <c r="CC29" i="71"/>
  <c r="BY29" i="71"/>
  <c r="BU29" i="71"/>
  <c r="BQ29" i="71"/>
  <c r="BM29" i="71"/>
  <c r="BI29" i="71"/>
  <c r="BE29" i="71"/>
  <c r="BA29" i="71"/>
  <c r="AW29" i="71"/>
  <c r="AS29" i="71"/>
  <c r="AO29" i="71"/>
  <c r="AK29" i="71"/>
  <c r="AG29" i="71"/>
  <c r="AC29" i="71"/>
  <c r="Y29" i="71"/>
  <c r="U29" i="71"/>
  <c r="Q29" i="71"/>
  <c r="DJ28" i="71"/>
  <c r="DF28" i="71"/>
  <c r="DB28" i="71"/>
  <c r="CX28" i="71"/>
  <c r="CT28" i="71"/>
  <c r="CP28" i="71"/>
  <c r="CL28" i="71"/>
  <c r="CH28" i="71"/>
  <c r="CD28" i="71"/>
  <c r="BZ28" i="71"/>
  <c r="BV28" i="71"/>
  <c r="BR28" i="71"/>
  <c r="BN28" i="71"/>
  <c r="BJ28" i="71"/>
  <c r="BF28" i="71"/>
  <c r="BB28" i="71"/>
  <c r="AX28" i="71"/>
  <c r="AT28" i="71"/>
  <c r="AP28" i="71"/>
  <c r="AL28" i="71"/>
  <c r="AH28" i="71"/>
  <c r="AD28" i="71"/>
  <c r="Z28" i="71"/>
  <c r="V28" i="71"/>
  <c r="R28" i="71"/>
  <c r="DG27" i="71"/>
  <c r="DC27" i="71"/>
  <c r="CY27" i="71"/>
  <c r="CU27" i="71"/>
  <c r="CQ27" i="71"/>
  <c r="CM27" i="71"/>
  <c r="CI27" i="71"/>
  <c r="CE27" i="71"/>
  <c r="CA27" i="71"/>
  <c r="BW27" i="71"/>
  <c r="BS27" i="71"/>
  <c r="BO27" i="71"/>
  <c r="BK27" i="71"/>
  <c r="BG27" i="71"/>
  <c r="BC27" i="71"/>
  <c r="AY27" i="71"/>
  <c r="AU27" i="71"/>
  <c r="AQ27" i="71"/>
  <c r="AM27" i="71"/>
  <c r="AI27" i="71"/>
  <c r="AE27" i="71"/>
  <c r="AA27" i="71"/>
  <c r="W27" i="71"/>
  <c r="S27" i="71"/>
  <c r="DH26" i="71"/>
  <c r="DD26" i="71"/>
  <c r="CZ26" i="71"/>
  <c r="CV26" i="71"/>
  <c r="CR26" i="71"/>
  <c r="CN26" i="71"/>
  <c r="CJ26" i="71"/>
  <c r="CF26" i="71"/>
  <c r="CB26" i="71"/>
  <c r="BX26" i="71"/>
  <c r="BT26" i="71"/>
  <c r="BP26" i="71"/>
  <c r="BL26" i="71"/>
  <c r="BH26" i="71"/>
  <c r="BD26" i="71"/>
  <c r="AZ26" i="71"/>
  <c r="AV26" i="71"/>
  <c r="AR26" i="71"/>
  <c r="AN26" i="71"/>
  <c r="AJ26" i="71"/>
  <c r="AF26" i="71"/>
  <c r="AB26" i="71"/>
  <c r="X26" i="71"/>
  <c r="T26" i="71"/>
  <c r="P26" i="71"/>
  <c r="DI25" i="71"/>
  <c r="DE25" i="71"/>
  <c r="DA25" i="71"/>
  <c r="CW25" i="71"/>
  <c r="CS25" i="71"/>
  <c r="CO25" i="71"/>
  <c r="CK25" i="71"/>
  <c r="CG25" i="71"/>
  <c r="CC25" i="71"/>
  <c r="BY25" i="71"/>
  <c r="BU25" i="71"/>
  <c r="BQ25" i="71"/>
  <c r="BM25" i="71"/>
  <c r="BI25" i="71"/>
  <c r="BE25" i="71"/>
  <c r="BA25" i="71"/>
  <c r="AW25" i="71"/>
  <c r="AS25" i="71"/>
  <c r="AO25" i="71"/>
  <c r="AK25" i="71"/>
  <c r="AG25" i="71"/>
  <c r="AC25" i="71"/>
  <c r="AZ107" i="71"/>
  <c r="Y106" i="71"/>
  <c r="CU104" i="71"/>
  <c r="Y104" i="71"/>
  <c r="BJ103" i="71"/>
  <c r="CU102" i="71"/>
  <c r="AI102" i="71"/>
  <c r="BT101" i="71"/>
  <c r="DE100" i="71"/>
  <c r="AS100" i="71"/>
  <c r="CD99" i="71"/>
  <c r="AV99" i="71"/>
  <c r="P99" i="71"/>
  <c r="CG98" i="71"/>
  <c r="BA98" i="71"/>
  <c r="U98" i="71"/>
  <c r="CL97" i="71"/>
  <c r="BF97" i="71"/>
  <c r="Z97" i="71"/>
  <c r="CQ96" i="71"/>
  <c r="BK96" i="71"/>
  <c r="AG96" i="71"/>
  <c r="DI95" i="71"/>
  <c r="CN95" i="71"/>
  <c r="BR95" i="71"/>
  <c r="BB95" i="71"/>
  <c r="AL95" i="71"/>
  <c r="V95" i="71"/>
  <c r="DC94" i="71"/>
  <c r="CM94" i="71"/>
  <c r="BW94" i="71"/>
  <c r="BG94" i="71"/>
  <c r="AQ94" i="71"/>
  <c r="AA94" i="71"/>
  <c r="DH93" i="71"/>
  <c r="CR93" i="71"/>
  <c r="CB93" i="71"/>
  <c r="BL93" i="71"/>
  <c r="AV93" i="71"/>
  <c r="AF93" i="71"/>
  <c r="P93" i="71"/>
  <c r="CW92" i="71"/>
  <c r="CG92" i="71"/>
  <c r="BQ92" i="71"/>
  <c r="BA92" i="71"/>
  <c r="AK92" i="71"/>
  <c r="U92" i="71"/>
  <c r="DB91" i="71"/>
  <c r="CL91" i="71"/>
  <c r="BV91" i="71"/>
  <c r="BF91" i="71"/>
  <c r="AP91" i="71"/>
  <c r="Z91" i="71"/>
  <c r="DG90" i="71"/>
  <c r="CQ90" i="71"/>
  <c r="CA90" i="71"/>
  <c r="BK90" i="71"/>
  <c r="AU90" i="71"/>
  <c r="AE90" i="71"/>
  <c r="CV89" i="71"/>
  <c r="CF89" i="71"/>
  <c r="BP89" i="71"/>
  <c r="AZ89" i="71"/>
  <c r="AJ89" i="71"/>
  <c r="T89" i="71"/>
  <c r="DA88" i="71"/>
  <c r="CK88" i="71"/>
  <c r="BU88" i="71"/>
  <c r="BE88" i="71"/>
  <c r="AO88" i="71"/>
  <c r="Y88" i="71"/>
  <c r="DF87" i="71"/>
  <c r="CP87" i="71"/>
  <c r="BZ87" i="71"/>
  <c r="BJ87" i="71"/>
  <c r="AT87" i="71"/>
  <c r="AD87" i="71"/>
  <c r="CU86" i="71"/>
  <c r="CE86" i="71"/>
  <c r="BO86" i="71"/>
  <c r="AY86" i="71"/>
  <c r="AI86" i="71"/>
  <c r="S86" i="71"/>
  <c r="DB85" i="71"/>
  <c r="CT85" i="71"/>
  <c r="CL85" i="71"/>
  <c r="CD85" i="71"/>
  <c r="BV85" i="71"/>
  <c r="BN85" i="71"/>
  <c r="BF85" i="71"/>
  <c r="AX85" i="71"/>
  <c r="AP85" i="71"/>
  <c r="AH85" i="71"/>
  <c r="Z85" i="71"/>
  <c r="R85" i="71"/>
  <c r="DG84" i="71"/>
  <c r="CY84" i="71"/>
  <c r="CQ84" i="71"/>
  <c r="CI84" i="71"/>
  <c r="CA84" i="71"/>
  <c r="BS84" i="71"/>
  <c r="BK84" i="71"/>
  <c r="BC84" i="71"/>
  <c r="AU84" i="71"/>
  <c r="AM84" i="71"/>
  <c r="AE84" i="71"/>
  <c r="W84" i="71"/>
  <c r="DD83" i="71"/>
  <c r="CV83" i="71"/>
  <c r="CN83" i="71"/>
  <c r="CF83" i="71"/>
  <c r="BX83" i="71"/>
  <c r="BP83" i="71"/>
  <c r="BH83" i="71"/>
  <c r="AZ83" i="71"/>
  <c r="AR83" i="71"/>
  <c r="AJ83" i="71"/>
  <c r="AB83" i="71"/>
  <c r="T83" i="71"/>
  <c r="DI82" i="71"/>
  <c r="DA82" i="71"/>
  <c r="CS82" i="71"/>
  <c r="CK82" i="71"/>
  <c r="CC82" i="71"/>
  <c r="BU82" i="71"/>
  <c r="BM82" i="71"/>
  <c r="BE82" i="71"/>
  <c r="AW82" i="71"/>
  <c r="AO82" i="71"/>
  <c r="AG82" i="71"/>
  <c r="Y82" i="71"/>
  <c r="Q82" i="71"/>
  <c r="DF81" i="71"/>
  <c r="CX81" i="71"/>
  <c r="CP81" i="71"/>
  <c r="CH81" i="71"/>
  <c r="BZ81" i="71"/>
  <c r="BR81" i="71"/>
  <c r="BJ81" i="71"/>
  <c r="BB81" i="71"/>
  <c r="AT81" i="71"/>
  <c r="AL81" i="71"/>
  <c r="AD81" i="71"/>
  <c r="V81" i="71"/>
  <c r="DC80" i="71"/>
  <c r="CU80" i="71"/>
  <c r="CM80" i="71"/>
  <c r="CE80" i="71"/>
  <c r="BW80" i="71"/>
  <c r="BO80" i="71"/>
  <c r="BG80" i="71"/>
  <c r="AY80" i="71"/>
  <c r="AQ80" i="71"/>
  <c r="AI80" i="71"/>
  <c r="AA80" i="71"/>
  <c r="S80" i="71"/>
  <c r="DH79" i="71"/>
  <c r="CZ79" i="71"/>
  <c r="CR79" i="71"/>
  <c r="CJ79" i="71"/>
  <c r="CB79" i="71"/>
  <c r="BT79" i="71"/>
  <c r="BL79" i="71"/>
  <c r="BD79" i="71"/>
  <c r="AV79" i="71"/>
  <c r="AN79" i="71"/>
  <c r="AF79" i="71"/>
  <c r="X79" i="71"/>
  <c r="P79" i="71"/>
  <c r="DE78" i="71"/>
  <c r="CW78" i="71"/>
  <c r="CO78" i="71"/>
  <c r="CG78" i="71"/>
  <c r="BY78" i="71"/>
  <c r="BQ78" i="71"/>
  <c r="BI78" i="71"/>
  <c r="BA78" i="71"/>
  <c r="AS78" i="71"/>
  <c r="AK78" i="71"/>
  <c r="AC78" i="71"/>
  <c r="U78" i="71"/>
  <c r="DJ77" i="71"/>
  <c r="DB77" i="71"/>
  <c r="CT77" i="71"/>
  <c r="CL77" i="71"/>
  <c r="CD77" i="71"/>
  <c r="BV77" i="71"/>
  <c r="BN77" i="71"/>
  <c r="BF77" i="71"/>
  <c r="AX77" i="71"/>
  <c r="AP77" i="71"/>
  <c r="AH77" i="71"/>
  <c r="Z77" i="71"/>
  <c r="R77" i="71"/>
  <c r="DG76" i="71"/>
  <c r="CY76" i="71"/>
  <c r="CQ76" i="71"/>
  <c r="CI76" i="71"/>
  <c r="CA76" i="71"/>
  <c r="BS76" i="71"/>
  <c r="BK76" i="71"/>
  <c r="BC76" i="71"/>
  <c r="AU76" i="71"/>
  <c r="AM76" i="71"/>
  <c r="AE76" i="71"/>
  <c r="W76" i="71"/>
  <c r="DD75" i="71"/>
  <c r="CV75" i="71"/>
  <c r="CN75" i="71"/>
  <c r="CF75" i="71"/>
  <c r="BX75" i="71"/>
  <c r="BP75" i="71"/>
  <c r="BH75" i="71"/>
  <c r="AZ75" i="71"/>
  <c r="AR75" i="71"/>
  <c r="AJ75" i="71"/>
  <c r="AB75" i="71"/>
  <c r="T75" i="71"/>
  <c r="DI74" i="71"/>
  <c r="DA74" i="71"/>
  <c r="CS74" i="71"/>
  <c r="CK74" i="71"/>
  <c r="CC74" i="71"/>
  <c r="BU74" i="71"/>
  <c r="BM74" i="71"/>
  <c r="BE74" i="71"/>
  <c r="AW74" i="71"/>
  <c r="AO74" i="71"/>
  <c r="AG74" i="71"/>
  <c r="Y74" i="71"/>
  <c r="Q74" i="71"/>
  <c r="DF73" i="71"/>
  <c r="CX73" i="71"/>
  <c r="CP73" i="71"/>
  <c r="CH73" i="71"/>
  <c r="BZ73" i="71"/>
  <c r="BR73" i="71"/>
  <c r="BJ73" i="71"/>
  <c r="BB73" i="71"/>
  <c r="AT73" i="71"/>
  <c r="AL73" i="71"/>
  <c r="AD73" i="71"/>
  <c r="V73" i="71"/>
  <c r="DC72" i="71"/>
  <c r="CU72" i="71"/>
  <c r="CM72" i="71"/>
  <c r="CE72" i="71"/>
  <c r="BW72" i="71"/>
  <c r="BO72" i="71"/>
  <c r="BG72" i="71"/>
  <c r="AY72" i="71"/>
  <c r="AQ72" i="71"/>
  <c r="AI72" i="71"/>
  <c r="AA72" i="71"/>
  <c r="S72" i="71"/>
  <c r="DH71" i="71"/>
  <c r="CZ71" i="71"/>
  <c r="CR71" i="71"/>
  <c r="CJ71" i="71"/>
  <c r="CB71" i="71"/>
  <c r="BT71" i="71"/>
  <c r="BL71" i="71"/>
  <c r="BD71" i="71"/>
  <c r="AV71" i="71"/>
  <c r="AN71" i="71"/>
  <c r="AF71" i="71"/>
  <c r="X71" i="71"/>
  <c r="P71" i="71"/>
  <c r="DE70" i="71"/>
  <c r="CW70" i="71"/>
  <c r="CO70" i="71"/>
  <c r="CG70" i="71"/>
  <c r="BY70" i="71"/>
  <c r="BQ70" i="71"/>
  <c r="BI70" i="71"/>
  <c r="BA70" i="71"/>
  <c r="AS70" i="71"/>
  <c r="AK70" i="71"/>
  <c r="AC70" i="71"/>
  <c r="U70" i="71"/>
  <c r="DJ69" i="71"/>
  <c r="DB69" i="71"/>
  <c r="CT69" i="71"/>
  <c r="CL69" i="71"/>
  <c r="CD69" i="71"/>
  <c r="BV69" i="71"/>
  <c r="BN69" i="71"/>
  <c r="BF69" i="71"/>
  <c r="AX69" i="71"/>
  <c r="AP69" i="71"/>
  <c r="AH69" i="71"/>
  <c r="Z69" i="71"/>
  <c r="R69" i="71"/>
  <c r="DG68" i="71"/>
  <c r="CY68" i="71"/>
  <c r="CQ68" i="71"/>
  <c r="CI68" i="71"/>
  <c r="CA68" i="71"/>
  <c r="BS68" i="71"/>
  <c r="BK68" i="71"/>
  <c r="BC68" i="71"/>
  <c r="AU68" i="71"/>
  <c r="AM68" i="71"/>
  <c r="AE68" i="71"/>
  <c r="W68" i="71"/>
  <c r="DD67" i="71"/>
  <c r="CV67" i="71"/>
  <c r="CN67" i="71"/>
  <c r="CF67" i="71"/>
  <c r="BX67" i="71"/>
  <c r="BP67" i="71"/>
  <c r="BH67" i="71"/>
  <c r="AZ67" i="71"/>
  <c r="AR67" i="71"/>
  <c r="AJ67" i="71"/>
  <c r="AB67" i="71"/>
  <c r="T67" i="71"/>
  <c r="DI66" i="71"/>
  <c r="DA66" i="71"/>
  <c r="CS66" i="71"/>
  <c r="CK66" i="71"/>
  <c r="CC66" i="71"/>
  <c r="BU66" i="71"/>
  <c r="BM66" i="71"/>
  <c r="BE66" i="71"/>
  <c r="AW66" i="71"/>
  <c r="AO66" i="71"/>
  <c r="AG66" i="71"/>
  <c r="Y66" i="71"/>
  <c r="Q66" i="71"/>
  <c r="DF65" i="71"/>
  <c r="CX65" i="71"/>
  <c r="CP65" i="71"/>
  <c r="CH65" i="71"/>
  <c r="CB65" i="71"/>
  <c r="BX65" i="71"/>
  <c r="BT65" i="71"/>
  <c r="BP65" i="71"/>
  <c r="BL65" i="71"/>
  <c r="BH65" i="71"/>
  <c r="BD65" i="71"/>
  <c r="AZ65" i="71"/>
  <c r="AV65" i="71"/>
  <c r="AR65" i="71"/>
  <c r="AN65" i="71"/>
  <c r="AJ65" i="71"/>
  <c r="AF65" i="71"/>
  <c r="AB65" i="71"/>
  <c r="X65" i="71"/>
  <c r="T65" i="71"/>
  <c r="P65" i="71"/>
  <c r="DI64" i="71"/>
  <c r="DE64" i="71"/>
  <c r="DA64" i="71"/>
  <c r="CW64" i="71"/>
  <c r="CS64" i="71"/>
  <c r="CO64" i="71"/>
  <c r="CK64" i="71"/>
  <c r="CG64" i="71"/>
  <c r="CC64" i="71"/>
  <c r="BY64" i="71"/>
  <c r="BU64" i="71"/>
  <c r="BQ64" i="71"/>
  <c r="BM64" i="71"/>
  <c r="BI64" i="71"/>
  <c r="BE64" i="71"/>
  <c r="BA64" i="71"/>
  <c r="AW64" i="71"/>
  <c r="AS64" i="71"/>
  <c r="AO64" i="71"/>
  <c r="AK64" i="71"/>
  <c r="AG64" i="71"/>
  <c r="AC64" i="71"/>
  <c r="Y64" i="71"/>
  <c r="U64" i="71"/>
  <c r="Q64" i="71"/>
  <c r="DJ63" i="71"/>
  <c r="DF63" i="71"/>
  <c r="DB63" i="71"/>
  <c r="CX63" i="71"/>
  <c r="CT63" i="71"/>
  <c r="CP63" i="71"/>
  <c r="CL63" i="71"/>
  <c r="CH63" i="71"/>
  <c r="CD63" i="71"/>
  <c r="BZ63" i="71"/>
  <c r="BV63" i="71"/>
  <c r="BR63" i="71"/>
  <c r="BN63" i="71"/>
  <c r="BJ63" i="71"/>
  <c r="BF63" i="71"/>
  <c r="BB63" i="71"/>
  <c r="AX63" i="71"/>
  <c r="AT63" i="71"/>
  <c r="AP63" i="71"/>
  <c r="AL63" i="71"/>
  <c r="AH63" i="71"/>
  <c r="AD63" i="71"/>
  <c r="Z63" i="71"/>
  <c r="V63" i="71"/>
  <c r="R63" i="71"/>
  <c r="DG62" i="71"/>
  <c r="DC62" i="71"/>
  <c r="CY62" i="71"/>
  <c r="CU62" i="71"/>
  <c r="CQ62" i="71"/>
  <c r="CM62" i="71"/>
  <c r="CI62" i="71"/>
  <c r="CE62" i="71"/>
  <c r="CA62" i="71"/>
  <c r="BW62" i="71"/>
  <c r="BS62" i="71"/>
  <c r="BO62" i="71"/>
  <c r="BK62" i="71"/>
  <c r="BG62" i="71"/>
  <c r="BC62" i="71"/>
  <c r="AY62" i="71"/>
  <c r="AU62" i="71"/>
  <c r="AQ62" i="71"/>
  <c r="AM62" i="71"/>
  <c r="AI62" i="71"/>
  <c r="AE62" i="71"/>
  <c r="AA62" i="71"/>
  <c r="W62" i="71"/>
  <c r="S62" i="71"/>
  <c r="DH61" i="71"/>
  <c r="DD61" i="71"/>
  <c r="CZ61" i="71"/>
  <c r="CV61" i="71"/>
  <c r="CR61" i="71"/>
  <c r="CN61" i="71"/>
  <c r="CJ61" i="71"/>
  <c r="CF61" i="71"/>
  <c r="CB61" i="71"/>
  <c r="BX61" i="71"/>
  <c r="BT61" i="71"/>
  <c r="BP61" i="71"/>
  <c r="BL61" i="71"/>
  <c r="BH61" i="71"/>
  <c r="BD61" i="71"/>
  <c r="AZ61" i="71"/>
  <c r="AV61" i="71"/>
  <c r="AR61" i="71"/>
  <c r="AN61" i="71"/>
  <c r="AJ61" i="71"/>
  <c r="AF61" i="71"/>
  <c r="AB61" i="71"/>
  <c r="X61" i="71"/>
  <c r="T61" i="71"/>
  <c r="P61" i="71"/>
  <c r="DI60" i="71"/>
  <c r="DE60" i="71"/>
  <c r="DA60" i="71"/>
  <c r="CW60" i="71"/>
  <c r="CS60" i="71"/>
  <c r="CO60" i="71"/>
  <c r="CK60" i="71"/>
  <c r="CG60" i="71"/>
  <c r="CC60" i="71"/>
  <c r="BY60" i="71"/>
  <c r="BU60" i="71"/>
  <c r="BQ60" i="71"/>
  <c r="BM60" i="71"/>
  <c r="BI60" i="71"/>
  <c r="BE60" i="71"/>
  <c r="BA60" i="71"/>
  <c r="AW60" i="71"/>
  <c r="AS60" i="71"/>
  <c r="AO60" i="71"/>
  <c r="AK60" i="71"/>
  <c r="AG60" i="71"/>
  <c r="AC60" i="71"/>
  <c r="Y60" i="71"/>
  <c r="U60" i="71"/>
  <c r="Q60" i="71"/>
  <c r="DJ59" i="71"/>
  <c r="DF59" i="71"/>
  <c r="DB59" i="71"/>
  <c r="CX59" i="71"/>
  <c r="CT59" i="71"/>
  <c r="CP59" i="71"/>
  <c r="CL59" i="71"/>
  <c r="CH59" i="71"/>
  <c r="CD59" i="71"/>
  <c r="BZ59" i="71"/>
  <c r="BV59" i="71"/>
  <c r="BR59" i="71"/>
  <c r="BN59" i="71"/>
  <c r="BJ59" i="71"/>
  <c r="BF59" i="71"/>
  <c r="BB59" i="71"/>
  <c r="AX59" i="71"/>
  <c r="AT59" i="71"/>
  <c r="AP59" i="71"/>
  <c r="AL59" i="71"/>
  <c r="AH59" i="71"/>
  <c r="AD59" i="71"/>
  <c r="Z59" i="71"/>
  <c r="V59" i="71"/>
  <c r="R59" i="71"/>
  <c r="DG58" i="71"/>
  <c r="DC58" i="71"/>
  <c r="CY58" i="71"/>
  <c r="CU58" i="71"/>
  <c r="CQ58" i="71"/>
  <c r="CM58" i="71"/>
  <c r="CI58" i="71"/>
  <c r="CE58" i="71"/>
  <c r="CA58" i="71"/>
  <c r="BW58" i="71"/>
  <c r="BS58" i="71"/>
  <c r="BO58" i="71"/>
  <c r="BK58" i="71"/>
  <c r="BG58" i="71"/>
  <c r="BC58" i="71"/>
  <c r="AY58" i="71"/>
  <c r="AU58" i="71"/>
  <c r="AQ58" i="71"/>
  <c r="AM58" i="71"/>
  <c r="AI58" i="71"/>
  <c r="AE58" i="71"/>
  <c r="AA58" i="71"/>
  <c r="W58" i="71"/>
  <c r="S58" i="71"/>
  <c r="DH57" i="71"/>
  <c r="DD57" i="71"/>
  <c r="CZ57" i="71"/>
  <c r="CV57" i="71"/>
  <c r="CR57" i="71"/>
  <c r="CN57" i="71"/>
  <c r="CJ57" i="71"/>
  <c r="CF57" i="71"/>
  <c r="CB57" i="71"/>
  <c r="BX57" i="71"/>
  <c r="BT57" i="71"/>
  <c r="BP57" i="71"/>
  <c r="BL57" i="71"/>
  <c r="BH57" i="71"/>
  <c r="BD57" i="71"/>
  <c r="AZ57" i="71"/>
  <c r="AV57" i="71"/>
  <c r="AR57" i="71"/>
  <c r="AN57" i="71"/>
  <c r="AJ57" i="71"/>
  <c r="AF57" i="71"/>
  <c r="AB57" i="71"/>
  <c r="X57" i="71"/>
  <c r="T57" i="71"/>
  <c r="P57" i="71"/>
  <c r="DI56" i="71"/>
  <c r="DE56" i="71"/>
  <c r="DA56" i="71"/>
  <c r="CW56" i="71"/>
  <c r="CS56" i="71"/>
  <c r="CO56" i="71"/>
  <c r="CK56" i="71"/>
  <c r="CG56" i="71"/>
  <c r="CC56" i="71"/>
  <c r="BY56" i="71"/>
  <c r="BU56" i="71"/>
  <c r="BQ56" i="71"/>
  <c r="BM56" i="71"/>
  <c r="BI56" i="71"/>
  <c r="BE56" i="71"/>
  <c r="BA56" i="71"/>
  <c r="AW56" i="71"/>
  <c r="AS56" i="71"/>
  <c r="AO56" i="71"/>
  <c r="AK56" i="71"/>
  <c r="AG56" i="71"/>
  <c r="AC56" i="71"/>
  <c r="Y56" i="71"/>
  <c r="U56" i="71"/>
  <c r="Q56" i="71"/>
  <c r="DJ55" i="71"/>
  <c r="DF55" i="71"/>
  <c r="DB55" i="71"/>
  <c r="CX55" i="71"/>
  <c r="CT55" i="71"/>
  <c r="CP55" i="71"/>
  <c r="CL55" i="71"/>
  <c r="CH55" i="71"/>
  <c r="CD55" i="71"/>
  <c r="BZ55" i="71"/>
  <c r="BV55" i="71"/>
  <c r="BR55" i="71"/>
  <c r="BN55" i="71"/>
  <c r="BJ55" i="71"/>
  <c r="BF55" i="71"/>
  <c r="BB55" i="71"/>
  <c r="AX55" i="71"/>
  <c r="AT55" i="71"/>
  <c r="AP55" i="71"/>
  <c r="AL55" i="71"/>
  <c r="AH55" i="71"/>
  <c r="AD55" i="71"/>
  <c r="Z55" i="71"/>
  <c r="V55" i="71"/>
  <c r="R55" i="71"/>
  <c r="DG54" i="71"/>
  <c r="DC54" i="71"/>
  <c r="CY54" i="71"/>
  <c r="CU54" i="71"/>
  <c r="CQ54" i="71"/>
  <c r="CM54" i="71"/>
  <c r="CI54" i="71"/>
  <c r="CE54" i="71"/>
  <c r="CA54" i="71"/>
  <c r="BW54" i="71"/>
  <c r="BS54" i="71"/>
  <c r="BO54" i="71"/>
  <c r="BK54" i="71"/>
  <c r="BG54" i="71"/>
  <c r="BC54" i="71"/>
  <c r="AY54" i="71"/>
  <c r="AU54" i="71"/>
  <c r="AQ54" i="71"/>
  <c r="AM54" i="71"/>
  <c r="AI54" i="71"/>
  <c r="AE54" i="71"/>
  <c r="AA54" i="71"/>
  <c r="W54" i="71"/>
  <c r="S54" i="71"/>
  <c r="DH53" i="71"/>
  <c r="DD53" i="71"/>
  <c r="CZ53" i="71"/>
  <c r="CV53" i="71"/>
  <c r="CR53" i="71"/>
  <c r="CN53" i="71"/>
  <c r="CJ53" i="71"/>
  <c r="CF53" i="71"/>
  <c r="CB53" i="71"/>
  <c r="BX53" i="71"/>
  <c r="BT53" i="71"/>
  <c r="BP53" i="71"/>
  <c r="BL53" i="71"/>
  <c r="BH53" i="71"/>
  <c r="BD53" i="71"/>
  <c r="AZ53" i="71"/>
  <c r="AV53" i="71"/>
  <c r="AR53" i="71"/>
  <c r="AN53" i="71"/>
  <c r="AJ53" i="71"/>
  <c r="AF53" i="71"/>
  <c r="AB53" i="71"/>
  <c r="X53" i="71"/>
  <c r="T53" i="71"/>
  <c r="P53" i="71"/>
  <c r="DI52" i="71"/>
  <c r="DE52" i="71"/>
  <c r="DA52" i="71"/>
  <c r="CW52" i="71"/>
  <c r="CS52" i="71"/>
  <c r="CO52" i="71"/>
  <c r="CK52" i="71"/>
  <c r="CG52" i="71"/>
  <c r="CC52" i="71"/>
  <c r="BY52" i="71"/>
  <c r="BU52" i="71"/>
  <c r="BQ52" i="71"/>
  <c r="BM52" i="71"/>
  <c r="BI52" i="71"/>
  <c r="BE52" i="71"/>
  <c r="BA52" i="71"/>
  <c r="AW52" i="71"/>
  <c r="AS52" i="71"/>
  <c r="AO52" i="71"/>
  <c r="AK52" i="71"/>
  <c r="AG52" i="71"/>
  <c r="AC52" i="71"/>
  <c r="Y52" i="71"/>
  <c r="U52" i="71"/>
  <c r="Q52" i="71"/>
  <c r="DJ51" i="71"/>
  <c r="DF51" i="71"/>
  <c r="DB51" i="71"/>
  <c r="CX51" i="71"/>
  <c r="CT51" i="71"/>
  <c r="CP51" i="71"/>
  <c r="CL51" i="71"/>
  <c r="CH51" i="71"/>
  <c r="CD51" i="71"/>
  <c r="BZ51" i="71"/>
  <c r="BV51" i="71"/>
  <c r="BR51" i="71"/>
  <c r="BN51" i="71"/>
  <c r="BJ51" i="71"/>
  <c r="BF51" i="71"/>
  <c r="BB51" i="71"/>
  <c r="AX51" i="71"/>
  <c r="AT51" i="71"/>
  <c r="AP51" i="71"/>
  <c r="AL51" i="71"/>
  <c r="AH51" i="71"/>
  <c r="AD51" i="71"/>
  <c r="Z51" i="71"/>
  <c r="V51" i="71"/>
  <c r="R51" i="71"/>
  <c r="DG50" i="71"/>
  <c r="DC50" i="71"/>
  <c r="CY50" i="71"/>
  <c r="CU50" i="71"/>
  <c r="CQ50" i="71"/>
  <c r="CM50" i="71"/>
  <c r="CI50" i="71"/>
  <c r="CE50" i="71"/>
  <c r="CA50" i="71"/>
  <c r="BW50" i="71"/>
  <c r="BS50" i="71"/>
  <c r="BO50" i="71"/>
  <c r="BK50" i="71"/>
  <c r="BG50" i="71"/>
  <c r="BC50" i="71"/>
  <c r="AY50" i="71"/>
  <c r="AU50" i="71"/>
  <c r="AQ50" i="71"/>
  <c r="AM50" i="71"/>
  <c r="AI50" i="71"/>
  <c r="AE50" i="71"/>
  <c r="AA50" i="71"/>
  <c r="W50" i="71"/>
  <c r="S50" i="71"/>
  <c r="DH49" i="71"/>
  <c r="DD49" i="71"/>
  <c r="CZ49" i="71"/>
  <c r="CV49" i="71"/>
  <c r="CR49" i="71"/>
  <c r="CN49" i="71"/>
  <c r="CJ49" i="71"/>
  <c r="CF49" i="71"/>
  <c r="CB49" i="71"/>
  <c r="BX49" i="71"/>
  <c r="BT49" i="71"/>
  <c r="BP49" i="71"/>
  <c r="BL49" i="71"/>
  <c r="BH49" i="71"/>
  <c r="BD49" i="71"/>
  <c r="AZ49" i="71"/>
  <c r="AV49" i="71"/>
  <c r="AR49" i="71"/>
  <c r="AN49" i="71"/>
  <c r="AJ49" i="71"/>
  <c r="AF49" i="71"/>
  <c r="AB49" i="71"/>
  <c r="X49" i="71"/>
  <c r="T49" i="71"/>
  <c r="P49" i="71"/>
  <c r="DI48" i="71"/>
  <c r="DE48" i="71"/>
  <c r="DA48" i="71"/>
  <c r="CW48" i="71"/>
  <c r="CS48" i="71"/>
  <c r="CO48" i="71"/>
  <c r="CK48" i="71"/>
  <c r="CG48" i="71"/>
  <c r="CC48" i="71"/>
  <c r="BY48" i="71"/>
  <c r="BU48" i="71"/>
  <c r="BQ48" i="71"/>
  <c r="BM48" i="71"/>
  <c r="BI48" i="71"/>
  <c r="BE48" i="71"/>
  <c r="BA48" i="71"/>
  <c r="AW48" i="71"/>
  <c r="AS48" i="71"/>
  <c r="AO48" i="71"/>
  <c r="AK48" i="71"/>
  <c r="AG48" i="71"/>
  <c r="AC48" i="71"/>
  <c r="Y48" i="71"/>
  <c r="U48" i="71"/>
  <c r="Q48" i="71"/>
  <c r="DJ47" i="71"/>
  <c r="DF47" i="71"/>
  <c r="DB47" i="71"/>
  <c r="CX47" i="71"/>
  <c r="CT47" i="71"/>
  <c r="CP47" i="71"/>
  <c r="CL47" i="71"/>
  <c r="CH47" i="71"/>
  <c r="CD47" i="71"/>
  <c r="BZ47" i="71"/>
  <c r="BV47" i="71"/>
  <c r="BR47" i="71"/>
  <c r="BN47" i="71"/>
  <c r="BJ47" i="71"/>
  <c r="BF47" i="71"/>
  <c r="BB47" i="71"/>
  <c r="AX47" i="71"/>
  <c r="AT47" i="71"/>
  <c r="AP47" i="71"/>
  <c r="AL47" i="71"/>
  <c r="AH47" i="71"/>
  <c r="AD47" i="71"/>
  <c r="Z47" i="71"/>
  <c r="V47" i="71"/>
  <c r="R47" i="71"/>
  <c r="DG46" i="71"/>
  <c r="DC46" i="71"/>
  <c r="CY46" i="71"/>
  <c r="CU46" i="71"/>
  <c r="CQ46" i="71"/>
  <c r="CM46" i="71"/>
  <c r="CI46" i="71"/>
  <c r="CE46" i="71"/>
  <c r="CA46" i="71"/>
  <c r="BW46" i="71"/>
  <c r="BS46" i="71"/>
  <c r="BO46" i="71"/>
  <c r="BK46" i="71"/>
  <c r="BG46" i="71"/>
  <c r="BC46" i="71"/>
  <c r="AY46" i="71"/>
  <c r="AU46" i="71"/>
  <c r="AQ46" i="71"/>
  <c r="AM46" i="71"/>
  <c r="AI46" i="71"/>
  <c r="AE46" i="71"/>
  <c r="AA46" i="71"/>
  <c r="W46" i="71"/>
  <c r="S46" i="71"/>
  <c r="DH45" i="71"/>
  <c r="DD45" i="71"/>
  <c r="CZ45" i="71"/>
  <c r="CV45" i="71"/>
  <c r="CR45" i="71"/>
  <c r="CN45" i="71"/>
  <c r="CJ45" i="71"/>
  <c r="CF45" i="71"/>
  <c r="CB45" i="71"/>
  <c r="BX45" i="71"/>
  <c r="BT45" i="71"/>
  <c r="BP45" i="71"/>
  <c r="BL45" i="71"/>
  <c r="BH45" i="71"/>
  <c r="BD45" i="71"/>
  <c r="AZ45" i="71"/>
  <c r="AV45" i="71"/>
  <c r="AR45" i="71"/>
  <c r="AN45" i="71"/>
  <c r="AJ45" i="71"/>
  <c r="AF45" i="71"/>
  <c r="AB45" i="71"/>
  <c r="X45" i="71"/>
  <c r="T45" i="71"/>
  <c r="P45" i="71"/>
  <c r="DI44" i="71"/>
  <c r="DE44" i="71"/>
  <c r="DA44" i="71"/>
  <c r="CW44" i="71"/>
  <c r="CS44" i="71"/>
  <c r="CO44" i="71"/>
  <c r="CK44" i="71"/>
  <c r="CG44" i="71"/>
  <c r="CC44" i="71"/>
  <c r="BY44" i="71"/>
  <c r="BU44" i="71"/>
  <c r="BQ44" i="71"/>
  <c r="BM44" i="71"/>
  <c r="BI44" i="71"/>
  <c r="BE44" i="71"/>
  <c r="BA44" i="71"/>
  <c r="AW44" i="71"/>
  <c r="AS44" i="71"/>
  <c r="AO44" i="71"/>
  <c r="AK44" i="71"/>
  <c r="AG44" i="71"/>
  <c r="AC44" i="71"/>
  <c r="Y44" i="71"/>
  <c r="U44" i="71"/>
  <c r="Q44" i="71"/>
  <c r="DJ43" i="71"/>
  <c r="DF43" i="71"/>
  <c r="DB43" i="71"/>
  <c r="CX43" i="71"/>
  <c r="CT43" i="71"/>
  <c r="CP43" i="71"/>
  <c r="CL43" i="71"/>
  <c r="CH43" i="71"/>
  <c r="CD43" i="71"/>
  <c r="BZ43" i="71"/>
  <c r="BV43" i="71"/>
  <c r="BR43" i="71"/>
  <c r="BN43" i="71"/>
  <c r="BJ43" i="71"/>
  <c r="BF43" i="71"/>
  <c r="BB43" i="71"/>
  <c r="AX43" i="71"/>
  <c r="AT43" i="71"/>
  <c r="AP43" i="71"/>
  <c r="AL43" i="71"/>
  <c r="AH43" i="71"/>
  <c r="AD43" i="71"/>
  <c r="Z43" i="71"/>
  <c r="V43" i="71"/>
  <c r="R43" i="71"/>
  <c r="DG42" i="71"/>
  <c r="DC42" i="71"/>
  <c r="CY42" i="71"/>
  <c r="CU42" i="71"/>
  <c r="CQ42" i="71"/>
  <c r="CM42" i="71"/>
  <c r="CI42" i="71"/>
  <c r="CE42" i="71"/>
  <c r="CA42" i="71"/>
  <c r="BW42" i="71"/>
  <c r="BS42" i="71"/>
  <c r="BO42" i="71"/>
  <c r="BK42" i="71"/>
  <c r="BG42" i="71"/>
  <c r="BC42" i="71"/>
  <c r="AY42" i="71"/>
  <c r="AU42" i="71"/>
  <c r="AQ42" i="71"/>
  <c r="AM42" i="71"/>
  <c r="AI42" i="71"/>
  <c r="AE42" i="71"/>
  <c r="AA42" i="71"/>
  <c r="W42" i="71"/>
  <c r="S42" i="71"/>
  <c r="DH41" i="71"/>
  <c r="DD41" i="71"/>
  <c r="CZ41" i="71"/>
  <c r="CV41" i="71"/>
  <c r="CR41" i="71"/>
  <c r="CN41" i="71"/>
  <c r="CJ41" i="71"/>
  <c r="CF41" i="71"/>
  <c r="CB41" i="71"/>
  <c r="BX41" i="71"/>
  <c r="BT41" i="71"/>
  <c r="BP41" i="71"/>
  <c r="BL41" i="71"/>
  <c r="BH41" i="71"/>
  <c r="BD41" i="71"/>
  <c r="AZ41" i="71"/>
  <c r="AV41" i="71"/>
  <c r="AR41" i="71"/>
  <c r="AN41" i="71"/>
  <c r="AJ41" i="71"/>
  <c r="AF41" i="71"/>
  <c r="AB41" i="71"/>
  <c r="X41" i="71"/>
  <c r="T41" i="71"/>
  <c r="P41" i="71"/>
  <c r="DI40" i="71"/>
  <c r="DE40" i="71"/>
  <c r="DA40" i="71"/>
  <c r="CW40" i="71"/>
  <c r="CS40" i="71"/>
  <c r="CO40" i="71"/>
  <c r="CK40" i="71"/>
  <c r="CG40" i="71"/>
  <c r="CC40" i="71"/>
  <c r="BY40" i="71"/>
  <c r="BU40" i="71"/>
  <c r="BQ40" i="71"/>
  <c r="BM40" i="71"/>
  <c r="BI40" i="71"/>
  <c r="BE40" i="71"/>
  <c r="BA40" i="71"/>
  <c r="AW40" i="71"/>
  <c r="AS40" i="71"/>
  <c r="AO40" i="71"/>
  <c r="AK40" i="71"/>
  <c r="AG40" i="71"/>
  <c r="AC40" i="71"/>
  <c r="Y40" i="71"/>
  <c r="U40" i="71"/>
  <c r="Q40" i="71"/>
  <c r="DJ39" i="71"/>
  <c r="DF39" i="71"/>
  <c r="DB39" i="71"/>
  <c r="CX39" i="71"/>
  <c r="CT39" i="71"/>
  <c r="CP39" i="71"/>
  <c r="CL39" i="71"/>
  <c r="CH39" i="71"/>
  <c r="CD39" i="71"/>
  <c r="BZ39" i="71"/>
  <c r="BV39" i="71"/>
  <c r="BR39" i="71"/>
  <c r="BN39" i="71"/>
  <c r="BJ39" i="71"/>
  <c r="BF39" i="71"/>
  <c r="BB39" i="71"/>
  <c r="AX39" i="71"/>
  <c r="AT39" i="71"/>
  <c r="AP39" i="71"/>
  <c r="AL39" i="71"/>
  <c r="AH39" i="71"/>
  <c r="AD39" i="71"/>
  <c r="Z39" i="71"/>
  <c r="V39" i="71"/>
  <c r="R39" i="71"/>
  <c r="DG38" i="71"/>
  <c r="DC38" i="71"/>
  <c r="CY38" i="71"/>
  <c r="CU38" i="71"/>
  <c r="CQ38" i="71"/>
  <c r="CM38" i="71"/>
  <c r="CI38" i="71"/>
  <c r="CE38" i="71"/>
  <c r="CA38" i="71"/>
  <c r="BW38" i="71"/>
  <c r="BS38" i="71"/>
  <c r="BO38" i="71"/>
  <c r="BK38" i="71"/>
  <c r="BG38" i="71"/>
  <c r="BC38" i="71"/>
  <c r="AY38" i="71"/>
  <c r="AU38" i="71"/>
  <c r="AQ38" i="71"/>
  <c r="AM38" i="71"/>
  <c r="AI38" i="71"/>
  <c r="AE38" i="71"/>
  <c r="AA38" i="71"/>
  <c r="W38" i="71"/>
  <c r="S38" i="71"/>
  <c r="DH37" i="71"/>
  <c r="DD37" i="71"/>
  <c r="CZ37" i="71"/>
  <c r="CV37" i="71"/>
  <c r="CR37" i="71"/>
  <c r="CN37" i="71"/>
  <c r="CJ37" i="71"/>
  <c r="CF37" i="71"/>
  <c r="CB37" i="71"/>
  <c r="BX37" i="71"/>
  <c r="BT37" i="71"/>
  <c r="BP37" i="71"/>
  <c r="BL37" i="71"/>
  <c r="BH37" i="71"/>
  <c r="BD37" i="71"/>
  <c r="AZ37" i="71"/>
  <c r="AV37" i="71"/>
  <c r="AR37" i="71"/>
  <c r="AN37" i="71"/>
  <c r="AJ37" i="71"/>
  <c r="AF37" i="71"/>
  <c r="AB37" i="71"/>
  <c r="X37" i="71"/>
  <c r="T37" i="71"/>
  <c r="P37" i="71"/>
  <c r="DI36" i="71"/>
  <c r="DE36" i="71"/>
  <c r="DA36" i="71"/>
  <c r="CW36" i="71"/>
  <c r="CS36" i="71"/>
  <c r="CO36" i="71"/>
  <c r="CK36" i="71"/>
  <c r="CG36" i="71"/>
  <c r="CC36" i="71"/>
  <c r="BY36" i="71"/>
  <c r="BU36" i="71"/>
  <c r="BQ36" i="71"/>
  <c r="BM36" i="71"/>
  <c r="BI36" i="71"/>
  <c r="BE36" i="71"/>
  <c r="BA36" i="71"/>
  <c r="AW36" i="71"/>
  <c r="AS36" i="71"/>
  <c r="AO36" i="71"/>
  <c r="AK36" i="71"/>
  <c r="AG36" i="71"/>
  <c r="AC36" i="71"/>
  <c r="Y36" i="71"/>
  <c r="U36" i="71"/>
  <c r="Q36" i="71"/>
  <c r="DJ35" i="71"/>
  <c r="DF35" i="71"/>
  <c r="DB35" i="71"/>
  <c r="CX35" i="71"/>
  <c r="CT35" i="71"/>
  <c r="CP35" i="71"/>
  <c r="CL35" i="71"/>
  <c r="CH35" i="71"/>
  <c r="CD35" i="71"/>
  <c r="BZ35" i="71"/>
  <c r="BV35" i="71"/>
  <c r="BR35" i="71"/>
  <c r="BN35" i="71"/>
  <c r="BJ35" i="71"/>
  <c r="BF35" i="71"/>
  <c r="BB35" i="71"/>
  <c r="AX35" i="71"/>
  <c r="AT35" i="71"/>
  <c r="AP35" i="71"/>
  <c r="AL35" i="71"/>
  <c r="AH35" i="71"/>
  <c r="AD35" i="71"/>
  <c r="Z35" i="71"/>
  <c r="V35" i="71"/>
  <c r="R35" i="71"/>
  <c r="DG34" i="71"/>
  <c r="DC34" i="71"/>
  <c r="CY34" i="71"/>
  <c r="CU34" i="71"/>
  <c r="CQ34" i="71"/>
  <c r="CM34" i="71"/>
  <c r="CI34" i="71"/>
  <c r="CE34" i="71"/>
  <c r="CA34" i="71"/>
  <c r="BW34" i="71"/>
  <c r="BS34" i="71"/>
  <c r="BO34" i="71"/>
  <c r="BK34" i="71"/>
  <c r="BG34" i="71"/>
  <c r="BC34" i="71"/>
  <c r="AY34" i="71"/>
  <c r="AU34" i="71"/>
  <c r="AQ34" i="71"/>
  <c r="AM34" i="71"/>
  <c r="AI34" i="71"/>
  <c r="AE34" i="71"/>
  <c r="AA34" i="71"/>
  <c r="W34" i="71"/>
  <c r="S34" i="71"/>
  <c r="DH33" i="71"/>
  <c r="DD33" i="71"/>
  <c r="CZ33" i="71"/>
  <c r="CV33" i="71"/>
  <c r="CR33" i="71"/>
  <c r="CN33" i="71"/>
  <c r="CJ33" i="71"/>
  <c r="CF33" i="71"/>
  <c r="CB33" i="71"/>
  <c r="BX33" i="71"/>
  <c r="BT33" i="71"/>
  <c r="BP33" i="71"/>
  <c r="BL33" i="71"/>
  <c r="BH33" i="71"/>
  <c r="BD33" i="71"/>
  <c r="AZ33" i="71"/>
  <c r="AV33" i="71"/>
  <c r="AR33" i="71"/>
  <c r="AN33" i="71"/>
  <c r="AJ33" i="71"/>
  <c r="AF33" i="71"/>
  <c r="AB33" i="71"/>
  <c r="X33" i="71"/>
  <c r="T33" i="71"/>
  <c r="P33" i="71"/>
  <c r="DI32" i="71"/>
  <c r="DE32" i="71"/>
  <c r="DA32" i="71"/>
  <c r="CW32" i="71"/>
  <c r="CS32" i="71"/>
  <c r="CO32" i="71"/>
  <c r="CK32" i="71"/>
  <c r="CG32" i="71"/>
  <c r="CC32" i="71"/>
  <c r="BY32" i="71"/>
  <c r="BU32" i="71"/>
  <c r="BQ32" i="71"/>
  <c r="BM32" i="71"/>
  <c r="BI32" i="71"/>
  <c r="BE32" i="71"/>
  <c r="BA32" i="71"/>
  <c r="AW32" i="71"/>
  <c r="AS32" i="71"/>
  <c r="AO32" i="71"/>
  <c r="AK32" i="71"/>
  <c r="AG32" i="71"/>
  <c r="AC32" i="71"/>
  <c r="Y32" i="71"/>
  <c r="U32" i="71"/>
  <c r="Q32" i="71"/>
  <c r="DJ31" i="71"/>
  <c r="DF31" i="71"/>
  <c r="DB31" i="71"/>
  <c r="CX31" i="71"/>
  <c r="CT31" i="71"/>
  <c r="CP31" i="71"/>
  <c r="CL31" i="71"/>
  <c r="CH31" i="71"/>
  <c r="CD31" i="71"/>
  <c r="BZ31" i="71"/>
  <c r="BV31" i="71"/>
  <c r="BR31" i="71"/>
  <c r="BN31" i="71"/>
  <c r="BJ31" i="71"/>
  <c r="BF31" i="71"/>
  <c r="BB31" i="71"/>
  <c r="AX31" i="71"/>
  <c r="AT31" i="71"/>
  <c r="AP31" i="71"/>
  <c r="AL31" i="71"/>
  <c r="AH31" i="71"/>
  <c r="AD31" i="71"/>
  <c r="Z31" i="71"/>
  <c r="V31" i="71"/>
  <c r="R31" i="71"/>
  <c r="DG30" i="71"/>
  <c r="DC30" i="71"/>
  <c r="CY30" i="71"/>
  <c r="CU30" i="71"/>
  <c r="CQ30" i="71"/>
  <c r="CM30" i="71"/>
  <c r="CI30" i="71"/>
  <c r="CE30" i="71"/>
  <c r="CA30" i="71"/>
  <c r="BW30" i="71"/>
  <c r="BS30" i="71"/>
  <c r="BO30" i="71"/>
  <c r="BK30" i="71"/>
  <c r="BG30" i="71"/>
  <c r="BC30" i="71"/>
  <c r="AY30" i="71"/>
  <c r="AU30" i="71"/>
  <c r="AQ30" i="71"/>
  <c r="AM30" i="71"/>
  <c r="AI30" i="71"/>
  <c r="AE30" i="71"/>
  <c r="AA30" i="71"/>
  <c r="W30" i="71"/>
  <c r="S30" i="71"/>
  <c r="DH29" i="71"/>
  <c r="DD29" i="71"/>
  <c r="CZ29" i="71"/>
  <c r="CV29" i="71"/>
  <c r="CR29" i="71"/>
  <c r="CN29" i="71"/>
  <c r="CJ29" i="71"/>
  <c r="CF29" i="71"/>
  <c r="CB29" i="71"/>
  <c r="BX29" i="71"/>
  <c r="BT29" i="71"/>
  <c r="BP29" i="71"/>
  <c r="BL29" i="71"/>
  <c r="BH29" i="71"/>
  <c r="BD29" i="71"/>
  <c r="AZ29" i="71"/>
  <c r="AV29" i="71"/>
  <c r="AR29" i="71"/>
  <c r="AN29" i="71"/>
  <c r="AJ29" i="71"/>
  <c r="AF29" i="71"/>
  <c r="AB29" i="71"/>
  <c r="X29" i="71"/>
  <c r="T29" i="71"/>
  <c r="P29" i="71"/>
  <c r="DI28" i="71"/>
  <c r="DE28" i="71"/>
  <c r="DA28" i="71"/>
  <c r="CW28" i="71"/>
  <c r="CS28" i="71"/>
  <c r="CO28" i="71"/>
  <c r="CK28" i="71"/>
  <c r="CG28" i="71"/>
  <c r="CC28" i="71"/>
  <c r="BY28" i="71"/>
  <c r="BU28" i="71"/>
  <c r="BQ28" i="71"/>
  <c r="BM28" i="71"/>
  <c r="BI28" i="71"/>
  <c r="BE28" i="71"/>
  <c r="BA28" i="71"/>
  <c r="AW28" i="71"/>
  <c r="AS28" i="71"/>
  <c r="AO28" i="71"/>
  <c r="AK28" i="71"/>
  <c r="AG28" i="71"/>
  <c r="AC28" i="71"/>
  <c r="Y28" i="71"/>
  <c r="U28" i="71"/>
  <c r="Q28" i="71"/>
  <c r="DJ27" i="71"/>
  <c r="DF27" i="71"/>
  <c r="DB27" i="71"/>
  <c r="CX27" i="71"/>
  <c r="CT27" i="71"/>
  <c r="CP27" i="71"/>
  <c r="CL27" i="71"/>
  <c r="CH27" i="71"/>
  <c r="CD27" i="71"/>
  <c r="BZ27" i="71"/>
  <c r="BV27" i="71"/>
  <c r="BR27" i="71"/>
  <c r="BN27" i="71"/>
  <c r="BJ27" i="71"/>
  <c r="BF27" i="71"/>
  <c r="BB27" i="71"/>
  <c r="AX27" i="71"/>
  <c r="AT27" i="71"/>
  <c r="AP27" i="71"/>
  <c r="AL27" i="71"/>
  <c r="AH27" i="71"/>
  <c r="AD27" i="71"/>
  <c r="Z27" i="71"/>
  <c r="V27" i="71"/>
  <c r="R27" i="71"/>
  <c r="DG26" i="71"/>
  <c r="DC26" i="71"/>
  <c r="CY26" i="71"/>
  <c r="CU26" i="71"/>
  <c r="CQ26" i="71"/>
  <c r="CM26" i="71"/>
  <c r="CI26" i="71"/>
  <c r="CE26" i="71"/>
  <c r="CA26" i="71"/>
  <c r="BW26" i="71"/>
  <c r="BS26" i="71"/>
  <c r="BO26" i="71"/>
  <c r="BK26" i="71"/>
  <c r="BG26" i="71"/>
  <c r="BC26" i="71"/>
  <c r="AY26" i="71"/>
  <c r="AU26" i="71"/>
  <c r="AQ26" i="71"/>
  <c r="AM26" i="71"/>
  <c r="AI26" i="71"/>
  <c r="AE26" i="71"/>
  <c r="AA26" i="71"/>
  <c r="W26" i="71"/>
  <c r="S26" i="71"/>
  <c r="DH25" i="71"/>
  <c r="DD25" i="71"/>
  <c r="CZ25" i="71"/>
  <c r="CV25" i="71"/>
  <c r="CR25" i="71"/>
  <c r="CN25" i="71"/>
  <c r="CJ25" i="71"/>
  <c r="CF25" i="71"/>
  <c r="CB25" i="71"/>
  <c r="BX25" i="71"/>
  <c r="BT25" i="71"/>
  <c r="BP25" i="71"/>
  <c r="BL25" i="71"/>
  <c r="BH25" i="71"/>
  <c r="BD25" i="71"/>
  <c r="AZ25" i="71"/>
  <c r="AV25" i="71"/>
  <c r="AR25" i="71"/>
  <c r="AN25" i="71"/>
  <c r="AJ25" i="71"/>
  <c r="AF25" i="71"/>
  <c r="AB25" i="71"/>
  <c r="CL106" i="71"/>
  <c r="BF104" i="71"/>
  <c r="AE103" i="71"/>
  <c r="DA101" i="71"/>
  <c r="BZ100" i="71"/>
  <c r="BM99" i="71"/>
  <c r="CX98" i="71"/>
  <c r="AL98" i="71"/>
  <c r="BW97" i="71"/>
  <c r="DH96" i="71"/>
  <c r="AV96" i="71"/>
  <c r="CZ95" i="71"/>
  <c r="BK95" i="71"/>
  <c r="AE95" i="71"/>
  <c r="CV94" i="71"/>
  <c r="BP94" i="71"/>
  <c r="AJ94" i="71"/>
  <c r="DA93" i="71"/>
  <c r="BU93" i="71"/>
  <c r="AO93" i="71"/>
  <c r="DF92" i="71"/>
  <c r="BZ92" i="71"/>
  <c r="AT92" i="71"/>
  <c r="CE91" i="71"/>
  <c r="AY91" i="71"/>
  <c r="S91" i="71"/>
  <c r="CJ90" i="71"/>
  <c r="BD90" i="71"/>
  <c r="X90" i="71"/>
  <c r="CO89" i="71"/>
  <c r="BI89" i="71"/>
  <c r="AC89" i="71"/>
  <c r="CT88" i="71"/>
  <c r="BN88" i="71"/>
  <c r="AH88" i="71"/>
  <c r="CY87" i="71"/>
  <c r="BS87" i="71"/>
  <c r="AM87" i="71"/>
  <c r="DD86" i="71"/>
  <c r="BX86" i="71"/>
  <c r="AR86" i="71"/>
  <c r="DI85" i="71"/>
  <c r="CQ85" i="71"/>
  <c r="CA85" i="71"/>
  <c r="BK85" i="71"/>
  <c r="AU85" i="71"/>
  <c r="AE85" i="71"/>
  <c r="CV84" i="71"/>
  <c r="CF84" i="71"/>
  <c r="BP84" i="71"/>
  <c r="AZ84" i="71"/>
  <c r="AJ84" i="71"/>
  <c r="T84" i="71"/>
  <c r="DA83" i="71"/>
  <c r="CK83" i="71"/>
  <c r="BU83" i="71"/>
  <c r="BE83" i="71"/>
  <c r="AO83" i="71"/>
  <c r="Y83" i="71"/>
  <c r="DF82" i="71"/>
  <c r="CP82" i="71"/>
  <c r="BZ82" i="71"/>
  <c r="BJ82" i="71"/>
  <c r="AT82" i="71"/>
  <c r="AD82" i="71"/>
  <c r="CU81" i="71"/>
  <c r="CE81" i="71"/>
  <c r="BO81" i="71"/>
  <c r="AY81" i="71"/>
  <c r="AI81" i="71"/>
  <c r="S81" i="71"/>
  <c r="CZ80" i="71"/>
  <c r="CJ80" i="71"/>
  <c r="BT80" i="71"/>
  <c r="BD80" i="71"/>
  <c r="AN80" i="71"/>
  <c r="X80" i="71"/>
  <c r="DE79" i="71"/>
  <c r="CO79" i="71"/>
  <c r="BY79" i="71"/>
  <c r="BI79" i="71"/>
  <c r="AS79" i="71"/>
  <c r="AC79" i="71"/>
  <c r="DJ78" i="71"/>
  <c r="CT78" i="71"/>
  <c r="CD78" i="71"/>
  <c r="BN78" i="71"/>
  <c r="AX78" i="71"/>
  <c r="AH78" i="71"/>
  <c r="R78" i="71"/>
  <c r="CY77" i="71"/>
  <c r="CI77" i="71"/>
  <c r="BS77" i="71"/>
  <c r="BC77" i="71"/>
  <c r="AM77" i="71"/>
  <c r="W77" i="71"/>
  <c r="DD76" i="71"/>
  <c r="CN76" i="71"/>
  <c r="BX76" i="71"/>
  <c r="BH76" i="71"/>
  <c r="AR76" i="71"/>
  <c r="AB76" i="71"/>
  <c r="DI75" i="71"/>
  <c r="CS75" i="71"/>
  <c r="CC75" i="71"/>
  <c r="BM75" i="71"/>
  <c r="AW75" i="71"/>
  <c r="AG75" i="71"/>
  <c r="Q75" i="71"/>
  <c r="CX74" i="71"/>
  <c r="CH74" i="71"/>
  <c r="BR74" i="71"/>
  <c r="BB74" i="71"/>
  <c r="AL74" i="71"/>
  <c r="V74" i="71"/>
  <c r="DC73" i="71"/>
  <c r="CM73" i="71"/>
  <c r="BW73" i="71"/>
  <c r="BG73" i="71"/>
  <c r="AQ73" i="71"/>
  <c r="AA73" i="71"/>
  <c r="DH72" i="71"/>
  <c r="CR72" i="71"/>
  <c r="CB72" i="71"/>
  <c r="BL72" i="71"/>
  <c r="AV72" i="71"/>
  <c r="AF72" i="71"/>
  <c r="P72" i="71"/>
  <c r="CW71" i="71"/>
  <c r="CG71" i="71"/>
  <c r="BQ71" i="71"/>
  <c r="BA71" i="71"/>
  <c r="AK71" i="71"/>
  <c r="U71" i="71"/>
  <c r="DB70" i="71"/>
  <c r="CL70" i="71"/>
  <c r="BV70" i="71"/>
  <c r="BF70" i="71"/>
  <c r="AP70" i="71"/>
  <c r="Z70" i="71"/>
  <c r="DG69" i="71"/>
  <c r="CQ69" i="71"/>
  <c r="CA69" i="71"/>
  <c r="BK69" i="71"/>
  <c r="AU69" i="71"/>
  <c r="AE69" i="71"/>
  <c r="CV68" i="71"/>
  <c r="CF68" i="71"/>
  <c r="BP68" i="71"/>
  <c r="AZ68" i="71"/>
  <c r="AJ68" i="71"/>
  <c r="T68" i="71"/>
  <c r="DA67" i="71"/>
  <c r="CK67" i="71"/>
  <c r="BU67" i="71"/>
  <c r="BE67" i="71"/>
  <c r="AO67" i="71"/>
  <c r="Y67" i="71"/>
  <c r="DF66" i="71"/>
  <c r="CP66" i="71"/>
  <c r="BZ66" i="71"/>
  <c r="BJ66" i="71"/>
  <c r="AT66" i="71"/>
  <c r="AD66" i="71"/>
  <c r="CU65" i="71"/>
  <c r="CE65" i="71"/>
  <c r="BW65" i="71"/>
  <c r="BO65" i="71"/>
  <c r="BG65" i="71"/>
  <c r="AY65" i="71"/>
  <c r="AQ65" i="71"/>
  <c r="AI65" i="71"/>
  <c r="AA65" i="71"/>
  <c r="S65" i="71"/>
  <c r="DH64" i="71"/>
  <c r="CZ64" i="71"/>
  <c r="CR64" i="71"/>
  <c r="CJ64" i="71"/>
  <c r="CB64" i="71"/>
  <c r="BT64" i="71"/>
  <c r="BL64" i="71"/>
  <c r="BD64" i="71"/>
  <c r="AV64" i="71"/>
  <c r="AN64" i="71"/>
  <c r="AF64" i="71"/>
  <c r="X64" i="71"/>
  <c r="P64" i="71"/>
  <c r="DE63" i="71"/>
  <c r="CW63" i="71"/>
  <c r="CO63" i="71"/>
  <c r="CG63" i="71"/>
  <c r="BY63" i="71"/>
  <c r="BQ63" i="71"/>
  <c r="BI63" i="71"/>
  <c r="BA63" i="71"/>
  <c r="AS63" i="71"/>
  <c r="AK63" i="71"/>
  <c r="AC63" i="71"/>
  <c r="U63" i="71"/>
  <c r="DJ62" i="71"/>
  <c r="DB62" i="71"/>
  <c r="CT62" i="71"/>
  <c r="CL62" i="71"/>
  <c r="CD62" i="71"/>
  <c r="BV62" i="71"/>
  <c r="BN62" i="71"/>
  <c r="BF62" i="71"/>
  <c r="AX62" i="71"/>
  <c r="AP62" i="71"/>
  <c r="AH62" i="71"/>
  <c r="Z62" i="71"/>
  <c r="R62" i="71"/>
  <c r="DG61" i="71"/>
  <c r="CY61" i="71"/>
  <c r="CQ61" i="71"/>
  <c r="CI61" i="71"/>
  <c r="CA61" i="71"/>
  <c r="BS61" i="71"/>
  <c r="BK61" i="71"/>
  <c r="BC61" i="71"/>
  <c r="AU61" i="71"/>
  <c r="AM61" i="71"/>
  <c r="AE61" i="71"/>
  <c r="W61" i="71"/>
  <c r="DD60" i="71"/>
  <c r="CV60" i="71"/>
  <c r="CN60" i="71"/>
  <c r="CF60" i="71"/>
  <c r="BX60" i="71"/>
  <c r="BP60" i="71"/>
  <c r="BH60" i="71"/>
  <c r="AZ60" i="71"/>
  <c r="AR60" i="71"/>
  <c r="AJ60" i="71"/>
  <c r="AB60" i="71"/>
  <c r="T60" i="71"/>
  <c r="DI59" i="71"/>
  <c r="DA59" i="71"/>
  <c r="CS59" i="71"/>
  <c r="CK59" i="71"/>
  <c r="CC59" i="71"/>
  <c r="BU59" i="71"/>
  <c r="BM59" i="71"/>
  <c r="BE59" i="71"/>
  <c r="AW59" i="71"/>
  <c r="AO59" i="71"/>
  <c r="AG59" i="71"/>
  <c r="Y59" i="71"/>
  <c r="Q59" i="71"/>
  <c r="DF58" i="71"/>
  <c r="CX58" i="71"/>
  <c r="CP58" i="71"/>
  <c r="CH58" i="71"/>
  <c r="BZ58" i="71"/>
  <c r="BR58" i="71"/>
  <c r="BJ58" i="71"/>
  <c r="BB58" i="71"/>
  <c r="AT58" i="71"/>
  <c r="AL58" i="71"/>
  <c r="AD58" i="71"/>
  <c r="V58" i="71"/>
  <c r="DC57" i="71"/>
  <c r="CU57" i="71"/>
  <c r="CM57" i="71"/>
  <c r="CE57" i="71"/>
  <c r="BW57" i="71"/>
  <c r="BO57" i="71"/>
  <c r="BG57" i="71"/>
  <c r="AY57" i="71"/>
  <c r="AQ57" i="71"/>
  <c r="AI57" i="71"/>
  <c r="AA57" i="71"/>
  <c r="S57" i="71"/>
  <c r="DH56" i="71"/>
  <c r="CZ56" i="71"/>
  <c r="CR56" i="71"/>
  <c r="CJ56" i="71"/>
  <c r="CB56" i="71"/>
  <c r="BT56" i="71"/>
  <c r="BL56" i="71"/>
  <c r="BD56" i="71"/>
  <c r="AV56" i="71"/>
  <c r="AN56" i="71"/>
  <c r="AF56" i="71"/>
  <c r="X56" i="71"/>
  <c r="P56" i="71"/>
  <c r="DE55" i="71"/>
  <c r="CW55" i="71"/>
  <c r="CO55" i="71"/>
  <c r="CG55" i="71"/>
  <c r="BY55" i="71"/>
  <c r="BQ55" i="71"/>
  <c r="BI55" i="71"/>
  <c r="BA55" i="71"/>
  <c r="AS55" i="71"/>
  <c r="AK55" i="71"/>
  <c r="AC55" i="71"/>
  <c r="U55" i="71"/>
  <c r="DJ54" i="71"/>
  <c r="DB54" i="71"/>
  <c r="CT54" i="71"/>
  <c r="CL54" i="71"/>
  <c r="CD54" i="71"/>
  <c r="BV54" i="71"/>
  <c r="BN54" i="71"/>
  <c r="BF54" i="71"/>
  <c r="AX54" i="71"/>
  <c r="AP54" i="71"/>
  <c r="AH54" i="71"/>
  <c r="Z54" i="71"/>
  <c r="R54" i="71"/>
  <c r="DG53" i="71"/>
  <c r="CY53" i="71"/>
  <c r="CQ53" i="71"/>
  <c r="CI53" i="71"/>
  <c r="CA53" i="71"/>
  <c r="BS53" i="71"/>
  <c r="BK53" i="71"/>
  <c r="BC53" i="71"/>
  <c r="AU53" i="71"/>
  <c r="AM53" i="71"/>
  <c r="AE53" i="71"/>
  <c r="W53" i="71"/>
  <c r="DD52" i="71"/>
  <c r="CV52" i="71"/>
  <c r="CN52" i="71"/>
  <c r="CF52" i="71"/>
  <c r="BX52" i="71"/>
  <c r="BP52" i="71"/>
  <c r="BH52" i="71"/>
  <c r="AZ52" i="71"/>
  <c r="AR52" i="71"/>
  <c r="AJ52" i="71"/>
  <c r="AB52" i="71"/>
  <c r="T52" i="71"/>
  <c r="DI51" i="71"/>
  <c r="DA51" i="71"/>
  <c r="CS51" i="71"/>
  <c r="CK51" i="71"/>
  <c r="CC51" i="71"/>
  <c r="BU51" i="71"/>
  <c r="BM51" i="71"/>
  <c r="BE51" i="71"/>
  <c r="AW51" i="71"/>
  <c r="AO51" i="71"/>
  <c r="AG51" i="71"/>
  <c r="Y51" i="71"/>
  <c r="Q51" i="71"/>
  <c r="DF50" i="71"/>
  <c r="CX50" i="71"/>
  <c r="CP50" i="71"/>
  <c r="CH50" i="71"/>
  <c r="BZ50" i="71"/>
  <c r="BR50" i="71"/>
  <c r="BJ50" i="71"/>
  <c r="BB50" i="71"/>
  <c r="AT50" i="71"/>
  <c r="AL50" i="71"/>
  <c r="AD50" i="71"/>
  <c r="V50" i="71"/>
  <c r="DC49" i="71"/>
  <c r="CU49" i="71"/>
  <c r="CM49" i="71"/>
  <c r="CE49" i="71"/>
  <c r="BW49" i="71"/>
  <c r="BO49" i="71"/>
  <c r="BG49" i="71"/>
  <c r="AY49" i="71"/>
  <c r="AQ49" i="71"/>
  <c r="AI49" i="71"/>
  <c r="AA49" i="71"/>
  <c r="S49" i="71"/>
  <c r="DH48" i="71"/>
  <c r="CZ48" i="71"/>
  <c r="CR48" i="71"/>
  <c r="CJ48" i="71"/>
  <c r="CB48" i="71"/>
  <c r="BT48" i="71"/>
  <c r="BL48" i="71"/>
  <c r="BD48" i="71"/>
  <c r="AV48" i="71"/>
  <c r="AN48" i="71"/>
  <c r="AF48" i="71"/>
  <c r="X48" i="71"/>
  <c r="P48" i="71"/>
  <c r="DE47" i="71"/>
  <c r="CW47" i="71"/>
  <c r="CO47" i="71"/>
  <c r="CG47" i="71"/>
  <c r="BY47" i="71"/>
  <c r="BQ47" i="71"/>
  <c r="BI47" i="71"/>
  <c r="BA47" i="71"/>
  <c r="AS47" i="71"/>
  <c r="AK47" i="71"/>
  <c r="AC47" i="71"/>
  <c r="U47" i="71"/>
  <c r="DJ46" i="71"/>
  <c r="DB46" i="71"/>
  <c r="CT46" i="71"/>
  <c r="CL46" i="71"/>
  <c r="CD46" i="71"/>
  <c r="BV46" i="71"/>
  <c r="BN46" i="71"/>
  <c r="BF46" i="71"/>
  <c r="AX46" i="71"/>
  <c r="AP46" i="71"/>
  <c r="AH46" i="71"/>
  <c r="Z46" i="71"/>
  <c r="R46" i="71"/>
  <c r="DG45" i="71"/>
  <c r="CY45" i="71"/>
  <c r="CQ45" i="71"/>
  <c r="CI45" i="71"/>
  <c r="CA45" i="71"/>
  <c r="BS45" i="71"/>
  <c r="BK45" i="71"/>
  <c r="BC45" i="71"/>
  <c r="AU45" i="71"/>
  <c r="AM45" i="71"/>
  <c r="AE45" i="71"/>
  <c r="W45" i="71"/>
  <c r="DD44" i="71"/>
  <c r="CV44" i="71"/>
  <c r="CN44" i="71"/>
  <c r="CF44" i="71"/>
  <c r="BX44" i="71"/>
  <c r="BP44" i="71"/>
  <c r="BH44" i="71"/>
  <c r="AZ44" i="71"/>
  <c r="AR44" i="71"/>
  <c r="AJ44" i="71"/>
  <c r="AB44" i="71"/>
  <c r="T44" i="71"/>
  <c r="DI43" i="71"/>
  <c r="DA43" i="71"/>
  <c r="CS43" i="71"/>
  <c r="CK43" i="71"/>
  <c r="CC43" i="71"/>
  <c r="BU43" i="71"/>
  <c r="BM43" i="71"/>
  <c r="BE43" i="71"/>
  <c r="AW43" i="71"/>
  <c r="AO43" i="71"/>
  <c r="AG43" i="71"/>
  <c r="Y43" i="71"/>
  <c r="Q43" i="71"/>
  <c r="DF42" i="71"/>
  <c r="CX42" i="71"/>
  <c r="CP42" i="71"/>
  <c r="CH42" i="71"/>
  <c r="BZ42" i="71"/>
  <c r="BR42" i="71"/>
  <c r="BJ42" i="71"/>
  <c r="BB42" i="71"/>
  <c r="AT42" i="71"/>
  <c r="AL42" i="71"/>
  <c r="AD42" i="71"/>
  <c r="V42" i="71"/>
  <c r="DC41" i="71"/>
  <c r="CU41" i="71"/>
  <c r="CM41" i="71"/>
  <c r="CE41" i="71"/>
  <c r="BW41" i="71"/>
  <c r="BO41" i="71"/>
  <c r="BG41" i="71"/>
  <c r="AY41" i="71"/>
  <c r="AQ41" i="71"/>
  <c r="AI41" i="71"/>
  <c r="AA41" i="71"/>
  <c r="S41" i="71"/>
  <c r="DH40" i="71"/>
  <c r="CZ40" i="71"/>
  <c r="CR40" i="71"/>
  <c r="CJ40" i="71"/>
  <c r="CB40" i="71"/>
  <c r="BT40" i="71"/>
  <c r="BL40" i="71"/>
  <c r="BD40" i="71"/>
  <c r="AV40" i="71"/>
  <c r="AN40" i="71"/>
  <c r="AF40" i="71"/>
  <c r="X40" i="71"/>
  <c r="P40" i="71"/>
  <c r="DE39" i="71"/>
  <c r="CW39" i="71"/>
  <c r="CO39" i="71"/>
  <c r="CG39" i="71"/>
  <c r="BY39" i="71"/>
  <c r="BQ39" i="71"/>
  <c r="BI39" i="71"/>
  <c r="BA39" i="71"/>
  <c r="AS39" i="71"/>
  <c r="AK39" i="71"/>
  <c r="AC39" i="71"/>
  <c r="U39" i="71"/>
  <c r="DJ38" i="71"/>
  <c r="DB38" i="71"/>
  <c r="CT38" i="71"/>
  <c r="CL38" i="71"/>
  <c r="CD38" i="71"/>
  <c r="BV38" i="71"/>
  <c r="BN38" i="71"/>
  <c r="BF38" i="71"/>
  <c r="AX38" i="71"/>
  <c r="AP38" i="71"/>
  <c r="AH38" i="71"/>
  <c r="Z38" i="71"/>
  <c r="R38" i="71"/>
  <c r="DG37" i="71"/>
  <c r="CY37" i="71"/>
  <c r="CQ37" i="71"/>
  <c r="CI37" i="71"/>
  <c r="CA37" i="71"/>
  <c r="BS37" i="71"/>
  <c r="BK37" i="71"/>
  <c r="BC37" i="71"/>
  <c r="AU37" i="71"/>
  <c r="AM37" i="71"/>
  <c r="AE37" i="71"/>
  <c r="W37" i="71"/>
  <c r="DD36" i="71"/>
  <c r="CV36" i="71"/>
  <c r="CN36" i="71"/>
  <c r="CF36" i="71"/>
  <c r="BX36" i="71"/>
  <c r="BP36" i="71"/>
  <c r="BH36" i="71"/>
  <c r="AZ36" i="71"/>
  <c r="AR36" i="71"/>
  <c r="AJ36" i="71"/>
  <c r="AB36" i="71"/>
  <c r="T36" i="71"/>
  <c r="DI35" i="71"/>
  <c r="DA35" i="71"/>
  <c r="CS35" i="71"/>
  <c r="CK35" i="71"/>
  <c r="CC35" i="71"/>
  <c r="BU35" i="71"/>
  <c r="BM35" i="71"/>
  <c r="BE35" i="71"/>
  <c r="AW35" i="71"/>
  <c r="AO35" i="71"/>
  <c r="AG35" i="71"/>
  <c r="Y35" i="71"/>
  <c r="Q35" i="71"/>
  <c r="DF34" i="71"/>
  <c r="CX34" i="71"/>
  <c r="CP34" i="71"/>
  <c r="CH34" i="71"/>
  <c r="BZ34" i="71"/>
  <c r="BR34" i="71"/>
  <c r="BJ34" i="71"/>
  <c r="BB34" i="71"/>
  <c r="AT34" i="71"/>
  <c r="AL34" i="71"/>
  <c r="AD34" i="71"/>
  <c r="V34" i="71"/>
  <c r="DC33" i="71"/>
  <c r="CU33" i="71"/>
  <c r="CM33" i="71"/>
  <c r="CE33" i="71"/>
  <c r="BW33" i="71"/>
  <c r="BO33" i="71"/>
  <c r="BG33" i="71"/>
  <c r="AY33" i="71"/>
  <c r="AQ33" i="71"/>
  <c r="AI33" i="71"/>
  <c r="AA33" i="71"/>
  <c r="S33" i="71"/>
  <c r="DH32" i="71"/>
  <c r="CZ32" i="71"/>
  <c r="CR32" i="71"/>
  <c r="CJ32" i="71"/>
  <c r="CB32" i="71"/>
  <c r="BT32" i="71"/>
  <c r="BL32" i="71"/>
  <c r="BD32" i="71"/>
  <c r="AV32" i="71"/>
  <c r="AN32" i="71"/>
  <c r="AF32" i="71"/>
  <c r="X32" i="71"/>
  <c r="P32" i="71"/>
  <c r="DE31" i="71"/>
  <c r="CW31" i="71"/>
  <c r="CO31" i="71"/>
  <c r="CG31" i="71"/>
  <c r="BY31" i="71"/>
  <c r="BQ31" i="71"/>
  <c r="BI31" i="71"/>
  <c r="BA31" i="71"/>
  <c r="AS31" i="71"/>
  <c r="AK31" i="71"/>
  <c r="AC31" i="71"/>
  <c r="U31" i="71"/>
  <c r="DJ30" i="71"/>
  <c r="DB30" i="71"/>
  <c r="CT30" i="71"/>
  <c r="CL30" i="71"/>
  <c r="CD30" i="71"/>
  <c r="BV30" i="71"/>
  <c r="BN30" i="71"/>
  <c r="BF30" i="71"/>
  <c r="AX30" i="71"/>
  <c r="AP30" i="71"/>
  <c r="AH30" i="71"/>
  <c r="Z30" i="71"/>
  <c r="R30" i="71"/>
  <c r="DG29" i="71"/>
  <c r="CY29" i="71"/>
  <c r="CQ29" i="71"/>
  <c r="CI29" i="71"/>
  <c r="CA29" i="71"/>
  <c r="BS29" i="71"/>
  <c r="BK29" i="71"/>
  <c r="BC29" i="71"/>
  <c r="AU29" i="71"/>
  <c r="AM29" i="71"/>
  <c r="AE29" i="71"/>
  <c r="W29" i="71"/>
  <c r="DD28" i="71"/>
  <c r="CV28" i="71"/>
  <c r="CN28" i="71"/>
  <c r="CF28" i="71"/>
  <c r="BX28" i="71"/>
  <c r="BP28" i="71"/>
  <c r="BH28" i="71"/>
  <c r="AZ28" i="71"/>
  <c r="AR28" i="71"/>
  <c r="AJ28" i="71"/>
  <c r="AB28" i="71"/>
  <c r="T28" i="71"/>
  <c r="DI27" i="71"/>
  <c r="DA27" i="71"/>
  <c r="CS27" i="71"/>
  <c r="CK27" i="71"/>
  <c r="CC27" i="71"/>
  <c r="BU27" i="71"/>
  <c r="BM27" i="71"/>
  <c r="BE27" i="71"/>
  <c r="AW27" i="71"/>
  <c r="AO27" i="71"/>
  <c r="AG27" i="71"/>
  <c r="Y27" i="71"/>
  <c r="Q27" i="71"/>
  <c r="DF26" i="71"/>
  <c r="CX26" i="71"/>
  <c r="CP26" i="71"/>
  <c r="CH26" i="71"/>
  <c r="BZ26" i="71"/>
  <c r="BR26" i="71"/>
  <c r="BJ26" i="71"/>
  <c r="BB26" i="71"/>
  <c r="AT26" i="71"/>
  <c r="AL26" i="71"/>
  <c r="AD26" i="71"/>
  <c r="V26" i="71"/>
  <c r="DC25" i="71"/>
  <c r="CU25" i="71"/>
  <c r="CM25" i="71"/>
  <c r="CE25" i="71"/>
  <c r="BW25" i="71"/>
  <c r="BO25" i="71"/>
  <c r="BG25" i="71"/>
  <c r="AY25" i="71"/>
  <c r="AQ25" i="71"/>
  <c r="AI25" i="71"/>
  <c r="AA25" i="71"/>
  <c r="W25" i="71"/>
  <c r="S25" i="71"/>
  <c r="DH24" i="71"/>
  <c r="DD24" i="71"/>
  <c r="CZ24" i="71"/>
  <c r="CV24" i="71"/>
  <c r="CR24" i="71"/>
  <c r="CN24" i="71"/>
  <c r="CJ24" i="71"/>
  <c r="CF24" i="71"/>
  <c r="CB24" i="71"/>
  <c r="BX24" i="71"/>
  <c r="BT24" i="71"/>
  <c r="BP24" i="71"/>
  <c r="BL24" i="71"/>
  <c r="BH24" i="71"/>
  <c r="BD24" i="71"/>
  <c r="AZ24" i="71"/>
  <c r="AV24" i="71"/>
  <c r="AR24" i="71"/>
  <c r="AN24" i="71"/>
  <c r="AJ24" i="71"/>
  <c r="AF24" i="71"/>
  <c r="AB24" i="71"/>
  <c r="X24" i="71"/>
  <c r="T24" i="71"/>
  <c r="P24" i="71"/>
  <c r="DI23" i="71"/>
  <c r="DE23" i="71"/>
  <c r="DA23" i="71"/>
  <c r="CW23" i="71"/>
  <c r="CS23" i="71"/>
  <c r="CO23" i="71"/>
  <c r="CK23" i="71"/>
  <c r="CG23" i="71"/>
  <c r="CC23" i="71"/>
  <c r="BY23" i="71"/>
  <c r="BU23" i="71"/>
  <c r="BQ23" i="71"/>
  <c r="BM23" i="71"/>
  <c r="BI23" i="71"/>
  <c r="BE23" i="71"/>
  <c r="BA23" i="71"/>
  <c r="AW23" i="71"/>
  <c r="AS23" i="71"/>
  <c r="AO23" i="71"/>
  <c r="AK23" i="71"/>
  <c r="AG23" i="71"/>
  <c r="AC23" i="71"/>
  <c r="Y23" i="71"/>
  <c r="U23" i="71"/>
  <c r="Q23" i="71"/>
  <c r="DJ22" i="71"/>
  <c r="DF22" i="71"/>
  <c r="DB22" i="71"/>
  <c r="CX22" i="71"/>
  <c r="CT22" i="71"/>
  <c r="CP22" i="71"/>
  <c r="CL22" i="71"/>
  <c r="CH22" i="71"/>
  <c r="CD22" i="71"/>
  <c r="BZ22" i="71"/>
  <c r="BV22" i="71"/>
  <c r="BR22" i="71"/>
  <c r="BN22" i="71"/>
  <c r="BJ22" i="71"/>
  <c r="BF22" i="71"/>
  <c r="BB22" i="71"/>
  <c r="AX22" i="71"/>
  <c r="AT22" i="71"/>
  <c r="AP22" i="71"/>
  <c r="AL22" i="71"/>
  <c r="AH22" i="71"/>
  <c r="AD22" i="71"/>
  <c r="Z22" i="71"/>
  <c r="V22" i="71"/>
  <c r="R22" i="71"/>
  <c r="DG21" i="71"/>
  <c r="DC21" i="71"/>
  <c r="CY21" i="71"/>
  <c r="CU21" i="71"/>
  <c r="CQ21" i="71"/>
  <c r="CM21" i="71"/>
  <c r="CI21" i="71"/>
  <c r="CE21" i="71"/>
  <c r="CA21" i="71"/>
  <c r="BW21" i="71"/>
  <c r="BS21" i="71"/>
  <c r="BO21" i="71"/>
  <c r="BK21" i="71"/>
  <c r="BG21" i="71"/>
  <c r="BC21" i="71"/>
  <c r="AY21" i="71"/>
  <c r="AU21" i="71"/>
  <c r="AQ21" i="71"/>
  <c r="AM21" i="71"/>
  <c r="AI21" i="71"/>
  <c r="AE21" i="71"/>
  <c r="AA21" i="71"/>
  <c r="W21" i="71"/>
  <c r="S21" i="71"/>
  <c r="DH20" i="71"/>
  <c r="DD20" i="71"/>
  <c r="CZ20" i="71"/>
  <c r="CV20" i="71"/>
  <c r="CR20" i="71"/>
  <c r="CN20" i="71"/>
  <c r="CJ20" i="71"/>
  <c r="CF20" i="71"/>
  <c r="CB20" i="71"/>
  <c r="BX20" i="71"/>
  <c r="BT20" i="71"/>
  <c r="BP20" i="71"/>
  <c r="BL20" i="71"/>
  <c r="BH20" i="71"/>
  <c r="BD20" i="71"/>
  <c r="AZ20" i="71"/>
  <c r="AV20" i="71"/>
  <c r="AR20" i="71"/>
  <c r="AN20" i="71"/>
  <c r="AJ20" i="71"/>
  <c r="AF20" i="71"/>
  <c r="AB20" i="71"/>
  <c r="X20" i="71"/>
  <c r="T20" i="71"/>
  <c r="P20" i="71"/>
  <c r="DI19" i="71"/>
  <c r="DE19" i="71"/>
  <c r="DA19" i="71"/>
  <c r="CW19" i="71"/>
  <c r="CS19" i="71"/>
  <c r="CO19" i="71"/>
  <c r="CK19" i="71"/>
  <c r="CG19" i="71"/>
  <c r="CC19" i="71"/>
  <c r="BY19" i="71"/>
  <c r="BU19" i="71"/>
  <c r="BQ19" i="71"/>
  <c r="BM19" i="71"/>
  <c r="BI19" i="71"/>
  <c r="BE19" i="71"/>
  <c r="BA19" i="71"/>
  <c r="AW19" i="71"/>
  <c r="AS19" i="71"/>
  <c r="AO19" i="71"/>
  <c r="AK19" i="71"/>
  <c r="AG19" i="71"/>
  <c r="AC19" i="71"/>
  <c r="Y19" i="71"/>
  <c r="U19" i="71"/>
  <c r="Q19" i="71"/>
  <c r="DJ18" i="71"/>
  <c r="DF18" i="71"/>
  <c r="DB18" i="71"/>
  <c r="CX18" i="71"/>
  <c r="CT18" i="71"/>
  <c r="CP18" i="71"/>
  <c r="CL18" i="71"/>
  <c r="CH18" i="71"/>
  <c r="CD18" i="71"/>
  <c r="BZ18" i="71"/>
  <c r="BV18" i="71"/>
  <c r="BR18" i="71"/>
  <c r="BN18" i="71"/>
  <c r="BJ18" i="71"/>
  <c r="BF18" i="71"/>
  <c r="BB18" i="71"/>
  <c r="AX18" i="71"/>
  <c r="AT18" i="71"/>
  <c r="AP18" i="71"/>
  <c r="AL18" i="71"/>
  <c r="AH18" i="71"/>
  <c r="AD18" i="71"/>
  <c r="Z18" i="71"/>
  <c r="V18" i="71"/>
  <c r="R18" i="71"/>
  <c r="DG17" i="71"/>
  <c r="DC17" i="71"/>
  <c r="CY17" i="71"/>
  <c r="CU17" i="71"/>
  <c r="CQ17" i="71"/>
  <c r="CM17" i="71"/>
  <c r="CI17" i="71"/>
  <c r="CE17" i="71"/>
  <c r="CA17" i="71"/>
  <c r="BW17" i="71"/>
  <c r="BS17" i="71"/>
  <c r="BO17" i="71"/>
  <c r="BK17" i="71"/>
  <c r="BG17" i="71"/>
  <c r="BC17" i="71"/>
  <c r="AY17" i="71"/>
  <c r="AU17" i="71"/>
  <c r="AQ17" i="71"/>
  <c r="AM17" i="71"/>
  <c r="AI17" i="71"/>
  <c r="AE17" i="71"/>
  <c r="AA17" i="71"/>
  <c r="W17" i="71"/>
  <c r="S17" i="71"/>
  <c r="DH16" i="71"/>
  <c r="DD16" i="71"/>
  <c r="CZ16" i="71"/>
  <c r="CV16" i="71"/>
  <c r="CR16" i="71"/>
  <c r="CN16" i="71"/>
  <c r="CJ16" i="71"/>
  <c r="CF16" i="71"/>
  <c r="CB16" i="71"/>
  <c r="BX16" i="71"/>
  <c r="BT16" i="71"/>
  <c r="BP16" i="71"/>
  <c r="BL16" i="71"/>
  <c r="BH16" i="71"/>
  <c r="BD16" i="71"/>
  <c r="AZ16" i="71"/>
  <c r="AV16" i="71"/>
  <c r="AR16" i="71"/>
  <c r="AN16" i="71"/>
  <c r="AJ16" i="71"/>
  <c r="AF16" i="71"/>
  <c r="AB16" i="71"/>
  <c r="X16" i="71"/>
  <c r="T16" i="71"/>
  <c r="P16" i="71"/>
  <c r="DI15" i="71"/>
  <c r="DE15" i="71"/>
  <c r="DA15" i="71"/>
  <c r="CW15" i="71"/>
  <c r="CS15" i="71"/>
  <c r="CO15" i="71"/>
  <c r="CK15" i="71"/>
  <c r="CG15" i="71"/>
  <c r="CC15" i="71"/>
  <c r="BY15" i="71"/>
  <c r="BU15" i="71"/>
  <c r="BQ15" i="71"/>
  <c r="BM15" i="71"/>
  <c r="BI15" i="71"/>
  <c r="BE15" i="71"/>
  <c r="BA15" i="71"/>
  <c r="AW15" i="71"/>
  <c r="AS15" i="71"/>
  <c r="AO15" i="71"/>
  <c r="AK15" i="71"/>
  <c r="AG15" i="71"/>
  <c r="AC15" i="71"/>
  <c r="Y15" i="71"/>
  <c r="U15" i="71"/>
  <c r="Q15" i="71"/>
  <c r="DJ14" i="71"/>
  <c r="DF14" i="71"/>
  <c r="DB14" i="71"/>
  <c r="CX14" i="71"/>
  <c r="CT14" i="71"/>
  <c r="CP14" i="71"/>
  <c r="CL14" i="71"/>
  <c r="CH14" i="71"/>
  <c r="CD14" i="71"/>
  <c r="BZ14" i="71"/>
  <c r="BV14" i="71"/>
  <c r="BR14" i="71"/>
  <c r="BN14" i="71"/>
  <c r="BJ14" i="71"/>
  <c r="BF14" i="71"/>
  <c r="BB14" i="71"/>
  <c r="AX14" i="71"/>
  <c r="AT14" i="71"/>
  <c r="AP14" i="71"/>
  <c r="AL14" i="71"/>
  <c r="AH14" i="71"/>
  <c r="AD14" i="71"/>
  <c r="Z14" i="71"/>
  <c r="V14" i="71"/>
  <c r="R14" i="71"/>
  <c r="DG13" i="71"/>
  <c r="DC13" i="71"/>
  <c r="CY13" i="71"/>
  <c r="CU13" i="71"/>
  <c r="CQ13" i="71"/>
  <c r="CM13" i="71"/>
  <c r="CI13" i="71"/>
  <c r="CE13" i="71"/>
  <c r="CA13" i="71"/>
  <c r="BW13" i="71"/>
  <c r="BS13" i="71"/>
  <c r="BO13" i="71"/>
  <c r="BK13" i="71"/>
  <c r="BG13" i="71"/>
  <c r="BC13" i="71"/>
  <c r="AY13" i="71"/>
  <c r="AU13" i="71"/>
  <c r="AQ13" i="71"/>
  <c r="AM13" i="71"/>
  <c r="AI13" i="71"/>
  <c r="AE13" i="71"/>
  <c r="AA13" i="71"/>
  <c r="W13" i="71"/>
  <c r="S13" i="71"/>
  <c r="DH12" i="71"/>
  <c r="DD12" i="71"/>
  <c r="CZ12" i="71"/>
  <c r="CV12" i="71"/>
  <c r="CR12" i="71"/>
  <c r="CN12" i="71"/>
  <c r="CJ12" i="71"/>
  <c r="CF12" i="71"/>
  <c r="CB12" i="71"/>
  <c r="BX12" i="71"/>
  <c r="BT12" i="71"/>
  <c r="BP12" i="71"/>
  <c r="BL12" i="71"/>
  <c r="BH12" i="71"/>
  <c r="BD12" i="71"/>
  <c r="AZ12" i="71"/>
  <c r="AV12" i="71"/>
  <c r="AR12" i="71"/>
  <c r="AN12" i="71"/>
  <c r="AJ12" i="71"/>
  <c r="AF12" i="71"/>
  <c r="AB12" i="71"/>
  <c r="X12" i="71"/>
  <c r="T12" i="71"/>
  <c r="P12" i="71"/>
  <c r="DI11" i="71"/>
  <c r="DE11" i="71"/>
  <c r="DA11" i="71"/>
  <c r="CW11" i="71"/>
  <c r="CS11" i="71"/>
  <c r="CO11" i="71"/>
  <c r="CK11" i="71"/>
  <c r="CG11" i="71"/>
  <c r="CC11" i="71"/>
  <c r="BY11" i="71"/>
  <c r="BU11" i="71"/>
  <c r="BQ11" i="71"/>
  <c r="BM11" i="71"/>
  <c r="BI11" i="71"/>
  <c r="BE11" i="71"/>
  <c r="BA11" i="71"/>
  <c r="AW11" i="71"/>
  <c r="AS11" i="71"/>
  <c r="AO11" i="71"/>
  <c r="AK11" i="71"/>
  <c r="AG11" i="71"/>
  <c r="AC11" i="71"/>
  <c r="Y11" i="71"/>
  <c r="U11" i="71"/>
  <c r="Q11" i="71"/>
  <c r="DJ10" i="71"/>
  <c r="DF10" i="71"/>
  <c r="DB10" i="71"/>
  <c r="CX10" i="71"/>
  <c r="CT10" i="71"/>
  <c r="CP10" i="71"/>
  <c r="CL10" i="71"/>
  <c r="CH10" i="71"/>
  <c r="CD10" i="71"/>
  <c r="BZ10" i="71"/>
  <c r="BV10" i="71"/>
  <c r="BR10" i="71"/>
  <c r="BN10" i="71"/>
  <c r="BJ10" i="71"/>
  <c r="BF10" i="71"/>
  <c r="BB10" i="71"/>
  <c r="AX10" i="71"/>
  <c r="AT10" i="71"/>
  <c r="AP10" i="71"/>
  <c r="AL10" i="71"/>
  <c r="AH10" i="71"/>
  <c r="AD10" i="71"/>
  <c r="Z10" i="71"/>
  <c r="V10" i="71"/>
  <c r="R10" i="71"/>
  <c r="DG9" i="71"/>
  <c r="DC9" i="71"/>
  <c r="CY9" i="71"/>
  <c r="CU9" i="71"/>
  <c r="CQ9" i="71"/>
  <c r="CM9" i="71"/>
  <c r="CI9" i="71"/>
  <c r="CE9" i="71"/>
  <c r="CA9" i="71"/>
  <c r="BW9" i="71"/>
  <c r="BS9" i="71"/>
  <c r="BO9" i="71"/>
  <c r="BK9" i="71"/>
  <c r="BG9" i="71"/>
  <c r="BC9" i="71"/>
  <c r="AY9" i="71"/>
  <c r="AU9" i="71"/>
  <c r="AQ9" i="71"/>
  <c r="AM9" i="71"/>
  <c r="AI9" i="71"/>
  <c r="AE9" i="71"/>
  <c r="AA9" i="71"/>
  <c r="W9" i="71"/>
  <c r="S9" i="71"/>
  <c r="DH8" i="71"/>
  <c r="DD8" i="71"/>
  <c r="CZ8" i="71"/>
  <c r="CV8" i="71"/>
  <c r="CR8" i="71"/>
  <c r="CN8" i="71"/>
  <c r="CJ8" i="71"/>
  <c r="CF8" i="71"/>
  <c r="CB8" i="71"/>
  <c r="BX8" i="71"/>
  <c r="BT8" i="71"/>
  <c r="BP8" i="71"/>
  <c r="BL8" i="71"/>
  <c r="BH8" i="71"/>
  <c r="BD8" i="71"/>
  <c r="AZ8" i="71"/>
  <c r="AV8" i="71"/>
  <c r="AR8" i="71"/>
  <c r="AN8" i="71"/>
  <c r="AJ8" i="71"/>
  <c r="AF8" i="71"/>
  <c r="AB8" i="71"/>
  <c r="X8" i="71"/>
  <c r="T8" i="71"/>
  <c r="P8" i="71"/>
  <c r="CK106" i="71"/>
  <c r="BE104" i="71"/>
  <c r="AD103" i="71"/>
  <c r="CZ101" i="71"/>
  <c r="BY100" i="71"/>
  <c r="BL99" i="71"/>
  <c r="CW98" i="71"/>
  <c r="AK98" i="71"/>
  <c r="BV97" i="71"/>
  <c r="DG96" i="71"/>
  <c r="AU96" i="71"/>
  <c r="CX95" i="71"/>
  <c r="BJ95" i="71"/>
  <c r="AD95" i="71"/>
  <c r="CU94" i="71"/>
  <c r="BO94" i="71"/>
  <c r="AI94" i="71"/>
  <c r="CZ93" i="71"/>
  <c r="BT93" i="71"/>
  <c r="AN93" i="71"/>
  <c r="DE92" i="71"/>
  <c r="BY92" i="71"/>
  <c r="AS92" i="71"/>
  <c r="DJ91" i="71"/>
  <c r="CD91" i="71"/>
  <c r="AX91" i="71"/>
  <c r="R91" i="71"/>
  <c r="CI90" i="71"/>
  <c r="BC90" i="71"/>
  <c r="W90" i="71"/>
  <c r="CN89" i="71"/>
  <c r="BH89" i="71"/>
  <c r="AB89" i="71"/>
  <c r="CS88" i="71"/>
  <c r="BM88" i="71"/>
  <c r="AG88" i="71"/>
  <c r="CX87" i="71"/>
  <c r="BR87" i="71"/>
  <c r="AL87" i="71"/>
  <c r="DC86" i="71"/>
  <c r="BW86" i="71"/>
  <c r="AQ86" i="71"/>
  <c r="DH85" i="71"/>
  <c r="CP85" i="71"/>
  <c r="BZ85" i="71"/>
  <c r="BJ85" i="71"/>
  <c r="AT85" i="71"/>
  <c r="AD85" i="71"/>
  <c r="CU84" i="71"/>
  <c r="CE84" i="71"/>
  <c r="BO84" i="71"/>
  <c r="AY84" i="71"/>
  <c r="AI84" i="71"/>
  <c r="S84" i="71"/>
  <c r="CZ83" i="71"/>
  <c r="CJ83" i="71"/>
  <c r="BT83" i="71"/>
  <c r="BD83" i="71"/>
  <c r="AN83" i="71"/>
  <c r="X83" i="71"/>
  <c r="DE82" i="71"/>
  <c r="CO82" i="71"/>
  <c r="BY82" i="71"/>
  <c r="BI82" i="71"/>
  <c r="AS82" i="71"/>
  <c r="AC82" i="71"/>
  <c r="DJ81" i="71"/>
  <c r="CT81" i="71"/>
  <c r="CD81" i="71"/>
  <c r="BN81" i="71"/>
  <c r="AX81" i="71"/>
  <c r="AH81" i="71"/>
  <c r="R81" i="71"/>
  <c r="CY80" i="71"/>
  <c r="CI80" i="71"/>
  <c r="BS80" i="71"/>
  <c r="BC80" i="71"/>
  <c r="AM80" i="71"/>
  <c r="W80" i="71"/>
  <c r="DD79" i="71"/>
  <c r="CN79" i="71"/>
  <c r="BX79" i="71"/>
  <c r="BH79" i="71"/>
  <c r="AR79" i="71"/>
  <c r="AB79" i="71"/>
  <c r="DI78" i="71"/>
  <c r="CS78" i="71"/>
  <c r="CC78" i="71"/>
  <c r="BM78" i="71"/>
  <c r="AW78" i="71"/>
  <c r="AG78" i="71"/>
  <c r="Q78" i="71"/>
  <c r="CX77" i="71"/>
  <c r="CH77" i="71"/>
  <c r="BR77" i="71"/>
  <c r="BB77" i="71"/>
  <c r="AL77" i="71"/>
  <c r="V77" i="71"/>
  <c r="DC76" i="71"/>
  <c r="CM76" i="71"/>
  <c r="BW76" i="71"/>
  <c r="BG76" i="71"/>
  <c r="AQ76" i="71"/>
  <c r="AA76" i="71"/>
  <c r="DH75" i="71"/>
  <c r="CR75" i="71"/>
  <c r="CB75" i="71"/>
  <c r="BL75" i="71"/>
  <c r="AV75" i="71"/>
  <c r="AF75" i="71"/>
  <c r="P75" i="71"/>
  <c r="CW74" i="71"/>
  <c r="CG74" i="71"/>
  <c r="BQ74" i="71"/>
  <c r="BA74" i="71"/>
  <c r="AK74" i="71"/>
  <c r="U74" i="71"/>
  <c r="DB73" i="71"/>
  <c r="CL73" i="71"/>
  <c r="BV73" i="71"/>
  <c r="BF73" i="71"/>
  <c r="AP73" i="71"/>
  <c r="Z73" i="71"/>
  <c r="DG72" i="71"/>
  <c r="CQ72" i="71"/>
  <c r="CA72" i="71"/>
  <c r="BK72" i="71"/>
  <c r="AU72" i="71"/>
  <c r="AE72" i="71"/>
  <c r="CV71" i="71"/>
  <c r="CF71" i="71"/>
  <c r="BP71" i="71"/>
  <c r="AZ71" i="71"/>
  <c r="AJ71" i="71"/>
  <c r="T71" i="71"/>
  <c r="DA70" i="71"/>
  <c r="CK70" i="71"/>
  <c r="BU70" i="71"/>
  <c r="BE70" i="71"/>
  <c r="AO70" i="71"/>
  <c r="Y70" i="71"/>
  <c r="DF69" i="71"/>
  <c r="CP69" i="71"/>
  <c r="BZ69" i="71"/>
  <c r="BJ69" i="71"/>
  <c r="AT69" i="71"/>
  <c r="AD69" i="71"/>
  <c r="CU68" i="71"/>
  <c r="CE68" i="71"/>
  <c r="BO68" i="71"/>
  <c r="AY68" i="71"/>
  <c r="AI68" i="71"/>
  <c r="S68" i="71"/>
  <c r="CZ67" i="71"/>
  <c r="CJ67" i="71"/>
  <c r="BT67" i="71"/>
  <c r="BD67" i="71"/>
  <c r="AN67" i="71"/>
  <c r="X67" i="71"/>
  <c r="DE66" i="71"/>
  <c r="CO66" i="71"/>
  <c r="BY66" i="71"/>
  <c r="BI66" i="71"/>
  <c r="AS66" i="71"/>
  <c r="AC66" i="71"/>
  <c r="DJ65" i="71"/>
  <c r="CT65" i="71"/>
  <c r="CD65" i="71"/>
  <c r="BV65" i="71"/>
  <c r="BN65" i="71"/>
  <c r="BF65" i="71"/>
  <c r="AX65" i="71"/>
  <c r="AP65" i="71"/>
  <c r="AH65" i="71"/>
  <c r="Z65" i="71"/>
  <c r="R65" i="71"/>
  <c r="DG64" i="71"/>
  <c r="CY64" i="71"/>
  <c r="CQ64" i="71"/>
  <c r="CI64" i="71"/>
  <c r="CA64" i="71"/>
  <c r="BS64" i="71"/>
  <c r="BK64" i="71"/>
  <c r="BC64" i="71"/>
  <c r="AU64" i="71"/>
  <c r="AM64" i="71"/>
  <c r="AE64" i="71"/>
  <c r="W64" i="71"/>
  <c r="DD63" i="71"/>
  <c r="CV63" i="71"/>
  <c r="CN63" i="71"/>
  <c r="CF63" i="71"/>
  <c r="BX63" i="71"/>
  <c r="BP63" i="71"/>
  <c r="BH63" i="71"/>
  <c r="AZ63" i="71"/>
  <c r="AR63" i="71"/>
  <c r="AJ63" i="71"/>
  <c r="AB63" i="71"/>
  <c r="T63" i="71"/>
  <c r="DI62" i="71"/>
  <c r="DA62" i="71"/>
  <c r="CS62" i="71"/>
  <c r="CK62" i="71"/>
  <c r="CC62" i="71"/>
  <c r="BU62" i="71"/>
  <c r="BM62" i="71"/>
  <c r="BE62" i="71"/>
  <c r="AW62" i="71"/>
  <c r="AO62" i="71"/>
  <c r="AG62" i="71"/>
  <c r="Y62" i="71"/>
  <c r="Q62" i="71"/>
  <c r="DF61" i="71"/>
  <c r="CX61" i="71"/>
  <c r="CP61" i="71"/>
  <c r="CH61" i="71"/>
  <c r="BZ61" i="71"/>
  <c r="BR61" i="71"/>
  <c r="BJ61" i="71"/>
  <c r="BB61" i="71"/>
  <c r="AT61" i="71"/>
  <c r="AL61" i="71"/>
  <c r="AD61" i="71"/>
  <c r="V61" i="71"/>
  <c r="DC60" i="71"/>
  <c r="CU60" i="71"/>
  <c r="CM60" i="71"/>
  <c r="CE60" i="71"/>
  <c r="BW60" i="71"/>
  <c r="BO60" i="71"/>
  <c r="BG60" i="71"/>
  <c r="AY60" i="71"/>
  <c r="AQ60" i="71"/>
  <c r="AI60" i="71"/>
  <c r="AA60" i="71"/>
  <c r="S60" i="71"/>
  <c r="DH59" i="71"/>
  <c r="CZ59" i="71"/>
  <c r="CR59" i="71"/>
  <c r="CJ59" i="71"/>
  <c r="CB59" i="71"/>
  <c r="BT59" i="71"/>
  <c r="BL59" i="71"/>
  <c r="BD59" i="71"/>
  <c r="AV59" i="71"/>
  <c r="AN59" i="71"/>
  <c r="AF59" i="71"/>
  <c r="X59" i="71"/>
  <c r="P59" i="71"/>
  <c r="DE58" i="71"/>
  <c r="CW58" i="71"/>
  <c r="CO58" i="71"/>
  <c r="CG58" i="71"/>
  <c r="BY58" i="71"/>
  <c r="BQ58" i="71"/>
  <c r="BI58" i="71"/>
  <c r="BA58" i="71"/>
  <c r="AS58" i="71"/>
  <c r="AK58" i="71"/>
  <c r="AC58" i="71"/>
  <c r="U58" i="71"/>
  <c r="DJ57" i="71"/>
  <c r="DB57" i="71"/>
  <c r="CT57" i="71"/>
  <c r="CL57" i="71"/>
  <c r="CD57" i="71"/>
  <c r="BV57" i="71"/>
  <c r="BN57" i="71"/>
  <c r="BF57" i="71"/>
  <c r="AX57" i="71"/>
  <c r="AP57" i="71"/>
  <c r="AH57" i="71"/>
  <c r="Z57" i="71"/>
  <c r="R57" i="71"/>
  <c r="DG56" i="71"/>
  <c r="CY56" i="71"/>
  <c r="CQ56" i="71"/>
  <c r="CI56" i="71"/>
  <c r="CA56" i="71"/>
  <c r="BS56" i="71"/>
  <c r="BK56" i="71"/>
  <c r="BC56" i="71"/>
  <c r="AU56" i="71"/>
  <c r="AM56" i="71"/>
  <c r="AE56" i="71"/>
  <c r="W56" i="71"/>
  <c r="DD55" i="71"/>
  <c r="CV55" i="71"/>
  <c r="CN55" i="71"/>
  <c r="CF55" i="71"/>
  <c r="BX55" i="71"/>
  <c r="BP55" i="71"/>
  <c r="BH55" i="71"/>
  <c r="AZ55" i="71"/>
  <c r="AR55" i="71"/>
  <c r="AJ55" i="71"/>
  <c r="AB55" i="71"/>
  <c r="T55" i="71"/>
  <c r="DI54" i="71"/>
  <c r="DA54" i="71"/>
  <c r="CS54" i="71"/>
  <c r="CK54" i="71"/>
  <c r="CC54" i="71"/>
  <c r="BU54" i="71"/>
  <c r="BM54" i="71"/>
  <c r="BE54" i="71"/>
  <c r="AW54" i="71"/>
  <c r="AO54" i="71"/>
  <c r="AG54" i="71"/>
  <c r="Y54" i="71"/>
  <c r="Q54" i="71"/>
  <c r="DF53" i="71"/>
  <c r="CX53" i="71"/>
  <c r="CP53" i="71"/>
  <c r="CH53" i="71"/>
  <c r="BZ53" i="71"/>
  <c r="BR53" i="71"/>
  <c r="BJ53" i="71"/>
  <c r="BB53" i="71"/>
  <c r="AT53" i="71"/>
  <c r="AL53" i="71"/>
  <c r="AD53" i="71"/>
  <c r="V53" i="71"/>
  <c r="DC52" i="71"/>
  <c r="CU52" i="71"/>
  <c r="CM52" i="71"/>
  <c r="CE52" i="71"/>
  <c r="BW52" i="71"/>
  <c r="BO52" i="71"/>
  <c r="BG52" i="71"/>
  <c r="AY52" i="71"/>
  <c r="AQ52" i="71"/>
  <c r="AI52" i="71"/>
  <c r="AA52" i="71"/>
  <c r="S52" i="71"/>
  <c r="DH51" i="71"/>
  <c r="CZ51" i="71"/>
  <c r="CR51" i="71"/>
  <c r="CJ51" i="71"/>
  <c r="CB51" i="71"/>
  <c r="BT51" i="71"/>
  <c r="BL51" i="71"/>
  <c r="BD51" i="71"/>
  <c r="AV51" i="71"/>
  <c r="AN51" i="71"/>
  <c r="AF51" i="71"/>
  <c r="X51" i="71"/>
  <c r="P51" i="71"/>
  <c r="DE50" i="71"/>
  <c r="CW50" i="71"/>
  <c r="CO50" i="71"/>
  <c r="CG50" i="71"/>
  <c r="BY50" i="71"/>
  <c r="BQ50" i="71"/>
  <c r="BI50" i="71"/>
  <c r="BA50" i="71"/>
  <c r="AS50" i="71"/>
  <c r="AK50" i="71"/>
  <c r="AC50" i="71"/>
  <c r="U50" i="71"/>
  <c r="DJ49" i="71"/>
  <c r="DB49" i="71"/>
  <c r="CT49" i="71"/>
  <c r="CL49" i="71"/>
  <c r="CD49" i="71"/>
  <c r="BV49" i="71"/>
  <c r="BN49" i="71"/>
  <c r="BF49" i="71"/>
  <c r="AX49" i="71"/>
  <c r="AP49" i="71"/>
  <c r="AH49" i="71"/>
  <c r="Z49" i="71"/>
  <c r="R49" i="71"/>
  <c r="DG48" i="71"/>
  <c r="CY48" i="71"/>
  <c r="CQ48" i="71"/>
  <c r="CI48" i="71"/>
  <c r="CA48" i="71"/>
  <c r="BS48" i="71"/>
  <c r="BK48" i="71"/>
  <c r="BC48" i="71"/>
  <c r="AU48" i="71"/>
  <c r="AM48" i="71"/>
  <c r="AE48" i="71"/>
  <c r="W48" i="71"/>
  <c r="DD47" i="71"/>
  <c r="CV47" i="71"/>
  <c r="CN47" i="71"/>
  <c r="CF47" i="71"/>
  <c r="BX47" i="71"/>
  <c r="BP47" i="71"/>
  <c r="BH47" i="71"/>
  <c r="AZ47" i="71"/>
  <c r="AR47" i="71"/>
  <c r="AJ47" i="71"/>
  <c r="AB47" i="71"/>
  <c r="T47" i="71"/>
  <c r="DI46" i="71"/>
  <c r="DA46" i="71"/>
  <c r="CS46" i="71"/>
  <c r="CK46" i="71"/>
  <c r="CC46" i="71"/>
  <c r="BU46" i="71"/>
  <c r="BM46" i="71"/>
  <c r="BE46" i="71"/>
  <c r="AW46" i="71"/>
  <c r="AO46" i="71"/>
  <c r="AG46" i="71"/>
  <c r="Y46" i="71"/>
  <c r="Q46" i="71"/>
  <c r="DF45" i="71"/>
  <c r="CX45" i="71"/>
  <c r="CP45" i="71"/>
  <c r="CH45" i="71"/>
  <c r="BZ45" i="71"/>
  <c r="BR45" i="71"/>
  <c r="BJ45" i="71"/>
  <c r="BB45" i="71"/>
  <c r="AT45" i="71"/>
  <c r="AL45" i="71"/>
  <c r="AD45" i="71"/>
  <c r="V45" i="71"/>
  <c r="DC44" i="71"/>
  <c r="CU44" i="71"/>
  <c r="CM44" i="71"/>
  <c r="CE44" i="71"/>
  <c r="BW44" i="71"/>
  <c r="BO44" i="71"/>
  <c r="BG44" i="71"/>
  <c r="AY44" i="71"/>
  <c r="AQ44" i="71"/>
  <c r="AI44" i="71"/>
  <c r="AA44" i="71"/>
  <c r="S44" i="71"/>
  <c r="DH43" i="71"/>
  <c r="CZ43" i="71"/>
  <c r="CR43" i="71"/>
  <c r="CJ43" i="71"/>
  <c r="CB43" i="71"/>
  <c r="BT43" i="71"/>
  <c r="BL43" i="71"/>
  <c r="BD43" i="71"/>
  <c r="AV43" i="71"/>
  <c r="AN43" i="71"/>
  <c r="AF43" i="71"/>
  <c r="X43" i="71"/>
  <c r="P43" i="71"/>
  <c r="DE42" i="71"/>
  <c r="CW42" i="71"/>
  <c r="CO42" i="71"/>
  <c r="CG42" i="71"/>
  <c r="BY42" i="71"/>
  <c r="BQ42" i="71"/>
  <c r="BI42" i="71"/>
  <c r="BA42" i="71"/>
  <c r="AS42" i="71"/>
  <c r="AK42" i="71"/>
  <c r="AC42" i="71"/>
  <c r="U42" i="71"/>
  <c r="DJ41" i="71"/>
  <c r="DB41" i="71"/>
  <c r="CT41" i="71"/>
  <c r="CL41" i="71"/>
  <c r="CD41" i="71"/>
  <c r="BV41" i="71"/>
  <c r="BN41" i="71"/>
  <c r="BF41" i="71"/>
  <c r="AX41" i="71"/>
  <c r="AP41" i="71"/>
  <c r="AH41" i="71"/>
  <c r="Z41" i="71"/>
  <c r="R41" i="71"/>
  <c r="DG40" i="71"/>
  <c r="CY40" i="71"/>
  <c r="CQ40" i="71"/>
  <c r="CI40" i="71"/>
  <c r="CA40" i="71"/>
  <c r="BS40" i="71"/>
  <c r="BK40" i="71"/>
  <c r="BC40" i="71"/>
  <c r="AU40" i="71"/>
  <c r="AM40" i="71"/>
  <c r="AE40" i="71"/>
  <c r="W40" i="71"/>
  <c r="DD39" i="71"/>
  <c r="CV39" i="71"/>
  <c r="CN39" i="71"/>
  <c r="CF39" i="71"/>
  <c r="BX39" i="71"/>
  <c r="BP39" i="71"/>
  <c r="BH39" i="71"/>
  <c r="AZ39" i="71"/>
  <c r="AR39" i="71"/>
  <c r="AJ39" i="71"/>
  <c r="AB39" i="71"/>
  <c r="T39" i="71"/>
  <c r="DI38" i="71"/>
  <c r="DA38" i="71"/>
  <c r="CS38" i="71"/>
  <c r="CK38" i="71"/>
  <c r="CC38" i="71"/>
  <c r="BU38" i="71"/>
  <c r="BM38" i="71"/>
  <c r="BE38" i="71"/>
  <c r="AW38" i="71"/>
  <c r="AO38" i="71"/>
  <c r="AG38" i="71"/>
  <c r="Y38" i="71"/>
  <c r="Q38" i="71"/>
  <c r="DF37" i="71"/>
  <c r="CX37" i="71"/>
  <c r="CP37" i="71"/>
  <c r="CH37" i="71"/>
  <c r="BZ37" i="71"/>
  <c r="BR37" i="71"/>
  <c r="BJ37" i="71"/>
  <c r="BB37" i="71"/>
  <c r="AT37" i="71"/>
  <c r="AL37" i="71"/>
  <c r="AD37" i="71"/>
  <c r="V37" i="71"/>
  <c r="DC36" i="71"/>
  <c r="CU36" i="71"/>
  <c r="CM36" i="71"/>
  <c r="CE36" i="71"/>
  <c r="BW36" i="71"/>
  <c r="BO36" i="71"/>
  <c r="BG36" i="71"/>
  <c r="AY36" i="71"/>
  <c r="AQ36" i="71"/>
  <c r="AI36" i="71"/>
  <c r="AA36" i="71"/>
  <c r="S36" i="71"/>
  <c r="DH35" i="71"/>
  <c r="CZ35" i="71"/>
  <c r="CR35" i="71"/>
  <c r="CJ35" i="71"/>
  <c r="CB35" i="71"/>
  <c r="BT35" i="71"/>
  <c r="BL35" i="71"/>
  <c r="BD35" i="71"/>
  <c r="AV35" i="71"/>
  <c r="AN35" i="71"/>
  <c r="AF35" i="71"/>
  <c r="X35" i="71"/>
  <c r="P35" i="71"/>
  <c r="DE34" i="71"/>
  <c r="CW34" i="71"/>
  <c r="CO34" i="71"/>
  <c r="CG34" i="71"/>
  <c r="BY34" i="71"/>
  <c r="BQ34" i="71"/>
  <c r="BI34" i="71"/>
  <c r="BA34" i="71"/>
  <c r="AS34" i="71"/>
  <c r="AK34" i="71"/>
  <c r="AC34" i="71"/>
  <c r="U34" i="71"/>
  <c r="DJ33" i="71"/>
  <c r="DB33" i="71"/>
  <c r="CT33" i="71"/>
  <c r="CL33" i="71"/>
  <c r="CD33" i="71"/>
  <c r="BV33" i="71"/>
  <c r="BN33" i="71"/>
  <c r="BF33" i="71"/>
  <c r="AX33" i="71"/>
  <c r="AP33" i="71"/>
  <c r="AH33" i="71"/>
  <c r="Z33" i="71"/>
  <c r="R33" i="71"/>
  <c r="DG32" i="71"/>
  <c r="CY32" i="71"/>
  <c r="CQ32" i="71"/>
  <c r="CI32" i="71"/>
  <c r="CA32" i="71"/>
  <c r="BS32" i="71"/>
  <c r="BK32" i="71"/>
  <c r="BC32" i="71"/>
  <c r="AU32" i="71"/>
  <c r="AM32" i="71"/>
  <c r="AE32" i="71"/>
  <c r="W32" i="71"/>
  <c r="DD31" i="71"/>
  <c r="CV31" i="71"/>
  <c r="CN31" i="71"/>
  <c r="CF31" i="71"/>
  <c r="BX31" i="71"/>
  <c r="BP31" i="71"/>
  <c r="BH31" i="71"/>
  <c r="AZ31" i="71"/>
  <c r="AR31" i="71"/>
  <c r="AJ31" i="71"/>
  <c r="AB31" i="71"/>
  <c r="T31" i="71"/>
  <c r="DI30" i="71"/>
  <c r="DA30" i="71"/>
  <c r="CS30" i="71"/>
  <c r="CK30" i="71"/>
  <c r="CC30" i="71"/>
  <c r="BU30" i="71"/>
  <c r="BM30" i="71"/>
  <c r="BE30" i="71"/>
  <c r="AW30" i="71"/>
  <c r="AO30" i="71"/>
  <c r="AG30" i="71"/>
  <c r="Y30" i="71"/>
  <c r="Q30" i="71"/>
  <c r="DF29" i="71"/>
  <c r="CX29" i="71"/>
  <c r="CP29" i="71"/>
  <c r="CH29" i="71"/>
  <c r="BZ29" i="71"/>
  <c r="BR29" i="71"/>
  <c r="BJ29" i="71"/>
  <c r="BB29" i="71"/>
  <c r="AT29" i="71"/>
  <c r="AL29" i="71"/>
  <c r="AD29" i="71"/>
  <c r="V29" i="71"/>
  <c r="DC28" i="71"/>
  <c r="CU28" i="71"/>
  <c r="CM28" i="71"/>
  <c r="CE28" i="71"/>
  <c r="BW28" i="71"/>
  <c r="BO28" i="71"/>
  <c r="BG28" i="71"/>
  <c r="AY28" i="71"/>
  <c r="AQ28" i="71"/>
  <c r="AI28" i="71"/>
  <c r="AA28" i="71"/>
  <c r="S28" i="71"/>
  <c r="DH27" i="71"/>
  <c r="CZ27" i="71"/>
  <c r="CR27" i="71"/>
  <c r="CJ27" i="71"/>
  <c r="CB27" i="71"/>
  <c r="BT27" i="71"/>
  <c r="BL27" i="71"/>
  <c r="BD27" i="71"/>
  <c r="AV27" i="71"/>
  <c r="AN27" i="71"/>
  <c r="AF27" i="71"/>
  <c r="X27" i="71"/>
  <c r="P27" i="71"/>
  <c r="DE26" i="71"/>
  <c r="CW26" i="71"/>
  <c r="CO26" i="71"/>
  <c r="CG26" i="71"/>
  <c r="BY26" i="71"/>
  <c r="BQ26" i="71"/>
  <c r="BI26" i="71"/>
  <c r="BA26" i="71"/>
  <c r="AS26" i="71"/>
  <c r="AK26" i="71"/>
  <c r="AC26" i="71"/>
  <c r="U26" i="71"/>
  <c r="DJ25" i="71"/>
  <c r="DB25" i="71"/>
  <c r="CT25" i="71"/>
  <c r="CL25" i="71"/>
  <c r="CD25" i="71"/>
  <c r="BV25" i="71"/>
  <c r="BN25" i="71"/>
  <c r="BF25" i="71"/>
  <c r="AX25" i="71"/>
  <c r="AP25" i="71"/>
  <c r="AH25" i="71"/>
  <c r="Z25" i="71"/>
  <c r="V25" i="71"/>
  <c r="R25" i="71"/>
  <c r="DG24" i="71"/>
  <c r="DC24" i="71"/>
  <c r="CY24" i="71"/>
  <c r="CU24" i="71"/>
  <c r="CQ24" i="71"/>
  <c r="CM24" i="71"/>
  <c r="CI24" i="71"/>
  <c r="CE24" i="71"/>
  <c r="CA24" i="71"/>
  <c r="BW24" i="71"/>
  <c r="BS24" i="71"/>
  <c r="BO24" i="71"/>
  <c r="BK24" i="71"/>
  <c r="BG24" i="71"/>
  <c r="BC24" i="71"/>
  <c r="AY24" i="71"/>
  <c r="AU24" i="71"/>
  <c r="AQ24" i="71"/>
  <c r="AM24" i="71"/>
  <c r="AI24" i="71"/>
  <c r="AE24" i="71"/>
  <c r="AA24" i="71"/>
  <c r="W24" i="71"/>
  <c r="S24" i="71"/>
  <c r="DH23" i="71"/>
  <c r="DD23" i="71"/>
  <c r="CZ23" i="71"/>
  <c r="CV23" i="71"/>
  <c r="CR23" i="71"/>
  <c r="CN23" i="71"/>
  <c r="CJ23" i="71"/>
  <c r="CF23" i="71"/>
  <c r="CB23" i="71"/>
  <c r="BX23" i="71"/>
  <c r="BT23" i="71"/>
  <c r="BP23" i="71"/>
  <c r="BL23" i="71"/>
  <c r="BH23" i="71"/>
  <c r="BD23" i="71"/>
  <c r="AZ23" i="71"/>
  <c r="AV23" i="71"/>
  <c r="AR23" i="71"/>
  <c r="AN23" i="71"/>
  <c r="AJ23" i="71"/>
  <c r="AF23" i="71"/>
  <c r="AB23" i="71"/>
  <c r="X23" i="71"/>
  <c r="T23" i="71"/>
  <c r="P23" i="71"/>
  <c r="DI22" i="71"/>
  <c r="DE22" i="71"/>
  <c r="DA22" i="71"/>
  <c r="CW22" i="71"/>
  <c r="CS22" i="71"/>
  <c r="CO22" i="71"/>
  <c r="CK22" i="71"/>
  <c r="CG22" i="71"/>
  <c r="CC22" i="71"/>
  <c r="BY22" i="71"/>
  <c r="BU22" i="71"/>
  <c r="BQ22" i="71"/>
  <c r="BM22" i="71"/>
  <c r="BI22" i="71"/>
  <c r="BE22" i="71"/>
  <c r="BA22" i="71"/>
  <c r="AW22" i="71"/>
  <c r="AS22" i="71"/>
  <c r="AO22" i="71"/>
  <c r="AK22" i="71"/>
  <c r="AG22" i="71"/>
  <c r="AC22" i="71"/>
  <c r="Y22" i="71"/>
  <c r="U22" i="71"/>
  <c r="Q22" i="71"/>
  <c r="DJ21" i="71"/>
  <c r="DF21" i="71"/>
  <c r="DB21" i="71"/>
  <c r="CX21" i="71"/>
  <c r="CT21" i="71"/>
  <c r="CP21" i="71"/>
  <c r="CL21" i="71"/>
  <c r="CH21" i="71"/>
  <c r="CD21" i="71"/>
  <c r="BZ21" i="71"/>
  <c r="BV21" i="71"/>
  <c r="BR21" i="71"/>
  <c r="BN21" i="71"/>
  <c r="BJ21" i="71"/>
  <c r="BF21" i="71"/>
  <c r="BB21" i="71"/>
  <c r="AX21" i="71"/>
  <c r="AT21" i="71"/>
  <c r="AP21" i="71"/>
  <c r="AL21" i="71"/>
  <c r="AH21" i="71"/>
  <c r="AD21" i="71"/>
  <c r="Z21" i="71"/>
  <c r="V21" i="71"/>
  <c r="R21" i="71"/>
  <c r="DG20" i="71"/>
  <c r="DC20" i="71"/>
  <c r="CY20" i="71"/>
  <c r="CU20" i="71"/>
  <c r="CQ20" i="71"/>
  <c r="CM20" i="71"/>
  <c r="CI20" i="71"/>
  <c r="CE20" i="71"/>
  <c r="CA20" i="71"/>
  <c r="BW20" i="71"/>
  <c r="BS20" i="71"/>
  <c r="BO20" i="71"/>
  <c r="BK20" i="71"/>
  <c r="BG20" i="71"/>
  <c r="BC20" i="71"/>
  <c r="AY20" i="71"/>
  <c r="AU20" i="71"/>
  <c r="AQ20" i="71"/>
  <c r="AM20" i="71"/>
  <c r="AI20" i="71"/>
  <c r="AE20" i="71"/>
  <c r="AA20" i="71"/>
  <c r="W20" i="71"/>
  <c r="S20" i="71"/>
  <c r="DH19" i="71"/>
  <c r="DD19" i="71"/>
  <c r="CZ19" i="71"/>
  <c r="CV19" i="71"/>
  <c r="CR19" i="71"/>
  <c r="CN19" i="71"/>
  <c r="CJ19" i="71"/>
  <c r="CF19" i="71"/>
  <c r="CB19" i="71"/>
  <c r="BX19" i="71"/>
  <c r="BT19" i="71"/>
  <c r="BP19" i="71"/>
  <c r="BL19" i="71"/>
  <c r="BH19" i="71"/>
  <c r="BD19" i="71"/>
  <c r="AZ19" i="71"/>
  <c r="AV19" i="71"/>
  <c r="AR19" i="71"/>
  <c r="AN19" i="71"/>
  <c r="AJ19" i="71"/>
  <c r="AF19" i="71"/>
  <c r="AB19" i="71"/>
  <c r="X19" i="71"/>
  <c r="T19" i="71"/>
  <c r="P19" i="71"/>
  <c r="DI18" i="71"/>
  <c r="DE18" i="71"/>
  <c r="DA18" i="71"/>
  <c r="CW18" i="71"/>
  <c r="CS18" i="71"/>
  <c r="CO18" i="71"/>
  <c r="CK18" i="71"/>
  <c r="CG18" i="71"/>
  <c r="CC18" i="71"/>
  <c r="BY18" i="71"/>
  <c r="BU18" i="71"/>
  <c r="BQ18" i="71"/>
  <c r="BM18" i="71"/>
  <c r="BI18" i="71"/>
  <c r="BE18" i="71"/>
  <c r="BA18" i="71"/>
  <c r="AW18" i="71"/>
  <c r="AS18" i="71"/>
  <c r="AO18" i="71"/>
  <c r="AK18" i="71"/>
  <c r="AG18" i="71"/>
  <c r="AC18" i="71"/>
  <c r="Y18" i="71"/>
  <c r="U18" i="71"/>
  <c r="Q18" i="71"/>
  <c r="DJ17" i="71"/>
  <c r="DF17" i="71"/>
  <c r="DB17" i="71"/>
  <c r="CX17" i="71"/>
  <c r="CT17" i="71"/>
  <c r="CP17" i="71"/>
  <c r="CL17" i="71"/>
  <c r="CH17" i="71"/>
  <c r="CD17" i="71"/>
  <c r="BZ17" i="71"/>
  <c r="BV17" i="71"/>
  <c r="BR17" i="71"/>
  <c r="BN17" i="71"/>
  <c r="BJ17" i="71"/>
  <c r="BF17" i="71"/>
  <c r="BB17" i="71"/>
  <c r="AX17" i="71"/>
  <c r="AT17" i="71"/>
  <c r="AP17" i="71"/>
  <c r="AL17" i="71"/>
  <c r="AH17" i="71"/>
  <c r="AD17" i="71"/>
  <c r="Z17" i="71"/>
  <c r="V17" i="71"/>
  <c r="R17" i="71"/>
  <c r="DG16" i="71"/>
  <c r="DC16" i="71"/>
  <c r="CY16" i="71"/>
  <c r="CU16" i="71"/>
  <c r="CQ16" i="71"/>
  <c r="CM16" i="71"/>
  <c r="CI16" i="71"/>
  <c r="CE16" i="71"/>
  <c r="CA16" i="71"/>
  <c r="BW16" i="71"/>
  <c r="BS16" i="71"/>
  <c r="BO16" i="71"/>
  <c r="BK16" i="71"/>
  <c r="BG16" i="71"/>
  <c r="BC16" i="71"/>
  <c r="AY16" i="71"/>
  <c r="AU16" i="71"/>
  <c r="AQ16" i="71"/>
  <c r="AM16" i="71"/>
  <c r="AI16" i="71"/>
  <c r="AE16" i="71"/>
  <c r="AA16" i="71"/>
  <c r="W16" i="71"/>
  <c r="S16" i="71"/>
  <c r="DH15" i="71"/>
  <c r="DD15" i="71"/>
  <c r="CZ15" i="71"/>
  <c r="CV15" i="71"/>
  <c r="CR15" i="71"/>
  <c r="CN15" i="71"/>
  <c r="CJ15" i="71"/>
  <c r="CF15" i="71"/>
  <c r="CB15" i="71"/>
  <c r="BX15" i="71"/>
  <c r="BT15" i="71"/>
  <c r="BP15" i="71"/>
  <c r="BL15" i="71"/>
  <c r="BH15" i="71"/>
  <c r="BD15" i="71"/>
  <c r="AZ15" i="71"/>
  <c r="AV15" i="71"/>
  <c r="AR15" i="71"/>
  <c r="AN15" i="71"/>
  <c r="AJ15" i="71"/>
  <c r="AF15" i="71"/>
  <c r="AB15" i="71"/>
  <c r="X15" i="71"/>
  <c r="T15" i="71"/>
  <c r="P15" i="71"/>
  <c r="DI14" i="71"/>
  <c r="DE14" i="71"/>
  <c r="DA14" i="71"/>
  <c r="CW14" i="71"/>
  <c r="CS14" i="71"/>
  <c r="CO14" i="71"/>
  <c r="CK14" i="71"/>
  <c r="CG14" i="71"/>
  <c r="CC14" i="71"/>
  <c r="BY14" i="71"/>
  <c r="BU14" i="71"/>
  <c r="BQ14" i="71"/>
  <c r="BM14" i="71"/>
  <c r="BI14" i="71"/>
  <c r="BE14" i="71"/>
  <c r="BA14" i="71"/>
  <c r="AW14" i="71"/>
  <c r="AS14" i="71"/>
  <c r="AO14" i="71"/>
  <c r="AK14" i="71"/>
  <c r="AG14" i="71"/>
  <c r="AC14" i="71"/>
  <c r="Y14" i="71"/>
  <c r="U14" i="71"/>
  <c r="Q14" i="71"/>
  <c r="DJ13" i="71"/>
  <c r="DF13" i="71"/>
  <c r="DB13" i="71"/>
  <c r="CX13" i="71"/>
  <c r="CT13" i="71"/>
  <c r="CP13" i="71"/>
  <c r="CL13" i="71"/>
  <c r="CH13" i="71"/>
  <c r="CD13" i="71"/>
  <c r="BZ13" i="71"/>
  <c r="BV13" i="71"/>
  <c r="BR13" i="71"/>
  <c r="BN13" i="71"/>
  <c r="BJ13" i="71"/>
  <c r="BF13" i="71"/>
  <c r="BB13" i="71"/>
  <c r="AX13" i="71"/>
  <c r="AT13" i="71"/>
  <c r="AP13" i="71"/>
  <c r="AL13" i="71"/>
  <c r="AH13" i="71"/>
  <c r="AD13" i="71"/>
  <c r="Z13" i="71"/>
  <c r="V13" i="71"/>
  <c r="R13" i="71"/>
  <c r="DG12" i="71"/>
  <c r="DC12" i="71"/>
  <c r="CY12" i="71"/>
  <c r="CU12" i="71"/>
  <c r="CQ12" i="71"/>
  <c r="CM12" i="71"/>
  <c r="CI12" i="71"/>
  <c r="CE12" i="71"/>
  <c r="CA12" i="71"/>
  <c r="BW12" i="71"/>
  <c r="BS12" i="71"/>
  <c r="BO12" i="71"/>
  <c r="BK12" i="71"/>
  <c r="BG12" i="71"/>
  <c r="BC12" i="71"/>
  <c r="AY12" i="71"/>
  <c r="AU12" i="71"/>
  <c r="AQ12" i="71"/>
  <c r="AM12" i="71"/>
  <c r="AI12" i="71"/>
  <c r="AE12" i="71"/>
  <c r="AA12" i="71"/>
  <c r="W12" i="71"/>
  <c r="S12" i="71"/>
  <c r="DH11" i="71"/>
  <c r="DD11" i="71"/>
  <c r="CZ11" i="71"/>
  <c r="CV11" i="71"/>
  <c r="CR11" i="71"/>
  <c r="CN11" i="71"/>
  <c r="CJ11" i="71"/>
  <c r="CF11" i="71"/>
  <c r="CB11" i="71"/>
  <c r="BX11" i="71"/>
  <c r="BT11" i="71"/>
  <c r="BP11" i="71"/>
  <c r="BL11" i="71"/>
  <c r="BH11" i="71"/>
  <c r="BD11" i="71"/>
  <c r="AZ11" i="71"/>
  <c r="AV11" i="71"/>
  <c r="AR11" i="71"/>
  <c r="AN11" i="71"/>
  <c r="AJ11" i="71"/>
  <c r="AF11" i="71"/>
  <c r="AB11" i="71"/>
  <c r="X11" i="71"/>
  <c r="T11" i="71"/>
  <c r="P11" i="71"/>
  <c r="DI10" i="71"/>
  <c r="DE10" i="71"/>
  <c r="DA10" i="71"/>
  <c r="CW10" i="71"/>
  <c r="CS10" i="71"/>
  <c r="CO10" i="71"/>
  <c r="CK10" i="71"/>
  <c r="CG10" i="71"/>
  <c r="CC10" i="71"/>
  <c r="BY10" i="71"/>
  <c r="BU10" i="71"/>
  <c r="BQ10" i="71"/>
  <c r="BM10" i="71"/>
  <c r="BI10" i="71"/>
  <c r="BE10" i="71"/>
  <c r="BA10" i="71"/>
  <c r="AW10" i="71"/>
  <c r="AS10" i="71"/>
  <c r="AO10" i="71"/>
  <c r="AK10" i="71"/>
  <c r="AG10" i="71"/>
  <c r="AC10" i="71"/>
  <c r="Y10" i="71"/>
  <c r="U10" i="71"/>
  <c r="Q10" i="71"/>
  <c r="DJ9" i="71"/>
  <c r="DF9" i="71"/>
  <c r="DB9" i="71"/>
  <c r="CX9" i="71"/>
  <c r="CT9" i="71"/>
  <c r="CP9" i="71"/>
  <c r="CL9" i="71"/>
  <c r="CH9" i="71"/>
  <c r="CD9" i="71"/>
  <c r="BZ9" i="71"/>
  <c r="BV9" i="71"/>
  <c r="BR9" i="71"/>
  <c r="BN9" i="71"/>
  <c r="BJ9" i="71"/>
  <c r="BF9" i="71"/>
  <c r="BB9" i="71"/>
  <c r="AX9" i="71"/>
  <c r="AT9" i="71"/>
  <c r="AP9" i="71"/>
  <c r="AL9" i="71"/>
  <c r="AH9" i="71"/>
  <c r="AD9" i="71"/>
  <c r="Z9" i="71"/>
  <c r="V9" i="71"/>
  <c r="R9" i="71"/>
  <c r="DG8" i="71"/>
  <c r="DC8" i="71"/>
  <c r="CY8" i="71"/>
  <c r="CU8" i="71"/>
  <c r="CQ8" i="71"/>
  <c r="CM8" i="71"/>
  <c r="CI8" i="71"/>
  <c r="CE8" i="71"/>
  <c r="CA8" i="71"/>
  <c r="BW8" i="71"/>
  <c r="BS8" i="71"/>
  <c r="BO8" i="71"/>
  <c r="BK8" i="71"/>
  <c r="BG8" i="71"/>
  <c r="BC8" i="71"/>
  <c r="AY8" i="71"/>
  <c r="AU8" i="71"/>
  <c r="AQ8" i="71"/>
  <c r="AM8" i="71"/>
  <c r="AI8" i="71"/>
  <c r="AE8" i="71"/>
  <c r="AA8" i="71"/>
  <c r="W8" i="71"/>
  <c r="S8" i="71"/>
  <c r="BK105" i="71"/>
  <c r="CQ103" i="71"/>
  <c r="BP102" i="71"/>
  <c r="AO101" i="71"/>
  <c r="AG99" i="71"/>
  <c r="BR98" i="71"/>
  <c r="DC97" i="71"/>
  <c r="AQ97" i="71"/>
  <c r="CB96" i="71"/>
  <c r="X96" i="71"/>
  <c r="CD95" i="71"/>
  <c r="AU95" i="71"/>
  <c r="CF94" i="71"/>
  <c r="AZ94" i="71"/>
  <c r="T94" i="71"/>
  <c r="CK93" i="71"/>
  <c r="BE93" i="71"/>
  <c r="Y93" i="71"/>
  <c r="CP92" i="71"/>
  <c r="BJ92" i="71"/>
  <c r="AD92" i="71"/>
  <c r="CU91" i="71"/>
  <c r="BO91" i="71"/>
  <c r="AI91" i="71"/>
  <c r="CZ90" i="71"/>
  <c r="BT90" i="71"/>
  <c r="AN90" i="71"/>
  <c r="DE89" i="71"/>
  <c r="BY89" i="71"/>
  <c r="AS89" i="71"/>
  <c r="DJ88" i="71"/>
  <c r="CD88" i="71"/>
  <c r="AX88" i="71"/>
  <c r="R88" i="71"/>
  <c r="CI87" i="71"/>
  <c r="BC87" i="71"/>
  <c r="W87" i="71"/>
  <c r="CN86" i="71"/>
  <c r="BH86" i="71"/>
  <c r="AB86" i="71"/>
  <c r="CY85" i="71"/>
  <c r="CI85" i="71"/>
  <c r="BS85" i="71"/>
  <c r="BC85" i="71"/>
  <c r="AM85" i="71"/>
  <c r="W85" i="71"/>
  <c r="DD84" i="71"/>
  <c r="CN84" i="71"/>
  <c r="BX84" i="71"/>
  <c r="BH84" i="71"/>
  <c r="AR84" i="71"/>
  <c r="AB84" i="71"/>
  <c r="DI83" i="71"/>
  <c r="CS83" i="71"/>
  <c r="CC83" i="71"/>
  <c r="BM83" i="71"/>
  <c r="AW83" i="71"/>
  <c r="AG83" i="71"/>
  <c r="Q83" i="71"/>
  <c r="CX82" i="71"/>
  <c r="CH82" i="71"/>
  <c r="BR82" i="71"/>
  <c r="BB82" i="71"/>
  <c r="AL82" i="71"/>
  <c r="V82" i="71"/>
  <c r="DC81" i="71"/>
  <c r="CM81" i="71"/>
  <c r="BW81" i="71"/>
  <c r="BG81" i="71"/>
  <c r="AQ81" i="71"/>
  <c r="AA81" i="71"/>
  <c r="DH80" i="71"/>
  <c r="CR80" i="71"/>
  <c r="CB80" i="71"/>
  <c r="BL80" i="71"/>
  <c r="AV80" i="71"/>
  <c r="AF80" i="71"/>
  <c r="P80" i="71"/>
  <c r="CW79" i="71"/>
  <c r="CG79" i="71"/>
  <c r="BQ79" i="71"/>
  <c r="BA79" i="71"/>
  <c r="AK79" i="71"/>
  <c r="BJ105" i="71"/>
  <c r="DJ99" i="71"/>
  <c r="AP97" i="71"/>
  <c r="AT95" i="71"/>
  <c r="S94" i="71"/>
  <c r="CO92" i="71"/>
  <c r="BN91" i="71"/>
  <c r="AM90" i="71"/>
  <c r="DI88" i="71"/>
  <c r="CH87" i="71"/>
  <c r="BG86" i="71"/>
  <c r="BR85" i="71"/>
  <c r="DC84" i="71"/>
  <c r="AQ84" i="71"/>
  <c r="CB83" i="71"/>
  <c r="P83" i="71"/>
  <c r="BA82" i="71"/>
  <c r="CL81" i="71"/>
  <c r="Z81" i="71"/>
  <c r="BK80" i="71"/>
  <c r="CV79" i="71"/>
  <c r="AJ79" i="71"/>
  <c r="DA78" i="71"/>
  <c r="BU78" i="71"/>
  <c r="AO78" i="71"/>
  <c r="DF77" i="71"/>
  <c r="BZ77" i="71"/>
  <c r="AT77" i="71"/>
  <c r="CE76" i="71"/>
  <c r="AY76" i="71"/>
  <c r="S76" i="71"/>
  <c r="CJ75" i="71"/>
  <c r="BD75" i="71"/>
  <c r="X75" i="71"/>
  <c r="CO74" i="71"/>
  <c r="BI74" i="71"/>
  <c r="AC74" i="71"/>
  <c r="CT73" i="71"/>
  <c r="BN73" i="71"/>
  <c r="AH73" i="71"/>
  <c r="CY72" i="71"/>
  <c r="BS72" i="71"/>
  <c r="AM72" i="71"/>
  <c r="DD71" i="71"/>
  <c r="BX71" i="71"/>
  <c r="AR71" i="71"/>
  <c r="DI70" i="71"/>
  <c r="CC70" i="71"/>
  <c r="AW70" i="71"/>
  <c r="Q70" i="71"/>
  <c r="CH69" i="71"/>
  <c r="BB69" i="71"/>
  <c r="V69" i="71"/>
  <c r="CM68" i="71"/>
  <c r="BG68" i="71"/>
  <c r="AA68" i="71"/>
  <c r="CR67" i="71"/>
  <c r="BL67" i="71"/>
  <c r="AF67" i="71"/>
  <c r="CW66" i="71"/>
  <c r="BQ66" i="71"/>
  <c r="AK66" i="71"/>
  <c r="DB65" i="71"/>
  <c r="BZ65" i="71"/>
  <c r="BJ65" i="71"/>
  <c r="AT65" i="71"/>
  <c r="AD65" i="71"/>
  <c r="CU64" i="71"/>
  <c r="CE64" i="71"/>
  <c r="BO64" i="71"/>
  <c r="AY64" i="71"/>
  <c r="AI64" i="71"/>
  <c r="S64" i="71"/>
  <c r="CZ63" i="71"/>
  <c r="CJ63" i="71"/>
  <c r="BT63" i="71"/>
  <c r="BD63" i="71"/>
  <c r="AN63" i="71"/>
  <c r="X63" i="71"/>
  <c r="DE62" i="71"/>
  <c r="CO62" i="71"/>
  <c r="BY62" i="71"/>
  <c r="BI62" i="71"/>
  <c r="AS62" i="71"/>
  <c r="AC62" i="71"/>
  <c r="DJ61" i="71"/>
  <c r="CT61" i="71"/>
  <c r="CD61" i="71"/>
  <c r="BN61" i="71"/>
  <c r="AX61" i="71"/>
  <c r="AH61" i="71"/>
  <c r="R61" i="71"/>
  <c r="CY60" i="71"/>
  <c r="CI60" i="71"/>
  <c r="BS60" i="71"/>
  <c r="BC60" i="71"/>
  <c r="AM60" i="71"/>
  <c r="W60" i="71"/>
  <c r="DD59" i="71"/>
  <c r="CN59" i="71"/>
  <c r="BX59" i="71"/>
  <c r="BH59" i="71"/>
  <c r="AR59" i="71"/>
  <c r="AB59" i="71"/>
  <c r="DI58" i="71"/>
  <c r="CS58" i="71"/>
  <c r="CC58" i="71"/>
  <c r="BM58" i="71"/>
  <c r="AW58" i="71"/>
  <c r="AG58" i="71"/>
  <c r="Q58" i="71"/>
  <c r="CX57" i="71"/>
  <c r="CH57" i="71"/>
  <c r="BR57" i="71"/>
  <c r="BB57" i="71"/>
  <c r="AL57" i="71"/>
  <c r="V57" i="71"/>
  <c r="DC56" i="71"/>
  <c r="CM56" i="71"/>
  <c r="BW56" i="71"/>
  <c r="BG56" i="71"/>
  <c r="AQ56" i="71"/>
  <c r="AA56" i="71"/>
  <c r="DH55" i="71"/>
  <c r="CR55" i="71"/>
  <c r="CB55" i="71"/>
  <c r="BL55" i="71"/>
  <c r="AV55" i="71"/>
  <c r="AF55" i="71"/>
  <c r="P55" i="71"/>
  <c r="CW54" i="71"/>
  <c r="CG54" i="71"/>
  <c r="BQ54" i="71"/>
  <c r="BA54" i="71"/>
  <c r="AK54" i="71"/>
  <c r="U54" i="71"/>
  <c r="DB53" i="71"/>
  <c r="CL53" i="71"/>
  <c r="BV53" i="71"/>
  <c r="BF53" i="71"/>
  <c r="AP53" i="71"/>
  <c r="Z53" i="71"/>
  <c r="DG52" i="71"/>
  <c r="CQ52" i="71"/>
  <c r="CA52" i="71"/>
  <c r="BK52" i="71"/>
  <c r="AU52" i="71"/>
  <c r="AE52" i="71"/>
  <c r="CV51" i="71"/>
  <c r="CF51" i="71"/>
  <c r="BP51" i="71"/>
  <c r="AZ51" i="71"/>
  <c r="AJ51" i="71"/>
  <c r="T51" i="71"/>
  <c r="DA50" i="71"/>
  <c r="CK50" i="71"/>
  <c r="BU50" i="71"/>
  <c r="BE50" i="71"/>
  <c r="AO50" i="71"/>
  <c r="Y50" i="71"/>
  <c r="DF49" i="71"/>
  <c r="CP49" i="71"/>
  <c r="BZ49" i="71"/>
  <c r="BJ49" i="71"/>
  <c r="AT49" i="71"/>
  <c r="AD49" i="71"/>
  <c r="CU48" i="71"/>
  <c r="CE48" i="71"/>
  <c r="BO48" i="71"/>
  <c r="AY48" i="71"/>
  <c r="AI48" i="71"/>
  <c r="S48" i="71"/>
  <c r="CZ47" i="71"/>
  <c r="CJ47" i="71"/>
  <c r="BT47" i="71"/>
  <c r="BD47" i="71"/>
  <c r="AN47" i="71"/>
  <c r="X47" i="71"/>
  <c r="DE46" i="71"/>
  <c r="CO46" i="71"/>
  <c r="BY46" i="71"/>
  <c r="BI46" i="71"/>
  <c r="AS46" i="71"/>
  <c r="AC46" i="71"/>
  <c r="DJ45" i="71"/>
  <c r="CT45" i="71"/>
  <c r="CD45" i="71"/>
  <c r="BN45" i="71"/>
  <c r="AX45" i="71"/>
  <c r="AH45" i="71"/>
  <c r="R45" i="71"/>
  <c r="CY44" i="71"/>
  <c r="CI44" i="71"/>
  <c r="BS44" i="71"/>
  <c r="BC44" i="71"/>
  <c r="AM44" i="71"/>
  <c r="W44" i="71"/>
  <c r="DD43" i="71"/>
  <c r="CN43" i="71"/>
  <c r="BX43" i="71"/>
  <c r="BH43" i="71"/>
  <c r="AR43" i="71"/>
  <c r="AB43" i="71"/>
  <c r="DI42" i="71"/>
  <c r="CS42" i="71"/>
  <c r="CC42" i="71"/>
  <c r="BM42" i="71"/>
  <c r="AW42" i="71"/>
  <c r="AG42" i="71"/>
  <c r="Q42" i="71"/>
  <c r="CX41" i="71"/>
  <c r="CH41" i="71"/>
  <c r="BR41" i="71"/>
  <c r="BB41" i="71"/>
  <c r="AL41" i="71"/>
  <c r="V41" i="71"/>
  <c r="DC40" i="71"/>
  <c r="CM40" i="71"/>
  <c r="BW40" i="71"/>
  <c r="BG40" i="71"/>
  <c r="AQ40" i="71"/>
  <c r="AA40" i="71"/>
  <c r="DH39" i="71"/>
  <c r="CR39" i="71"/>
  <c r="CB39" i="71"/>
  <c r="BL39" i="71"/>
  <c r="AV39" i="71"/>
  <c r="AF39" i="71"/>
  <c r="P39" i="71"/>
  <c r="CW38" i="71"/>
  <c r="CG38" i="71"/>
  <c r="BQ38" i="71"/>
  <c r="BA38" i="71"/>
  <c r="AK38" i="71"/>
  <c r="U38" i="71"/>
  <c r="DB37" i="71"/>
  <c r="CL37" i="71"/>
  <c r="BV37" i="71"/>
  <c r="BF37" i="71"/>
  <c r="AP37" i="71"/>
  <c r="Z37" i="71"/>
  <c r="DG36" i="71"/>
  <c r="CQ36" i="71"/>
  <c r="CA36" i="71"/>
  <c r="BK36" i="71"/>
  <c r="AU36" i="71"/>
  <c r="AE36" i="71"/>
  <c r="CV35" i="71"/>
  <c r="CF35" i="71"/>
  <c r="BP35" i="71"/>
  <c r="AZ35" i="71"/>
  <c r="AJ35" i="71"/>
  <c r="T35" i="71"/>
  <c r="DA34" i="71"/>
  <c r="CK34" i="71"/>
  <c r="BU34" i="71"/>
  <c r="BE34" i="71"/>
  <c r="AO34" i="71"/>
  <c r="Y34" i="71"/>
  <c r="DF33" i="71"/>
  <c r="CP33" i="71"/>
  <c r="BZ33" i="71"/>
  <c r="BJ33" i="71"/>
  <c r="AT33" i="71"/>
  <c r="AD33" i="71"/>
  <c r="CU32" i="71"/>
  <c r="CE32" i="71"/>
  <c r="BO32" i="71"/>
  <c r="AY32" i="71"/>
  <c r="AI32" i="71"/>
  <c r="S32" i="71"/>
  <c r="CZ31" i="71"/>
  <c r="CJ31" i="71"/>
  <c r="BT31" i="71"/>
  <c r="BD31" i="71"/>
  <c r="AN31" i="71"/>
  <c r="X31" i="71"/>
  <c r="DE30" i="71"/>
  <c r="CO30" i="71"/>
  <c r="BY30" i="71"/>
  <c r="BI30" i="71"/>
  <c r="AS30" i="71"/>
  <c r="AC30" i="71"/>
  <c r="DJ29" i="71"/>
  <c r="CT29" i="71"/>
  <c r="CD29" i="71"/>
  <c r="BN29" i="71"/>
  <c r="AX29" i="71"/>
  <c r="AH29" i="71"/>
  <c r="R29" i="71"/>
  <c r="CY28" i="71"/>
  <c r="CI28" i="71"/>
  <c r="BS28" i="71"/>
  <c r="BC28" i="71"/>
  <c r="AM28" i="71"/>
  <c r="W28" i="71"/>
  <c r="DD27" i="71"/>
  <c r="CN27" i="71"/>
  <c r="BX27" i="71"/>
  <c r="BH27" i="71"/>
  <c r="AR27" i="71"/>
  <c r="AB27" i="71"/>
  <c r="DI26" i="71"/>
  <c r="CS26" i="71"/>
  <c r="CC26" i="71"/>
  <c r="BM26" i="71"/>
  <c r="AW26" i="71"/>
  <c r="AG26" i="71"/>
  <c r="Q26" i="71"/>
  <c r="CX25" i="71"/>
  <c r="CH25" i="71"/>
  <c r="BR25" i="71"/>
  <c r="BB25" i="71"/>
  <c r="AL25" i="71"/>
  <c r="X25" i="71"/>
  <c r="P25" i="71"/>
  <c r="DE24" i="71"/>
  <c r="CW24" i="71"/>
  <c r="CO24" i="71"/>
  <c r="CG24" i="71"/>
  <c r="BY24" i="71"/>
  <c r="BQ24" i="71"/>
  <c r="BI24" i="71"/>
  <c r="BA24" i="71"/>
  <c r="AS24" i="71"/>
  <c r="AK24" i="71"/>
  <c r="AC24" i="71"/>
  <c r="U24" i="71"/>
  <c r="DJ23" i="71"/>
  <c r="DB23" i="71"/>
  <c r="CT23" i="71"/>
  <c r="CL23" i="71"/>
  <c r="CD23" i="71"/>
  <c r="BV23" i="71"/>
  <c r="BN23" i="71"/>
  <c r="BF23" i="71"/>
  <c r="AX23" i="71"/>
  <c r="AP23" i="71"/>
  <c r="AH23" i="71"/>
  <c r="Z23" i="71"/>
  <c r="R23" i="71"/>
  <c r="DG22" i="71"/>
  <c r="CY22" i="71"/>
  <c r="CQ22" i="71"/>
  <c r="CI22" i="71"/>
  <c r="CA22" i="71"/>
  <c r="BS22" i="71"/>
  <c r="BK22" i="71"/>
  <c r="BC22" i="71"/>
  <c r="AU22" i="71"/>
  <c r="AM22" i="71"/>
  <c r="AE22" i="71"/>
  <c r="W22" i="71"/>
  <c r="DD21" i="71"/>
  <c r="CV21" i="71"/>
  <c r="CN21" i="71"/>
  <c r="CF21" i="71"/>
  <c r="BX21" i="71"/>
  <c r="BP21" i="71"/>
  <c r="BH21" i="71"/>
  <c r="AZ21" i="71"/>
  <c r="AR21" i="71"/>
  <c r="AJ21" i="71"/>
  <c r="AB21" i="71"/>
  <c r="T21" i="71"/>
  <c r="DI20" i="71"/>
  <c r="DA20" i="71"/>
  <c r="CS20" i="71"/>
  <c r="CK20" i="71"/>
  <c r="CC20" i="71"/>
  <c r="BU20" i="71"/>
  <c r="BM20" i="71"/>
  <c r="BE20" i="71"/>
  <c r="AW20" i="71"/>
  <c r="AO20" i="71"/>
  <c r="AG20" i="71"/>
  <c r="Y20" i="71"/>
  <c r="Q20" i="71"/>
  <c r="DF19" i="71"/>
  <c r="CX19" i="71"/>
  <c r="CP19" i="71"/>
  <c r="CH19" i="71"/>
  <c r="BZ19" i="71"/>
  <c r="BR19" i="71"/>
  <c r="BJ19" i="71"/>
  <c r="BB19" i="71"/>
  <c r="AT19" i="71"/>
  <c r="AL19" i="71"/>
  <c r="AD19" i="71"/>
  <c r="V19" i="71"/>
  <c r="DC18" i="71"/>
  <c r="CU18" i="71"/>
  <c r="CM18" i="71"/>
  <c r="CE18" i="71"/>
  <c r="BW18" i="71"/>
  <c r="BO18" i="71"/>
  <c r="BG18" i="71"/>
  <c r="AY18" i="71"/>
  <c r="AQ18" i="71"/>
  <c r="AI18" i="71"/>
  <c r="AA18" i="71"/>
  <c r="S18" i="71"/>
  <c r="DH17" i="71"/>
  <c r="CZ17" i="71"/>
  <c r="CR17" i="71"/>
  <c r="CJ17" i="71"/>
  <c r="CB17" i="71"/>
  <c r="BT17" i="71"/>
  <c r="BL17" i="71"/>
  <c r="BD17" i="71"/>
  <c r="AV17" i="71"/>
  <c r="AN17" i="71"/>
  <c r="AF17" i="71"/>
  <c r="X17" i="71"/>
  <c r="P17" i="71"/>
  <c r="DE16" i="71"/>
  <c r="CW16" i="71"/>
  <c r="CO16" i="71"/>
  <c r="CG16" i="71"/>
  <c r="BY16" i="71"/>
  <c r="BQ16" i="71"/>
  <c r="BI16" i="71"/>
  <c r="BA16" i="71"/>
  <c r="AS16" i="71"/>
  <c r="AK16" i="71"/>
  <c r="AC16" i="71"/>
  <c r="U16" i="71"/>
  <c r="DJ15" i="71"/>
  <c r="DB15" i="71"/>
  <c r="CT15" i="71"/>
  <c r="CL15" i="71"/>
  <c r="CD15" i="71"/>
  <c r="BV15" i="71"/>
  <c r="BN15" i="71"/>
  <c r="BF15" i="71"/>
  <c r="AX15" i="71"/>
  <c r="AP15" i="71"/>
  <c r="AH15" i="71"/>
  <c r="Z15" i="71"/>
  <c r="R15" i="71"/>
  <c r="DG14" i="71"/>
  <c r="CY14" i="71"/>
  <c r="CQ14" i="71"/>
  <c r="CI14" i="71"/>
  <c r="CA14" i="71"/>
  <c r="BS14" i="71"/>
  <c r="BK14" i="71"/>
  <c r="BC14" i="71"/>
  <c r="AU14" i="71"/>
  <c r="AM14" i="71"/>
  <c r="AE14" i="71"/>
  <c r="W14" i="71"/>
  <c r="DD13" i="71"/>
  <c r="CV13" i="71"/>
  <c r="CN13" i="71"/>
  <c r="CF13" i="71"/>
  <c r="BX13" i="71"/>
  <c r="BP13" i="71"/>
  <c r="BH13" i="71"/>
  <c r="AZ13" i="71"/>
  <c r="AR13" i="71"/>
  <c r="AJ13" i="71"/>
  <c r="AB13" i="71"/>
  <c r="T13" i="71"/>
  <c r="DI12" i="71"/>
  <c r="DA12" i="71"/>
  <c r="CS12" i="71"/>
  <c r="CK12" i="71"/>
  <c r="CC12" i="71"/>
  <c r="BU12" i="71"/>
  <c r="BM12" i="71"/>
  <c r="BE12" i="71"/>
  <c r="AW12" i="71"/>
  <c r="AO12" i="71"/>
  <c r="AG12" i="71"/>
  <c r="Y12" i="71"/>
  <c r="Q12" i="71"/>
  <c r="DF11" i="71"/>
  <c r="CX11" i="71"/>
  <c r="CP11" i="71"/>
  <c r="CH11" i="71"/>
  <c r="BZ11" i="71"/>
  <c r="BR11" i="71"/>
  <c r="BJ11" i="71"/>
  <c r="BB11" i="71"/>
  <c r="AT11" i="71"/>
  <c r="AL11" i="71"/>
  <c r="AD11" i="71"/>
  <c r="V11" i="71"/>
  <c r="DC10" i="71"/>
  <c r="CU10" i="71"/>
  <c r="CM10" i="71"/>
  <c r="CE10" i="71"/>
  <c r="BW10" i="71"/>
  <c r="BO10" i="71"/>
  <c r="BG10" i="71"/>
  <c r="AY10" i="71"/>
  <c r="AQ10" i="71"/>
  <c r="AI10" i="71"/>
  <c r="AA10" i="71"/>
  <c r="S10" i="71"/>
  <c r="DH9" i="71"/>
  <c r="CZ9" i="71"/>
  <c r="CR9" i="71"/>
  <c r="CJ9" i="71"/>
  <c r="CB9" i="71"/>
  <c r="BT9" i="71"/>
  <c r="BL9" i="71"/>
  <c r="BD9" i="71"/>
  <c r="AV9" i="71"/>
  <c r="AN9" i="71"/>
  <c r="AF9" i="71"/>
  <c r="X9" i="71"/>
  <c r="P9" i="71"/>
  <c r="DE8" i="71"/>
  <c r="CW8" i="71"/>
  <c r="CO8" i="71"/>
  <c r="CG8" i="71"/>
  <c r="BY8" i="71"/>
  <c r="BQ8" i="71"/>
  <c r="BI8" i="71"/>
  <c r="BA8" i="71"/>
  <c r="AS8" i="71"/>
  <c r="AK8" i="71"/>
  <c r="AC8" i="71"/>
  <c r="U8" i="71"/>
  <c r="CP103" i="71"/>
  <c r="AF99" i="71"/>
  <c r="CA96" i="71"/>
  <c r="CJ93" i="71"/>
  <c r="BI92" i="71"/>
  <c r="AH91" i="71"/>
  <c r="DD89" i="71"/>
  <c r="CC88" i="71"/>
  <c r="BB87" i="71"/>
  <c r="AA86" i="71"/>
  <c r="BB85" i="71"/>
  <c r="CM84" i="71"/>
  <c r="AA84" i="71"/>
  <c r="BL83" i="71"/>
  <c r="CW82" i="71"/>
  <c r="AK82" i="71"/>
  <c r="BV81" i="71"/>
  <c r="DG80" i="71"/>
  <c r="AU80" i="71"/>
  <c r="CF79" i="71"/>
  <c r="U79" i="71"/>
  <c r="CL78" i="71"/>
  <c r="BF78" i="71"/>
  <c r="Z78" i="71"/>
  <c r="CQ77" i="71"/>
  <c r="BK77" i="71"/>
  <c r="AE77" i="71"/>
  <c r="CV76" i="71"/>
  <c r="BP76" i="71"/>
  <c r="AJ76" i="71"/>
  <c r="DA75" i="71"/>
  <c r="BU75" i="71"/>
  <c r="AO75" i="71"/>
  <c r="DF74" i="71"/>
  <c r="BZ74" i="71"/>
  <c r="AT74" i="71"/>
  <c r="CE73" i="71"/>
  <c r="AY73" i="71"/>
  <c r="S73" i="71"/>
  <c r="CJ72" i="71"/>
  <c r="BD72" i="71"/>
  <c r="X72" i="71"/>
  <c r="CO71" i="71"/>
  <c r="BI71" i="71"/>
  <c r="AC71" i="71"/>
  <c r="CT70" i="71"/>
  <c r="BN70" i="71"/>
  <c r="AH70" i="71"/>
  <c r="CY69" i="71"/>
  <c r="BS69" i="71"/>
  <c r="AM69" i="71"/>
  <c r="DD68" i="71"/>
  <c r="BX68" i="71"/>
  <c r="AR68" i="71"/>
  <c r="DI67" i="71"/>
  <c r="CC67" i="71"/>
  <c r="AW67" i="71"/>
  <c r="Q67" i="71"/>
  <c r="CH66" i="71"/>
  <c r="BB66" i="71"/>
  <c r="V66" i="71"/>
  <c r="CM65" i="71"/>
  <c r="BS65" i="71"/>
  <c r="BC65" i="71"/>
  <c r="AM65" i="71"/>
  <c r="W65" i="71"/>
  <c r="DD64" i="71"/>
  <c r="CN64" i="71"/>
  <c r="BX64" i="71"/>
  <c r="BH64" i="71"/>
  <c r="AR64" i="71"/>
  <c r="AB64" i="71"/>
  <c r="DI63" i="71"/>
  <c r="CS63" i="71"/>
  <c r="CC63" i="71"/>
  <c r="BM63" i="71"/>
  <c r="AW63" i="71"/>
  <c r="AG63" i="71"/>
  <c r="Q63" i="71"/>
  <c r="CX62" i="71"/>
  <c r="CH62" i="71"/>
  <c r="BR62" i="71"/>
  <c r="BB62" i="71"/>
  <c r="AL62" i="71"/>
  <c r="V62" i="71"/>
  <c r="DC61" i="71"/>
  <c r="CM61" i="71"/>
  <c r="BW61" i="71"/>
  <c r="BG61" i="71"/>
  <c r="AQ61" i="71"/>
  <c r="AA61" i="71"/>
  <c r="DH60" i="71"/>
  <c r="CR60" i="71"/>
  <c r="CB60" i="71"/>
  <c r="BL60" i="71"/>
  <c r="AV60" i="71"/>
  <c r="AF60" i="71"/>
  <c r="P60" i="71"/>
  <c r="CW59" i="71"/>
  <c r="CG59" i="71"/>
  <c r="BQ59" i="71"/>
  <c r="BA59" i="71"/>
  <c r="AK59" i="71"/>
  <c r="U59" i="71"/>
  <c r="DB58" i="71"/>
  <c r="CL58" i="71"/>
  <c r="BV58" i="71"/>
  <c r="BF58" i="71"/>
  <c r="AP58" i="71"/>
  <c r="Z58" i="71"/>
  <c r="DG57" i="71"/>
  <c r="CQ57" i="71"/>
  <c r="CA57" i="71"/>
  <c r="BK57" i="71"/>
  <c r="AU57" i="71"/>
  <c r="AE57" i="71"/>
  <c r="CV56" i="71"/>
  <c r="CF56" i="71"/>
  <c r="BP56" i="71"/>
  <c r="AZ56" i="71"/>
  <c r="AJ56" i="71"/>
  <c r="T56" i="71"/>
  <c r="DA55" i="71"/>
  <c r="CK55" i="71"/>
  <c r="BU55" i="71"/>
  <c r="BE55" i="71"/>
  <c r="AO55" i="71"/>
  <c r="Y55" i="71"/>
  <c r="DF54" i="71"/>
  <c r="CP54" i="71"/>
  <c r="BZ54" i="71"/>
  <c r="BJ54" i="71"/>
  <c r="AT54" i="71"/>
  <c r="AD54" i="71"/>
  <c r="CU53" i="71"/>
  <c r="CE53" i="71"/>
  <c r="BO53" i="71"/>
  <c r="AY53" i="71"/>
  <c r="AI53" i="71"/>
  <c r="S53" i="71"/>
  <c r="CZ52" i="71"/>
  <c r="CJ52" i="71"/>
  <c r="BT52" i="71"/>
  <c r="BD52" i="71"/>
  <c r="AN52" i="71"/>
  <c r="X52" i="71"/>
  <c r="DE51" i="71"/>
  <c r="CO51" i="71"/>
  <c r="BY51" i="71"/>
  <c r="BI51" i="71"/>
  <c r="AS51" i="71"/>
  <c r="AC51" i="71"/>
  <c r="DJ50" i="71"/>
  <c r="CT50" i="71"/>
  <c r="CD50" i="71"/>
  <c r="BN50" i="71"/>
  <c r="AX50" i="71"/>
  <c r="AH50" i="71"/>
  <c r="R50" i="71"/>
  <c r="CY49" i="71"/>
  <c r="CI49" i="71"/>
  <c r="BS49" i="71"/>
  <c r="BC49" i="71"/>
  <c r="AM49" i="71"/>
  <c r="W49" i="71"/>
  <c r="DD48" i="71"/>
  <c r="CN48" i="71"/>
  <c r="BX48" i="71"/>
  <c r="BH48" i="71"/>
  <c r="AR48" i="71"/>
  <c r="AB48" i="71"/>
  <c r="DI47" i="71"/>
  <c r="CS47" i="71"/>
  <c r="CC47" i="71"/>
  <c r="BM47" i="71"/>
  <c r="AW47" i="71"/>
  <c r="AG47" i="71"/>
  <c r="Q47" i="71"/>
  <c r="CX46" i="71"/>
  <c r="CH46" i="71"/>
  <c r="BR46" i="71"/>
  <c r="BB46" i="71"/>
  <c r="AL46" i="71"/>
  <c r="V46" i="71"/>
  <c r="DC45" i="71"/>
  <c r="CM45" i="71"/>
  <c r="BW45" i="71"/>
  <c r="BG45" i="71"/>
  <c r="AQ45" i="71"/>
  <c r="AA45" i="71"/>
  <c r="DH44" i="71"/>
  <c r="CR44" i="71"/>
  <c r="CB44" i="71"/>
  <c r="BL44" i="71"/>
  <c r="AV44" i="71"/>
  <c r="AF44" i="71"/>
  <c r="P44" i="71"/>
  <c r="CW43" i="71"/>
  <c r="CG43" i="71"/>
  <c r="BQ43" i="71"/>
  <c r="BA43" i="71"/>
  <c r="AK43" i="71"/>
  <c r="U43" i="71"/>
  <c r="DB42" i="71"/>
  <c r="CL42" i="71"/>
  <c r="BV42" i="71"/>
  <c r="BF42" i="71"/>
  <c r="AP42" i="71"/>
  <c r="Z42" i="71"/>
  <c r="DG41" i="71"/>
  <c r="CQ41" i="71"/>
  <c r="CA41" i="71"/>
  <c r="BK41" i="71"/>
  <c r="AU41" i="71"/>
  <c r="AE41" i="71"/>
  <c r="CV40" i="71"/>
  <c r="CF40" i="71"/>
  <c r="BP40" i="71"/>
  <c r="AZ40" i="71"/>
  <c r="AJ40" i="71"/>
  <c r="T40" i="71"/>
  <c r="DA39" i="71"/>
  <c r="CK39" i="71"/>
  <c r="BU39" i="71"/>
  <c r="BE39" i="71"/>
  <c r="AO39" i="71"/>
  <c r="Y39" i="71"/>
  <c r="DF38" i="71"/>
  <c r="CP38" i="71"/>
  <c r="BZ38" i="71"/>
  <c r="BJ38" i="71"/>
  <c r="AT38" i="71"/>
  <c r="AD38" i="71"/>
  <c r="CU37" i="71"/>
  <c r="CE37" i="71"/>
  <c r="BO37" i="71"/>
  <c r="AY37" i="71"/>
  <c r="AI37" i="71"/>
  <c r="S37" i="71"/>
  <c r="CZ36" i="71"/>
  <c r="CJ36" i="71"/>
  <c r="BT36" i="71"/>
  <c r="BD36" i="71"/>
  <c r="AN36" i="71"/>
  <c r="X36" i="71"/>
  <c r="DE35" i="71"/>
  <c r="CO35" i="71"/>
  <c r="BY35" i="71"/>
  <c r="BI35" i="71"/>
  <c r="AS35" i="71"/>
  <c r="AC35" i="71"/>
  <c r="DJ34" i="71"/>
  <c r="CT34" i="71"/>
  <c r="CD34" i="71"/>
  <c r="BN34" i="71"/>
  <c r="AX34" i="71"/>
  <c r="AH34" i="71"/>
  <c r="R34" i="71"/>
  <c r="CY33" i="71"/>
  <c r="CI33" i="71"/>
  <c r="BS33" i="71"/>
  <c r="BC33" i="71"/>
  <c r="AM33" i="71"/>
  <c r="W33" i="71"/>
  <c r="DD32" i="71"/>
  <c r="CN32" i="71"/>
  <c r="BX32" i="71"/>
  <c r="BH32" i="71"/>
  <c r="AR32" i="71"/>
  <c r="AB32" i="71"/>
  <c r="DI31" i="71"/>
  <c r="CS31" i="71"/>
  <c r="CC31" i="71"/>
  <c r="BM31" i="71"/>
  <c r="AW31" i="71"/>
  <c r="AG31" i="71"/>
  <c r="Q31" i="71"/>
  <c r="CX30" i="71"/>
  <c r="CH30" i="71"/>
  <c r="BR30" i="71"/>
  <c r="BB30" i="71"/>
  <c r="AL30" i="71"/>
  <c r="V30" i="71"/>
  <c r="DC29" i="71"/>
  <c r="CM29" i="71"/>
  <c r="BW29" i="71"/>
  <c r="BG29" i="71"/>
  <c r="AQ29" i="71"/>
  <c r="AA29" i="71"/>
  <c r="DH28" i="71"/>
  <c r="CR28" i="71"/>
  <c r="CB28" i="71"/>
  <c r="BL28" i="71"/>
  <c r="AV28" i="71"/>
  <c r="AF28" i="71"/>
  <c r="P28" i="71"/>
  <c r="CW27" i="71"/>
  <c r="CG27" i="71"/>
  <c r="BQ27" i="71"/>
  <c r="BA27" i="71"/>
  <c r="AK27" i="71"/>
  <c r="U27" i="71"/>
  <c r="DB26" i="71"/>
  <c r="CL26" i="71"/>
  <c r="BV26" i="71"/>
  <c r="BF26" i="71"/>
  <c r="AP26" i="71"/>
  <c r="Z26" i="71"/>
  <c r="DG25" i="71"/>
  <c r="CQ25" i="71"/>
  <c r="CA25" i="71"/>
  <c r="BK25" i="71"/>
  <c r="AU25" i="71"/>
  <c r="AE25" i="71"/>
  <c r="U25" i="71"/>
  <c r="DJ24" i="71"/>
  <c r="DB24" i="71"/>
  <c r="CT24" i="71"/>
  <c r="CL24" i="71"/>
  <c r="CD24" i="71"/>
  <c r="BV24" i="71"/>
  <c r="BN24" i="71"/>
  <c r="BF24" i="71"/>
  <c r="AX24" i="71"/>
  <c r="AP24" i="71"/>
  <c r="AH24" i="71"/>
  <c r="Z24" i="71"/>
  <c r="R24" i="71"/>
  <c r="DG23" i="71"/>
  <c r="CY23" i="71"/>
  <c r="CQ23" i="71"/>
  <c r="CI23" i="71"/>
  <c r="CA23" i="71"/>
  <c r="BS23" i="71"/>
  <c r="BK23" i="71"/>
  <c r="BC23" i="71"/>
  <c r="AU23" i="71"/>
  <c r="AM23" i="71"/>
  <c r="AE23" i="71"/>
  <c r="W23" i="71"/>
  <c r="DD22" i="71"/>
  <c r="CV22" i="71"/>
  <c r="CN22" i="71"/>
  <c r="CF22" i="71"/>
  <c r="BX22" i="71"/>
  <c r="BP22" i="71"/>
  <c r="BH22" i="71"/>
  <c r="AZ22" i="71"/>
  <c r="AR22" i="71"/>
  <c r="AJ22" i="71"/>
  <c r="AB22" i="71"/>
  <c r="T22" i="71"/>
  <c r="DI21" i="71"/>
  <c r="DA21" i="71"/>
  <c r="CS21" i="71"/>
  <c r="CK21" i="71"/>
  <c r="CC21" i="71"/>
  <c r="BU21" i="71"/>
  <c r="BM21" i="71"/>
  <c r="BE21" i="71"/>
  <c r="AW21" i="71"/>
  <c r="AO21" i="71"/>
  <c r="AG21" i="71"/>
  <c r="Y21" i="71"/>
  <c r="Q21" i="71"/>
  <c r="DF20" i="71"/>
  <c r="CX20" i="71"/>
  <c r="CP20" i="71"/>
  <c r="CH20" i="71"/>
  <c r="BZ20" i="71"/>
  <c r="BR20" i="71"/>
  <c r="BJ20" i="71"/>
  <c r="BB20" i="71"/>
  <c r="AT20" i="71"/>
  <c r="AL20" i="71"/>
  <c r="AD20" i="71"/>
  <c r="V20" i="71"/>
  <c r="DC19" i="71"/>
  <c r="CU19" i="71"/>
  <c r="CM19" i="71"/>
  <c r="CE19" i="71"/>
  <c r="BW19" i="71"/>
  <c r="BO19" i="71"/>
  <c r="BG19" i="71"/>
  <c r="AY19" i="71"/>
  <c r="AQ19" i="71"/>
  <c r="AI19" i="71"/>
  <c r="AA19" i="71"/>
  <c r="S19" i="71"/>
  <c r="DH18" i="71"/>
  <c r="CZ18" i="71"/>
  <c r="CR18" i="71"/>
  <c r="CJ18" i="71"/>
  <c r="CB18" i="71"/>
  <c r="BT18" i="71"/>
  <c r="BL18" i="71"/>
  <c r="BD18" i="71"/>
  <c r="AV18" i="71"/>
  <c r="AN18" i="71"/>
  <c r="AF18" i="71"/>
  <c r="X18" i="71"/>
  <c r="P18" i="71"/>
  <c r="DE17" i="71"/>
  <c r="CW17" i="71"/>
  <c r="CO17" i="71"/>
  <c r="CG17" i="71"/>
  <c r="BY17" i="71"/>
  <c r="BQ17" i="71"/>
  <c r="BI17" i="71"/>
  <c r="BA17" i="71"/>
  <c r="AS17" i="71"/>
  <c r="AK17" i="71"/>
  <c r="AC17" i="71"/>
  <c r="U17" i="71"/>
  <c r="DJ16" i="71"/>
  <c r="DB16" i="71"/>
  <c r="CT16" i="71"/>
  <c r="CL16" i="71"/>
  <c r="CD16" i="71"/>
  <c r="BV16" i="71"/>
  <c r="BN16" i="71"/>
  <c r="BF16" i="71"/>
  <c r="AX16" i="71"/>
  <c r="AP16" i="71"/>
  <c r="AH16" i="71"/>
  <c r="Z16" i="71"/>
  <c r="R16" i="71"/>
  <c r="DG15" i="71"/>
  <c r="CY15" i="71"/>
  <c r="CQ15" i="71"/>
  <c r="CI15" i="71"/>
  <c r="CA15" i="71"/>
  <c r="BS15" i="71"/>
  <c r="BK15" i="71"/>
  <c r="BC15" i="71"/>
  <c r="AU15" i="71"/>
  <c r="AM15" i="71"/>
  <c r="AE15" i="71"/>
  <c r="W15" i="71"/>
  <c r="DD14" i="71"/>
  <c r="CV14" i="71"/>
  <c r="CN14" i="71"/>
  <c r="CF14" i="71"/>
  <c r="BX14" i="71"/>
  <c r="BP14" i="71"/>
  <c r="BH14" i="71"/>
  <c r="AZ14" i="71"/>
  <c r="AR14" i="71"/>
  <c r="AJ14" i="71"/>
  <c r="AB14" i="71"/>
  <c r="T14" i="71"/>
  <c r="DI13" i="71"/>
  <c r="DA13" i="71"/>
  <c r="CS13" i="71"/>
  <c r="CK13" i="71"/>
  <c r="CC13" i="71"/>
  <c r="BU13" i="71"/>
  <c r="BM13" i="71"/>
  <c r="BE13" i="71"/>
  <c r="AW13" i="71"/>
  <c r="AO13" i="71"/>
  <c r="AG13" i="71"/>
  <c r="Y13" i="71"/>
  <c r="Q13" i="71"/>
  <c r="DF12" i="71"/>
  <c r="CX12" i="71"/>
  <c r="CP12" i="71"/>
  <c r="CH12" i="71"/>
  <c r="BZ12" i="71"/>
  <c r="BR12" i="71"/>
  <c r="BJ12" i="71"/>
  <c r="BB12" i="71"/>
  <c r="AT12" i="71"/>
  <c r="AL12" i="71"/>
  <c r="AD12" i="71"/>
  <c r="V12" i="71"/>
  <c r="DC11" i="71"/>
  <c r="CU11" i="71"/>
  <c r="CM11" i="71"/>
  <c r="CE11" i="71"/>
  <c r="BW11" i="71"/>
  <c r="BO11" i="71"/>
  <c r="BG11" i="71"/>
  <c r="AY11" i="71"/>
  <c r="AQ11" i="71"/>
  <c r="AI11" i="71"/>
  <c r="AA11" i="71"/>
  <c r="S11" i="71"/>
  <c r="DH10" i="71"/>
  <c r="CZ10" i="71"/>
  <c r="CR10" i="71"/>
  <c r="CJ10" i="71"/>
  <c r="CB10" i="71"/>
  <c r="BT10" i="71"/>
  <c r="BL10" i="71"/>
  <c r="BD10" i="71"/>
  <c r="AV10" i="71"/>
  <c r="AN10" i="71"/>
  <c r="AF10" i="71"/>
  <c r="X10" i="71"/>
  <c r="P10" i="71"/>
  <c r="DE9" i="71"/>
  <c r="CW9" i="71"/>
  <c r="CO9" i="71"/>
  <c r="CG9" i="71"/>
  <c r="BY9" i="71"/>
  <c r="BQ9" i="71"/>
  <c r="BI9" i="71"/>
  <c r="BA9" i="71"/>
  <c r="AS9" i="71"/>
  <c r="AK9" i="71"/>
  <c r="AC9" i="71"/>
  <c r="U9" i="71"/>
  <c r="DJ8" i="71"/>
  <c r="DB8" i="71"/>
  <c r="CT8" i="71"/>
  <c r="CL8" i="71"/>
  <c r="CD8" i="71"/>
  <c r="BV8" i="71"/>
  <c r="BN8" i="71"/>
  <c r="BF8" i="71"/>
  <c r="AX8" i="71"/>
  <c r="AP8" i="71"/>
  <c r="AH8" i="71"/>
  <c r="Z8" i="71"/>
  <c r="R8" i="71"/>
  <c r="BO102" i="71"/>
  <c r="BQ98" i="71"/>
  <c r="W96" i="71"/>
  <c r="CE94" i="71"/>
  <c r="BD93" i="71"/>
  <c r="AC92" i="71"/>
  <c r="CY90" i="71"/>
  <c r="BX89" i="71"/>
  <c r="AW88" i="71"/>
  <c r="V87" i="71"/>
  <c r="CX85" i="71"/>
  <c r="AL85" i="71"/>
  <c r="BW84" i="71"/>
  <c r="DH83" i="71"/>
  <c r="AV83" i="71"/>
  <c r="CG82" i="71"/>
  <c r="U82" i="71"/>
  <c r="BF81" i="71"/>
  <c r="CQ80" i="71"/>
  <c r="AE80" i="71"/>
  <c r="BP79" i="71"/>
  <c r="T79" i="71"/>
  <c r="CK78" i="71"/>
  <c r="BE78" i="71"/>
  <c r="Y78" i="71"/>
  <c r="CP77" i="71"/>
  <c r="BJ77" i="71"/>
  <c r="AD77" i="71"/>
  <c r="CU76" i="71"/>
  <c r="BO76" i="71"/>
  <c r="AI76" i="71"/>
  <c r="CZ75" i="71"/>
  <c r="BT75" i="71"/>
  <c r="AN75" i="71"/>
  <c r="DE74" i="71"/>
  <c r="BY74" i="71"/>
  <c r="AS74" i="71"/>
  <c r="DJ73" i="71"/>
  <c r="CD73" i="71"/>
  <c r="AX73" i="71"/>
  <c r="R73" i="71"/>
  <c r="CI72" i="71"/>
  <c r="BC72" i="71"/>
  <c r="W72" i="71"/>
  <c r="CN71" i="71"/>
  <c r="BH71" i="71"/>
  <c r="AB71" i="71"/>
  <c r="CS70" i="71"/>
  <c r="BM70" i="71"/>
  <c r="AG70" i="71"/>
  <c r="CX69" i="71"/>
  <c r="BR69" i="71"/>
  <c r="AL69" i="71"/>
  <c r="DC68" i="71"/>
  <c r="BW68" i="71"/>
  <c r="AQ68" i="71"/>
  <c r="DH67" i="71"/>
  <c r="CB67" i="71"/>
  <c r="AV67" i="71"/>
  <c r="P67" i="71"/>
  <c r="CG66" i="71"/>
  <c r="BA66" i="71"/>
  <c r="U66" i="71"/>
  <c r="CL65" i="71"/>
  <c r="BR65" i="71"/>
  <c r="BB65" i="71"/>
  <c r="AL65" i="71"/>
  <c r="V65" i="71"/>
  <c r="DC64" i="71"/>
  <c r="CM64" i="71"/>
  <c r="BW64" i="71"/>
  <c r="BG64" i="71"/>
  <c r="AQ64" i="71"/>
  <c r="AA64" i="71"/>
  <c r="DH63" i="71"/>
  <c r="CR63" i="71"/>
  <c r="CB63" i="71"/>
  <c r="BL63" i="71"/>
  <c r="AV63" i="71"/>
  <c r="AF63" i="71"/>
  <c r="P63" i="71"/>
  <c r="CW62" i="71"/>
  <c r="CG62" i="71"/>
  <c r="BQ62" i="71"/>
  <c r="BA62" i="71"/>
  <c r="AK62" i="71"/>
  <c r="U62" i="71"/>
  <c r="DB61" i="71"/>
  <c r="CL61" i="71"/>
  <c r="BV61" i="71"/>
  <c r="BF61" i="71"/>
  <c r="AP61" i="71"/>
  <c r="Z61" i="71"/>
  <c r="DG60" i="71"/>
  <c r="CQ60" i="71"/>
  <c r="CA60" i="71"/>
  <c r="BK60" i="71"/>
  <c r="AU60" i="71"/>
  <c r="AE60" i="71"/>
  <c r="CV59" i="71"/>
  <c r="CF59" i="71"/>
  <c r="BP59" i="71"/>
  <c r="AZ59" i="71"/>
  <c r="AJ59" i="71"/>
  <c r="T59" i="71"/>
  <c r="DA58" i="71"/>
  <c r="CK58" i="71"/>
  <c r="BU58" i="71"/>
  <c r="BE58" i="71"/>
  <c r="AO58" i="71"/>
  <c r="Y58" i="71"/>
  <c r="DF57" i="71"/>
  <c r="CP57" i="71"/>
  <c r="BZ57" i="71"/>
  <c r="BJ57" i="71"/>
  <c r="AT57" i="71"/>
  <c r="AD57" i="71"/>
  <c r="CU56" i="71"/>
  <c r="CE56" i="71"/>
  <c r="BO56" i="71"/>
  <c r="AY56" i="71"/>
  <c r="AI56" i="71"/>
  <c r="S56" i="71"/>
  <c r="CZ55" i="71"/>
  <c r="CJ55" i="71"/>
  <c r="BT55" i="71"/>
  <c r="BD55" i="71"/>
  <c r="AN55" i="71"/>
  <c r="X55" i="71"/>
  <c r="DE54" i="71"/>
  <c r="CO54" i="71"/>
  <c r="BY54" i="71"/>
  <c r="BI54" i="71"/>
  <c r="AS54" i="71"/>
  <c r="AC54" i="71"/>
  <c r="DJ53" i="71"/>
  <c r="CT53" i="71"/>
  <c r="CD53" i="71"/>
  <c r="BN53" i="71"/>
  <c r="AX53" i="71"/>
  <c r="AH53" i="71"/>
  <c r="R53" i="71"/>
  <c r="CY52" i="71"/>
  <c r="CI52" i="71"/>
  <c r="BS52" i="71"/>
  <c r="BC52" i="71"/>
  <c r="AM52" i="71"/>
  <c r="W52" i="71"/>
  <c r="DD51" i="71"/>
  <c r="CN51" i="71"/>
  <c r="BX51" i="71"/>
  <c r="BH51" i="71"/>
  <c r="AR51" i="71"/>
  <c r="AB51" i="71"/>
  <c r="DI50" i="71"/>
  <c r="CS50" i="71"/>
  <c r="CC50" i="71"/>
  <c r="BM50" i="71"/>
  <c r="AW50" i="71"/>
  <c r="AG50" i="71"/>
  <c r="Q50" i="71"/>
  <c r="CX49" i="71"/>
  <c r="CH49" i="71"/>
  <c r="BR49" i="71"/>
  <c r="BB49" i="71"/>
  <c r="AL49" i="71"/>
  <c r="V49" i="71"/>
  <c r="DC48" i="71"/>
  <c r="AN101" i="71"/>
  <c r="DB97" i="71"/>
  <c r="CC95" i="71"/>
  <c r="AY94" i="71"/>
  <c r="X93" i="71"/>
  <c r="CT91" i="71"/>
  <c r="BS90" i="71"/>
  <c r="AR89" i="71"/>
  <c r="Q88" i="71"/>
  <c r="CM86" i="71"/>
  <c r="CH85" i="71"/>
  <c r="V85" i="71"/>
  <c r="BG84" i="71"/>
  <c r="CR83" i="71"/>
  <c r="AF83" i="71"/>
  <c r="BQ82" i="71"/>
  <c r="DB81" i="71"/>
  <c r="AP81" i="71"/>
  <c r="CA80" i="71"/>
  <c r="AZ79" i="71"/>
  <c r="DB78" i="71"/>
  <c r="BV78" i="71"/>
  <c r="AP78" i="71"/>
  <c r="DG77" i="71"/>
  <c r="CA77" i="71"/>
  <c r="AU77" i="71"/>
  <c r="CF76" i="71"/>
  <c r="AZ76" i="71"/>
  <c r="T76" i="71"/>
  <c r="CK75" i="71"/>
  <c r="BE75" i="71"/>
  <c r="Y75" i="71"/>
  <c r="CP74" i="71"/>
  <c r="BJ74" i="71"/>
  <c r="AD74" i="71"/>
  <c r="CU73" i="71"/>
  <c r="BO73" i="71"/>
  <c r="AI73" i="71"/>
  <c r="CZ72" i="71"/>
  <c r="BT72" i="71"/>
  <c r="AN72" i="71"/>
  <c r="DE71" i="71"/>
  <c r="BY71" i="71"/>
  <c r="AS71" i="71"/>
  <c r="DJ70" i="71"/>
  <c r="CD70" i="71"/>
  <c r="AX70" i="71"/>
  <c r="R70" i="71"/>
  <c r="CI69" i="71"/>
  <c r="BC69" i="71"/>
  <c r="W69" i="71"/>
  <c r="CN68" i="71"/>
  <c r="BM67" i="71"/>
  <c r="AL66" i="71"/>
  <c r="AU65" i="71"/>
  <c r="CF64" i="71"/>
  <c r="T64" i="71"/>
  <c r="BE63" i="71"/>
  <c r="CP62" i="71"/>
  <c r="AD62" i="71"/>
  <c r="BO61" i="71"/>
  <c r="CZ60" i="71"/>
  <c r="AN60" i="71"/>
  <c r="BY59" i="71"/>
  <c r="DJ58" i="71"/>
  <c r="AX58" i="71"/>
  <c r="CI57" i="71"/>
  <c r="W57" i="71"/>
  <c r="BH56" i="71"/>
  <c r="CS55" i="71"/>
  <c r="AG55" i="71"/>
  <c r="BR54" i="71"/>
  <c r="DC53" i="71"/>
  <c r="AQ53" i="71"/>
  <c r="CB52" i="71"/>
  <c r="P52" i="71"/>
  <c r="BA51" i="71"/>
  <c r="CL50" i="71"/>
  <c r="Z50" i="71"/>
  <c r="BK49" i="71"/>
  <c r="CV48" i="71"/>
  <c r="BP48" i="71"/>
  <c r="AJ48" i="71"/>
  <c r="DA47" i="71"/>
  <c r="BU47" i="71"/>
  <c r="AO47" i="71"/>
  <c r="DF46" i="71"/>
  <c r="BZ46" i="71"/>
  <c r="AT46" i="71"/>
  <c r="CE45" i="71"/>
  <c r="AY45" i="71"/>
  <c r="S45" i="71"/>
  <c r="CJ44" i="71"/>
  <c r="BD44" i="71"/>
  <c r="X44" i="71"/>
  <c r="CO43" i="71"/>
  <c r="BI43" i="71"/>
  <c r="AC43" i="71"/>
  <c r="CT42" i="71"/>
  <c r="BN42" i="71"/>
  <c r="AH42" i="71"/>
  <c r="CY41" i="71"/>
  <c r="BS41" i="71"/>
  <c r="AM41" i="71"/>
  <c r="DD40" i="71"/>
  <c r="BX40" i="71"/>
  <c r="AR40" i="71"/>
  <c r="DI39" i="71"/>
  <c r="CC39" i="71"/>
  <c r="AW39" i="71"/>
  <c r="Q39" i="71"/>
  <c r="CH38" i="71"/>
  <c r="BB38" i="71"/>
  <c r="V38" i="71"/>
  <c r="CM37" i="71"/>
  <c r="BG37" i="71"/>
  <c r="AA37" i="71"/>
  <c r="CR36" i="71"/>
  <c r="BL36" i="71"/>
  <c r="AF36" i="71"/>
  <c r="CW35" i="71"/>
  <c r="BQ35" i="71"/>
  <c r="AK35" i="71"/>
  <c r="DB34" i="71"/>
  <c r="BV34" i="71"/>
  <c r="AP34" i="71"/>
  <c r="DG33" i="71"/>
  <c r="CA33" i="71"/>
  <c r="AU33" i="71"/>
  <c r="CF32" i="71"/>
  <c r="AZ32" i="71"/>
  <c r="T32" i="71"/>
  <c r="CK31" i="71"/>
  <c r="BE31" i="71"/>
  <c r="Y31" i="71"/>
  <c r="CP30" i="71"/>
  <c r="BJ30" i="71"/>
  <c r="AD30" i="71"/>
  <c r="CU29" i="71"/>
  <c r="BO29" i="71"/>
  <c r="AI29" i="71"/>
  <c r="CZ28" i="71"/>
  <c r="BT28" i="71"/>
  <c r="BH68" i="71"/>
  <c r="AG67" i="71"/>
  <c r="DC65" i="71"/>
  <c r="AE65" i="71"/>
  <c r="BP64" i="71"/>
  <c r="DA63" i="71"/>
  <c r="AO63" i="71"/>
  <c r="BZ62" i="71"/>
  <c r="AY61" i="71"/>
  <c r="CJ60" i="71"/>
  <c r="X60" i="71"/>
  <c r="BI59" i="71"/>
  <c r="CT58" i="71"/>
  <c r="AH58" i="71"/>
  <c r="BS57" i="71"/>
  <c r="DD56" i="71"/>
  <c r="AR56" i="71"/>
  <c r="CC55" i="71"/>
  <c r="Q55" i="71"/>
  <c r="BB54" i="71"/>
  <c r="CM53" i="71"/>
  <c r="AA53" i="71"/>
  <c r="BL52" i="71"/>
  <c r="CW51" i="71"/>
  <c r="AK51" i="71"/>
  <c r="BV50" i="71"/>
  <c r="DG49" i="71"/>
  <c r="AU49" i="71"/>
  <c r="CM48" i="71"/>
  <c r="BG48" i="71"/>
  <c r="AA48" i="71"/>
  <c r="CR47" i="71"/>
  <c r="BL47" i="71"/>
  <c r="AF47" i="71"/>
  <c r="CW46" i="71"/>
  <c r="BQ46" i="71"/>
  <c r="AK46" i="71"/>
  <c r="DB45" i="71"/>
  <c r="BV45" i="71"/>
  <c r="AP45" i="71"/>
  <c r="DG44" i="71"/>
  <c r="CA44" i="71"/>
  <c r="AU44" i="71"/>
  <c r="CF43" i="71"/>
  <c r="AZ43" i="71"/>
  <c r="T43" i="71"/>
  <c r="CK42" i="71"/>
  <c r="BE42" i="71"/>
  <c r="Y42" i="71"/>
  <c r="CP41" i="71"/>
  <c r="BJ41" i="71"/>
  <c r="AD41" i="71"/>
  <c r="CU40" i="71"/>
  <c r="BO40" i="71"/>
  <c r="AI40" i="71"/>
  <c r="CZ39" i="71"/>
  <c r="BT39" i="71"/>
  <c r="AN39" i="71"/>
  <c r="DE38" i="71"/>
  <c r="BY38" i="71"/>
  <c r="AS38" i="71"/>
  <c r="DJ37" i="71"/>
  <c r="CD37" i="71"/>
  <c r="AX37" i="71"/>
  <c r="R37" i="71"/>
  <c r="CI36" i="71"/>
  <c r="BC36" i="71"/>
  <c r="W36" i="71"/>
  <c r="CN35" i="71"/>
  <c r="BH35" i="71"/>
  <c r="AB35" i="71"/>
  <c r="CS34" i="71"/>
  <c r="BM34" i="71"/>
  <c r="AG34" i="71"/>
  <c r="CX33" i="71"/>
  <c r="BR33" i="71"/>
  <c r="AL33" i="71"/>
  <c r="DC32" i="71"/>
  <c r="BW32" i="71"/>
  <c r="AQ32" i="71"/>
  <c r="DH31" i="71"/>
  <c r="CB31" i="71"/>
  <c r="AV31" i="71"/>
  <c r="P31" i="71"/>
  <c r="CG30" i="71"/>
  <c r="BA30" i="71"/>
  <c r="U30" i="71"/>
  <c r="CL29" i="71"/>
  <c r="BF29" i="71"/>
  <c r="Z29" i="71"/>
  <c r="CQ28" i="71"/>
  <c r="AB68" i="71"/>
  <c r="CX66" i="71"/>
  <c r="CA65" i="71"/>
  <c r="AZ64" i="71"/>
  <c r="CK63" i="71"/>
  <c r="Y63" i="71"/>
  <c r="BJ62" i="71"/>
  <c r="CU61" i="71"/>
  <c r="AI61" i="71"/>
  <c r="BT60" i="71"/>
  <c r="DE59" i="71"/>
  <c r="AS59" i="71"/>
  <c r="CD58" i="71"/>
  <c r="R58" i="71"/>
  <c r="BC57" i="71"/>
  <c r="CN56" i="71"/>
  <c r="AB56" i="71"/>
  <c r="BM55" i="71"/>
  <c r="CX54" i="71"/>
  <c r="AL54" i="71"/>
  <c r="BW53" i="71"/>
  <c r="DH52" i="71"/>
  <c r="AV52" i="71"/>
  <c r="CG51" i="71"/>
  <c r="U51" i="71"/>
  <c r="BF50" i="71"/>
  <c r="CQ49" i="71"/>
  <c r="AE49" i="71"/>
  <c r="CF48" i="71"/>
  <c r="AZ48" i="71"/>
  <c r="T48" i="71"/>
  <c r="CK47" i="71"/>
  <c r="BE47" i="71"/>
  <c r="Y47" i="71"/>
  <c r="CP46" i="71"/>
  <c r="BJ46" i="71"/>
  <c r="AD46" i="71"/>
  <c r="CU45" i="71"/>
  <c r="BO45" i="71"/>
  <c r="AI45" i="71"/>
  <c r="CZ44" i="71"/>
  <c r="BT44" i="71"/>
  <c r="AN44" i="71"/>
  <c r="DE43" i="71"/>
  <c r="BY43" i="71"/>
  <c r="AS43" i="71"/>
  <c r="DJ42" i="71"/>
  <c r="CD42" i="71"/>
  <c r="AX42" i="71"/>
  <c r="R42" i="71"/>
  <c r="CI41" i="71"/>
  <c r="BC41" i="71"/>
  <c r="W41" i="71"/>
  <c r="CN40" i="71"/>
  <c r="BH40" i="71"/>
  <c r="AB40" i="71"/>
  <c r="CS39" i="71"/>
  <c r="BM39" i="71"/>
  <c r="AG39" i="71"/>
  <c r="CX38" i="71"/>
  <c r="BR38" i="71"/>
  <c r="AL38" i="71"/>
  <c r="DC37" i="71"/>
  <c r="BW37" i="71"/>
  <c r="AQ37" i="71"/>
  <c r="DH36" i="71"/>
  <c r="CB36" i="71"/>
  <c r="AV36" i="71"/>
  <c r="P36" i="71"/>
  <c r="CG35" i="71"/>
  <c r="BA35" i="71"/>
  <c r="U35" i="71"/>
  <c r="CL34" i="71"/>
  <c r="BF34" i="71"/>
  <c r="Z34" i="71"/>
  <c r="CQ33" i="71"/>
  <c r="BK33" i="71"/>
  <c r="AE33" i="71"/>
  <c r="CV32" i="71"/>
  <c r="BP32" i="71"/>
  <c r="AJ32" i="71"/>
  <c r="DA31" i="71"/>
  <c r="BU31" i="71"/>
  <c r="AO31" i="71"/>
  <c r="DF30" i="71"/>
  <c r="BZ30" i="71"/>
  <c r="AT30" i="71"/>
  <c r="CE29" i="71"/>
  <c r="AY29" i="71"/>
  <c r="S29" i="71"/>
  <c r="CS67" i="71"/>
  <c r="BR66" i="71"/>
  <c r="BK65" i="71"/>
  <c r="CV64" i="71"/>
  <c r="AJ64" i="71"/>
  <c r="BU63" i="71"/>
  <c r="DF62" i="71"/>
  <c r="AT62" i="71"/>
  <c r="CE61" i="71"/>
  <c r="S61" i="71"/>
  <c r="BD60" i="71"/>
  <c r="CO59" i="71"/>
  <c r="AC59" i="71"/>
  <c r="BN58" i="71"/>
  <c r="CY57" i="71"/>
  <c r="AM57" i="71"/>
  <c r="BX56" i="71"/>
  <c r="DI55" i="71"/>
  <c r="AW55" i="71"/>
  <c r="CH54" i="71"/>
  <c r="V54" i="71"/>
  <c r="BG53" i="71"/>
  <c r="CR52" i="71"/>
  <c r="AF52" i="71"/>
  <c r="BQ51" i="71"/>
  <c r="DB50" i="71"/>
  <c r="AP50" i="71"/>
  <c r="CA49" i="71"/>
  <c r="BW48" i="71"/>
  <c r="AQ48" i="71"/>
  <c r="DH47" i="71"/>
  <c r="CB47" i="71"/>
  <c r="AV47" i="71"/>
  <c r="P47" i="71"/>
  <c r="CG46" i="71"/>
  <c r="BA46" i="71"/>
  <c r="U46" i="71"/>
  <c r="CL45" i="71"/>
  <c r="BF45" i="71"/>
  <c r="Z45" i="71"/>
  <c r="CQ44" i="71"/>
  <c r="BK44" i="71"/>
  <c r="AE44" i="71"/>
  <c r="CV43" i="71"/>
  <c r="BP43" i="71"/>
  <c r="AJ43" i="71"/>
  <c r="DA42" i="71"/>
  <c r="BU42" i="71"/>
  <c r="AO42" i="71"/>
  <c r="DF41" i="71"/>
  <c r="BZ41" i="71"/>
  <c r="AT41" i="71"/>
  <c r="CE40" i="71"/>
  <c r="AY40" i="71"/>
  <c r="S40" i="71"/>
  <c r="CJ39" i="71"/>
  <c r="BD39" i="71"/>
  <c r="X39" i="71"/>
  <c r="CO38" i="71"/>
  <c r="BI38" i="71"/>
  <c r="AC38" i="71"/>
  <c r="CT37" i="71"/>
  <c r="BN37" i="71"/>
  <c r="AH37" i="71"/>
  <c r="CY36" i="71"/>
  <c r="BS36" i="71"/>
  <c r="AM36" i="71"/>
  <c r="DD35" i="71"/>
  <c r="BX35" i="71"/>
  <c r="AR35" i="71"/>
  <c r="DI34" i="71"/>
  <c r="CC34" i="71"/>
  <c r="AW34" i="71"/>
  <c r="Q34" i="71"/>
  <c r="CH33" i="71"/>
  <c r="BB33" i="71"/>
  <c r="V33" i="71"/>
  <c r="CM32" i="71"/>
  <c r="BG32" i="71"/>
  <c r="AA32" i="71"/>
  <c r="CR31" i="71"/>
  <c r="BL31" i="71"/>
  <c r="AF31" i="71"/>
  <c r="AD8" i="71"/>
  <c r="AT8" i="71"/>
  <c r="BJ8" i="71"/>
  <c r="BZ8" i="71"/>
  <c r="CP8" i="71"/>
  <c r="DF8" i="71"/>
  <c r="Y9" i="71"/>
  <c r="AO9" i="71"/>
  <c r="BE9" i="71"/>
  <c r="BU9" i="71"/>
  <c r="CK9" i="71"/>
  <c r="DA9" i="71"/>
  <c r="T10" i="71"/>
  <c r="AJ10" i="71"/>
  <c r="AZ10" i="71"/>
  <c r="BP10" i="71"/>
  <c r="CF10" i="71"/>
  <c r="CV10" i="71"/>
  <c r="O11" i="71"/>
  <c r="AE11" i="71"/>
  <c r="AU11" i="71"/>
  <c r="BK11" i="71"/>
  <c r="CA11" i="71"/>
  <c r="CQ11" i="71"/>
  <c r="DG11" i="71"/>
  <c r="Z12" i="71"/>
  <c r="AP12" i="71"/>
  <c r="BF12" i="71"/>
  <c r="BV12" i="71"/>
  <c r="CL12" i="71"/>
  <c r="DB12" i="71"/>
  <c r="U13" i="71"/>
  <c r="AK13" i="71"/>
  <c r="BA13" i="71"/>
  <c r="BQ13" i="71"/>
  <c r="CG13" i="71"/>
  <c r="CW13" i="71"/>
  <c r="P14" i="71"/>
  <c r="AF14" i="71"/>
  <c r="AV14" i="71"/>
  <c r="BL14" i="71"/>
  <c r="CB14" i="71"/>
  <c r="CR14" i="71"/>
  <c r="DH14" i="71"/>
  <c r="AA15" i="71"/>
  <c r="AQ15" i="71"/>
  <c r="BG15" i="71"/>
  <c r="BW15" i="71"/>
  <c r="CM15" i="71"/>
  <c r="DC15" i="71"/>
  <c r="V16" i="71"/>
  <c r="AL16" i="71"/>
  <c r="BB16" i="71"/>
  <c r="BR16" i="71"/>
  <c r="CH16" i="71"/>
  <c r="CX16" i="71"/>
  <c r="Q17" i="71"/>
  <c r="AG17" i="71"/>
  <c r="AW17" i="71"/>
  <c r="BM17" i="71"/>
  <c r="CC17" i="71"/>
  <c r="CS17" i="71"/>
  <c r="DI17" i="71"/>
  <c r="AB18" i="71"/>
  <c r="AR18" i="71"/>
  <c r="BH18" i="71"/>
  <c r="BX18" i="71"/>
  <c r="CN18" i="71"/>
  <c r="DD18" i="71"/>
  <c r="W19" i="71"/>
  <c r="AM19" i="71"/>
  <c r="BC19" i="71"/>
  <c r="BS19" i="71"/>
  <c r="CI19" i="71"/>
  <c r="CY19" i="71"/>
  <c r="R20" i="71"/>
  <c r="AH20" i="71"/>
  <c r="AX20" i="71"/>
  <c r="BN20" i="71"/>
  <c r="CD20" i="71"/>
  <c r="CT20" i="71"/>
  <c r="DJ20" i="71"/>
  <c r="AC21" i="71"/>
  <c r="AS21" i="71"/>
  <c r="BI21" i="71"/>
  <c r="BY21" i="71"/>
  <c r="CO21" i="71"/>
  <c r="DE21" i="71"/>
  <c r="X22" i="71"/>
  <c r="AN22" i="71"/>
  <c r="BD22" i="71"/>
  <c r="BT22" i="71"/>
  <c r="CJ22" i="71"/>
  <c r="CZ22" i="71"/>
  <c r="S23" i="71"/>
  <c r="AI23" i="71"/>
  <c r="AY23" i="71"/>
  <c r="BO23" i="71"/>
  <c r="CE23" i="71"/>
  <c r="CU23" i="71"/>
  <c r="AD24" i="71"/>
  <c r="AT24" i="71"/>
  <c r="BJ24" i="71"/>
  <c r="BZ24" i="71"/>
  <c r="CP24" i="71"/>
  <c r="DF24" i="71"/>
  <c r="Y25" i="71"/>
  <c r="BC25" i="71"/>
  <c r="CI25" i="71"/>
  <c r="R26" i="71"/>
  <c r="AX26" i="71"/>
  <c r="CD26" i="71"/>
  <c r="DJ26" i="71"/>
  <c r="AS27" i="71"/>
  <c r="BY27" i="71"/>
  <c r="DE27" i="71"/>
  <c r="AN28" i="71"/>
  <c r="CA28" i="71"/>
  <c r="BV29" i="71"/>
  <c r="CW30" i="71"/>
  <c r="Y5" i="70" l="1"/>
  <c r="L29" i="68"/>
  <c r="M29" i="68" s="1"/>
  <c r="L19" i="68"/>
  <c r="M19" i="68" s="1"/>
  <c r="L31" i="68"/>
  <c r="M31" i="68" s="1"/>
  <c r="L21" i="68"/>
  <c r="M21" i="68" s="1"/>
  <c r="R21" i="68" s="1"/>
  <c r="L41" i="68"/>
  <c r="M41" i="68" s="1"/>
  <c r="L32" i="68"/>
  <c r="M32" i="68" s="1"/>
  <c r="L43" i="68"/>
  <c r="M43" i="68" s="1"/>
  <c r="S43" i="68" s="1"/>
  <c r="L50" i="68"/>
  <c r="M50" i="68" s="1"/>
  <c r="P50" i="68" s="1"/>
  <c r="L25" i="68"/>
  <c r="M25" i="68" s="1"/>
  <c r="U25" i="68" s="1"/>
  <c r="L48" i="68"/>
  <c r="M48" i="68" s="1"/>
  <c r="L17" i="68"/>
  <c r="M17" i="68" s="1"/>
  <c r="U17" i="68" s="1"/>
  <c r="L53" i="68"/>
  <c r="M53" i="68" s="1"/>
  <c r="L52" i="68"/>
  <c r="M52" i="68" s="1"/>
  <c r="L42" i="68"/>
  <c r="M42" i="68" s="1"/>
  <c r="L44" i="68"/>
  <c r="M44" i="68" s="1"/>
  <c r="R44" i="68" s="1"/>
  <c r="L35" i="68"/>
  <c r="M35" i="68" s="1"/>
  <c r="L34" i="68"/>
  <c r="M34" i="68" s="1"/>
  <c r="L9" i="68"/>
  <c r="M9" i="68" s="1"/>
  <c r="L33" i="68"/>
  <c r="M33" i="68" s="1"/>
  <c r="P33" i="68" s="1"/>
  <c r="L13" i="68"/>
  <c r="M13" i="68" s="1"/>
  <c r="U13" i="68" s="1"/>
  <c r="L46" i="68"/>
  <c r="M46" i="68" s="1"/>
  <c r="R46" i="68" s="1"/>
  <c r="L5" i="68"/>
  <c r="M5" i="68" s="1"/>
  <c r="L38" i="68"/>
  <c r="M38" i="68" s="1"/>
  <c r="R38" i="68" s="1"/>
  <c r="L10" i="68"/>
  <c r="M10" i="68" s="1"/>
  <c r="L30" i="68"/>
  <c r="M30" i="68" s="1"/>
  <c r="L28" i="68"/>
  <c r="M28" i="68" s="1"/>
  <c r="L18" i="68"/>
  <c r="M18" i="68" s="1"/>
  <c r="P18" i="68" s="1"/>
  <c r="U9" i="68"/>
  <c r="O9" i="68"/>
  <c r="R9" i="68"/>
  <c r="V9" i="68"/>
  <c r="P9" i="68"/>
  <c r="S9" i="68"/>
  <c r="U21" i="68"/>
  <c r="O21" i="68"/>
  <c r="V21" i="68"/>
  <c r="P21" i="68"/>
  <c r="S21" i="68"/>
  <c r="R50" i="68"/>
  <c r="V50" i="68"/>
  <c r="O50" i="68"/>
  <c r="S50" i="68"/>
  <c r="O25" i="68"/>
  <c r="V25" i="68"/>
  <c r="S25" i="68"/>
  <c r="U5" i="68"/>
  <c r="O5" i="68"/>
  <c r="R5" i="68"/>
  <c r="V5" i="68"/>
  <c r="P5" i="68"/>
  <c r="S5" i="68"/>
  <c r="V17" i="68"/>
  <c r="O38" i="68"/>
  <c r="S38" i="68"/>
  <c r="R42" i="68"/>
  <c r="V42" i="68"/>
  <c r="P42" i="68"/>
  <c r="U42" i="68"/>
  <c r="O42" i="68"/>
  <c r="S42" i="68"/>
  <c r="DL11" i="71"/>
  <c r="DL18" i="71"/>
  <c r="DL33" i="71"/>
  <c r="DL15" i="71"/>
  <c r="DL14" i="71"/>
  <c r="DL95" i="71"/>
  <c r="DL20" i="71"/>
  <c r="DL48" i="71"/>
  <c r="DL9" i="71"/>
  <c r="DL25" i="71"/>
  <c r="DL53" i="71"/>
  <c r="DL26" i="71"/>
  <c r="DL42" i="71"/>
  <c r="DL58" i="71"/>
  <c r="DL84" i="71"/>
  <c r="DL35" i="71"/>
  <c r="DL51" i="71"/>
  <c r="DL73" i="71"/>
  <c r="DL70" i="71"/>
  <c r="DL86" i="71"/>
  <c r="DL75" i="71"/>
  <c r="DL103" i="71"/>
  <c r="DL89" i="71"/>
  <c r="DL98" i="71"/>
  <c r="DL104" i="71"/>
  <c r="V8" i="70"/>
  <c r="W7" i="70"/>
  <c r="X7" i="70" s="1"/>
  <c r="T749" i="69"/>
  <c r="T6312" i="69"/>
  <c r="T6704" i="69"/>
  <c r="T7794" i="69"/>
  <c r="T7733" i="69"/>
  <c r="T8729" i="69"/>
  <c r="T9531" i="69"/>
  <c r="T9461" i="69"/>
  <c r="T1171" i="69"/>
  <c r="T847" i="69"/>
  <c r="T615" i="69"/>
  <c r="T8106" i="69"/>
  <c r="T7553" i="69"/>
  <c r="T4279" i="69"/>
  <c r="T3730" i="69"/>
  <c r="T9032" i="69"/>
  <c r="T9404" i="69"/>
  <c r="T1380" i="69"/>
  <c r="T576" i="69"/>
  <c r="T208" i="69"/>
  <c r="T156" i="69"/>
  <c r="T64" i="69"/>
  <c r="T2500" i="69"/>
  <c r="T5172" i="69"/>
  <c r="T6630" i="69"/>
  <c r="T7418" i="69"/>
  <c r="T8630" i="69"/>
  <c r="T4332" i="69"/>
  <c r="T4638" i="69"/>
  <c r="T7063" i="69"/>
  <c r="T7491" i="69"/>
  <c r="T8588" i="69"/>
  <c r="T9196" i="69"/>
  <c r="T4014" i="69"/>
  <c r="T3249" i="69"/>
  <c r="T4201" i="69"/>
  <c r="T4397" i="69"/>
  <c r="T5743" i="69"/>
  <c r="T7646" i="69"/>
  <c r="T6123" i="69"/>
  <c r="T9475" i="69"/>
  <c r="T162" i="69"/>
  <c r="T1282" i="69"/>
  <c r="T9176" i="69"/>
  <c r="T332" i="69"/>
  <c r="T3014" i="69"/>
  <c r="T4633" i="69"/>
  <c r="T6586" i="69"/>
  <c r="T8953" i="69"/>
  <c r="T9487" i="69"/>
  <c r="T664" i="69"/>
  <c r="T1704" i="69"/>
  <c r="T634" i="69"/>
  <c r="T854" i="69"/>
  <c r="T1137" i="69"/>
  <c r="T3340" i="69"/>
  <c r="T3568" i="69"/>
  <c r="T3756" i="69"/>
  <c r="T2118" i="69"/>
  <c r="T2937" i="69"/>
  <c r="T5509" i="69"/>
  <c r="T5512" i="69"/>
  <c r="T5027" i="69"/>
  <c r="T5423" i="69"/>
  <c r="T4834" i="69"/>
  <c r="T5066" i="69"/>
  <c r="T6716" i="69"/>
  <c r="T6015" i="69"/>
  <c r="T6386" i="69"/>
  <c r="T6518" i="69"/>
  <c r="T6614" i="69"/>
  <c r="T8038" i="69"/>
  <c r="T8693" i="69"/>
  <c r="T8903" i="69"/>
  <c r="T9503" i="69"/>
  <c r="T10" i="69"/>
  <c r="T1190" i="69"/>
  <c r="T1185" i="69"/>
  <c r="T1269" i="69"/>
  <c r="T4363" i="69"/>
  <c r="T2470" i="69"/>
  <c r="T1917" i="69"/>
  <c r="T4297" i="69"/>
  <c r="T4441" i="69"/>
  <c r="T4700" i="69"/>
  <c r="T7114" i="69"/>
  <c r="T7934" i="69"/>
  <c r="T616" i="69"/>
  <c r="T1220" i="69"/>
  <c r="T1295" i="69"/>
  <c r="T850" i="69"/>
  <c r="T2020" i="69"/>
  <c r="T3552" i="69"/>
  <c r="T3624" i="69"/>
  <c r="T3852" i="69"/>
  <c r="T4232" i="69"/>
  <c r="T2895" i="69"/>
  <c r="T1746" i="69"/>
  <c r="T4274" i="69"/>
  <c r="T2425" i="69"/>
  <c r="T3933" i="69"/>
  <c r="T4149" i="69"/>
  <c r="T4913" i="69"/>
  <c r="T6510" i="69"/>
  <c r="T7464" i="69"/>
  <c r="T8247" i="69"/>
  <c r="T8246" i="69"/>
  <c r="T8514" i="69"/>
  <c r="T8750" i="69"/>
  <c r="T9458" i="69"/>
  <c r="T819" i="69"/>
  <c r="T943" i="69"/>
  <c r="T558" i="69"/>
  <c r="T654" i="69"/>
  <c r="T822" i="69"/>
  <c r="T1030" i="69"/>
  <c r="T101" i="69"/>
  <c r="T729" i="69"/>
  <c r="T2652" i="69"/>
  <c r="T2223" i="69"/>
  <c r="T3806" i="69"/>
  <c r="T3473" i="69"/>
  <c r="T5799" i="69"/>
  <c r="T6667" i="69"/>
  <c r="T7417" i="69"/>
  <c r="T7901" i="69"/>
  <c r="T8325" i="69"/>
  <c r="T8512" i="69"/>
  <c r="T8607" i="69"/>
  <c r="T144" i="69"/>
  <c r="T1668" i="69"/>
  <c r="T97" i="69"/>
  <c r="T155" i="69"/>
  <c r="T1399" i="69"/>
  <c r="T862" i="69"/>
  <c r="T517" i="69"/>
  <c r="T1257" i="69"/>
  <c r="T1397" i="69"/>
  <c r="T1896" i="69"/>
  <c r="T2032" i="69"/>
  <c r="T2828" i="69"/>
  <c r="T3044" i="69"/>
  <c r="T3112" i="69"/>
  <c r="T3192" i="69"/>
  <c r="T3424" i="69"/>
  <c r="T3620" i="69"/>
  <c r="T4168" i="69"/>
  <c r="T2199" i="69"/>
  <c r="T2503" i="69"/>
  <c r="T2887" i="69"/>
  <c r="T3887" i="69"/>
  <c r="T4267" i="69"/>
  <c r="T1886" i="69"/>
  <c r="T2006" i="69"/>
  <c r="T2110" i="69"/>
  <c r="T3266" i="69"/>
  <c r="T3342" i="69"/>
  <c r="T3662" i="69"/>
  <c r="T3738" i="69"/>
  <c r="T2033" i="69"/>
  <c r="T2229" i="69"/>
  <c r="T2785" i="69"/>
  <c r="T3013" i="69"/>
  <c r="T3321" i="69"/>
  <c r="T4165" i="69"/>
  <c r="T4337" i="69"/>
  <c r="T4445" i="69"/>
  <c r="T5109" i="69"/>
  <c r="T5681" i="69"/>
  <c r="T4824" i="69"/>
  <c r="T4932" i="69"/>
  <c r="T5264" i="69"/>
  <c r="T5588" i="69"/>
  <c r="T4823" i="69"/>
  <c r="T5263" i="69"/>
  <c r="T5110" i="69"/>
  <c r="T5706" i="69"/>
  <c r="T5989" i="69"/>
  <c r="T5936" i="69"/>
  <c r="T6092" i="69"/>
  <c r="T6124" i="69"/>
  <c r="T6428" i="69"/>
  <c r="T6852" i="69"/>
  <c r="T5891" i="69"/>
  <c r="T6583" i="69"/>
  <c r="T6959" i="69"/>
  <c r="T7015" i="69"/>
  <c r="T5862" i="69"/>
  <c r="T6566" i="69"/>
  <c r="T7026" i="69"/>
  <c r="T7416" i="69"/>
  <c r="T7716" i="69"/>
  <c r="T7852" i="69"/>
  <c r="T8425" i="69"/>
  <c r="T7711" i="69"/>
  <c r="T7290" i="69"/>
  <c r="T7474" i="69"/>
  <c r="T7658" i="69"/>
  <c r="T7898" i="69"/>
  <c r="T8290" i="69"/>
  <c r="T7601" i="69"/>
  <c r="T7917" i="69"/>
  <c r="T8521" i="69"/>
  <c r="T8770" i="69"/>
  <c r="T9098" i="69"/>
  <c r="T9378" i="69"/>
  <c r="T8585" i="69"/>
  <c r="T8910" i="69"/>
  <c r="T8834" i="69"/>
  <c r="T9097" i="69"/>
  <c r="T9337" i="69"/>
  <c r="T8880" i="69"/>
  <c r="T9363" i="69"/>
  <c r="T1575" i="69"/>
  <c r="T833" i="69"/>
  <c r="T1639" i="69"/>
  <c r="T6690" i="69"/>
  <c r="T8755" i="69"/>
  <c r="T5977" i="69"/>
  <c r="T7237" i="69"/>
  <c r="T248" i="69"/>
  <c r="T1725" i="69"/>
  <c r="T717" i="69"/>
  <c r="T1747" i="69"/>
  <c r="T3109" i="69"/>
  <c r="T5084" i="69"/>
  <c r="T6883" i="69"/>
  <c r="T244" i="69"/>
  <c r="T391" i="69"/>
  <c r="T702" i="69"/>
  <c r="T3716" i="69"/>
  <c r="T2907" i="69"/>
  <c r="T4074" i="69"/>
  <c r="T5457" i="69"/>
  <c r="T5460" i="69"/>
  <c r="T5567" i="69"/>
  <c r="T4818" i="69"/>
  <c r="T4910" i="69"/>
  <c r="T5422" i="69"/>
  <c r="T5530" i="69"/>
  <c r="T5969" i="69"/>
  <c r="T6257" i="69"/>
  <c r="T6084" i="69"/>
  <c r="T5887" i="69"/>
  <c r="T6335" i="69"/>
  <c r="T6703" i="69"/>
  <c r="T5870" i="69"/>
  <c r="T6638" i="69"/>
  <c r="T7540" i="69"/>
  <c r="T7708" i="69"/>
  <c r="T7687" i="69"/>
  <c r="T7783" i="69"/>
  <c r="T8163" i="69"/>
  <c r="T7166" i="69"/>
  <c r="T8266" i="69"/>
  <c r="T7429" i="69"/>
  <c r="T7841" i="69"/>
  <c r="T7893" i="69"/>
  <c r="T8682" i="69"/>
  <c r="T8830" i="69"/>
  <c r="T9137" i="69"/>
  <c r="T9331" i="69"/>
  <c r="L6" i="68"/>
  <c r="M6" i="68" s="1"/>
  <c r="T8695" i="69"/>
  <c r="T5929" i="69"/>
  <c r="T5922" i="69"/>
  <c r="T3016" i="69"/>
  <c r="T4318" i="69"/>
  <c r="T5614" i="69"/>
  <c r="T6605" i="69"/>
  <c r="T6219" i="69"/>
  <c r="T6711" i="69"/>
  <c r="T7371" i="69"/>
  <c r="T9236" i="69"/>
  <c r="T1581" i="69"/>
  <c r="T3098" i="69"/>
  <c r="T3902" i="69"/>
  <c r="T4739" i="69"/>
  <c r="T5727" i="69"/>
  <c r="T7476" i="69"/>
  <c r="T7535" i="69"/>
  <c r="T8782" i="69"/>
  <c r="T9008" i="69"/>
  <c r="T836" i="69"/>
  <c r="T327" i="69"/>
  <c r="T959" i="69"/>
  <c r="T173" i="69"/>
  <c r="T5339" i="69"/>
  <c r="T5142" i="69"/>
  <c r="T6128" i="69"/>
  <c r="T6480" i="69"/>
  <c r="T6131" i="69"/>
  <c r="T6190" i="69"/>
  <c r="T6710" i="69"/>
  <c r="T8120" i="69"/>
  <c r="T8463" i="69"/>
  <c r="T8898" i="69"/>
  <c r="T41" i="69"/>
  <c r="T288" i="69"/>
  <c r="T504" i="69"/>
  <c r="T536" i="69"/>
  <c r="T632" i="69"/>
  <c r="T696" i="69"/>
  <c r="T1020" i="69"/>
  <c r="T1156" i="69"/>
  <c r="T347" i="69"/>
  <c r="T399" i="69"/>
  <c r="T451" i="69"/>
  <c r="T523" i="69"/>
  <c r="T679" i="69"/>
  <c r="T731" i="69"/>
  <c r="T883" i="69"/>
  <c r="T939" i="69"/>
  <c r="T995" i="69"/>
  <c r="T1239" i="69"/>
  <c r="T1315" i="69"/>
  <c r="T1383" i="69"/>
  <c r="T1619" i="69"/>
  <c r="T1732" i="69"/>
  <c r="T53" i="69"/>
  <c r="T358" i="69"/>
  <c r="T410" i="69"/>
  <c r="T526" i="69"/>
  <c r="T598" i="69"/>
  <c r="T954" i="69"/>
  <c r="T1170" i="69"/>
  <c r="T1694" i="69"/>
  <c r="T71" i="69"/>
  <c r="T197" i="69"/>
  <c r="T485" i="69"/>
  <c r="T929" i="69"/>
  <c r="T993" i="69"/>
  <c r="T1197" i="69"/>
  <c r="T1277" i="69"/>
  <c r="T1437" i="69"/>
  <c r="T1541" i="69"/>
  <c r="T1912" i="69"/>
  <c r="T1928" i="69"/>
  <c r="T2024" i="69"/>
  <c r="T2116" i="69"/>
  <c r="T2544" i="69"/>
  <c r="T2788" i="69"/>
  <c r="T2900" i="69"/>
  <c r="T3056" i="69"/>
  <c r="T3228" i="69"/>
  <c r="T3764" i="69"/>
  <c r="T3960" i="69"/>
  <c r="T3984" i="69"/>
  <c r="T4436" i="69"/>
  <c r="T1871" i="69"/>
  <c r="T2615" i="69"/>
  <c r="T2791" i="69"/>
  <c r="T3311" i="69"/>
  <c r="T3651" i="69"/>
  <c r="T3691" i="69"/>
  <c r="T3723" i="69"/>
  <c r="T4295" i="69"/>
  <c r="T2038" i="69"/>
  <c r="T2142" i="69"/>
  <c r="T2222" i="69"/>
  <c r="T2338" i="69"/>
  <c r="T2542" i="69"/>
  <c r="T2674" i="69"/>
  <c r="T2702" i="69"/>
  <c r="T2758" i="69"/>
  <c r="T3030" i="69"/>
  <c r="T3082" i="69"/>
  <c r="T3418" i="69"/>
  <c r="T3586" i="69"/>
  <c r="T3886" i="69"/>
  <c r="T4098" i="69"/>
  <c r="T4194" i="69"/>
  <c r="T2117" i="69"/>
  <c r="T2313" i="69"/>
  <c r="T2433" i="69"/>
  <c r="T2561" i="69"/>
  <c r="T2657" i="69"/>
  <c r="T2857" i="69"/>
  <c r="T3513" i="69"/>
  <c r="T3589" i="69"/>
  <c r="T3913" i="69"/>
  <c r="T3993" i="69"/>
  <c r="T4117" i="69"/>
  <c r="T4281" i="69"/>
  <c r="T4329" i="69"/>
  <c r="T4473" i="69"/>
  <c r="T4861" i="69"/>
  <c r="T4917" i="69"/>
  <c r="T5281" i="69"/>
  <c r="T5381" i="69"/>
  <c r="T5433" i="69"/>
  <c r="T5685" i="69"/>
  <c r="T4504" i="69"/>
  <c r="T5204" i="69"/>
  <c r="T5272" i="69"/>
  <c r="T5500" i="69"/>
  <c r="T5576" i="69"/>
  <c r="T5640" i="69"/>
  <c r="T5652" i="69"/>
  <c r="T4519" i="69"/>
  <c r="T4643" i="69"/>
  <c r="T4931" i="69"/>
  <c r="T5139" i="69"/>
  <c r="T5187" i="69"/>
  <c r="T5259" i="69"/>
  <c r="T5535" i="69"/>
  <c r="T5575" i="69"/>
  <c r="T4862" i="69"/>
  <c r="T5294" i="69"/>
  <c r="T5662" i="69"/>
  <c r="T6061" i="69"/>
  <c r="T6149" i="69"/>
  <c r="T6413" i="69"/>
  <c r="T6449" i="69"/>
  <c r="T6633" i="69"/>
  <c r="T6817" i="69"/>
  <c r="T6913" i="69"/>
  <c r="T6989" i="69"/>
  <c r="T5892" i="69"/>
  <c r="T5972" i="69"/>
  <c r="T6140" i="69"/>
  <c r="T6608" i="69"/>
  <c r="T6652" i="69"/>
  <c r="T6744" i="69"/>
  <c r="T6095" i="69"/>
  <c r="T6743" i="69"/>
  <c r="T6763" i="69"/>
  <c r="T7075" i="69"/>
  <c r="T5846" i="69"/>
  <c r="T5942" i="69"/>
  <c r="T6146" i="69"/>
  <c r="T6214" i="69"/>
  <c r="T6326" i="69"/>
  <c r="T6426" i="69"/>
  <c r="T6670" i="69"/>
  <c r="T6686" i="69"/>
  <c r="T6722" i="69"/>
  <c r="T7038" i="69"/>
  <c r="T7280" i="69"/>
  <c r="T7596" i="69"/>
  <c r="T7692" i="69"/>
  <c r="T8288" i="69"/>
  <c r="T7443" i="69"/>
  <c r="T7571" i="69"/>
  <c r="T7607" i="69"/>
  <c r="T7755" i="69"/>
  <c r="T7779" i="69"/>
  <c r="T7863" i="69"/>
  <c r="T7118" i="69"/>
  <c r="T7270" i="69"/>
  <c r="T7306" i="69"/>
  <c r="T7490" i="69"/>
  <c r="T7734" i="69"/>
  <c r="T8046" i="69"/>
  <c r="T8250" i="69"/>
  <c r="T7197" i="69"/>
  <c r="T7381" i="69"/>
  <c r="T7473" i="69"/>
  <c r="T7717" i="69"/>
  <c r="T7877" i="69"/>
  <c r="T8101" i="69"/>
  <c r="T8566" i="69"/>
  <c r="T8694" i="69"/>
  <c r="T8545" i="69"/>
  <c r="T8641" i="69"/>
  <c r="T9420" i="69"/>
  <c r="T8608" i="69"/>
  <c r="T8708" i="69"/>
  <c r="T8866" i="69"/>
  <c r="T8994" i="69"/>
  <c r="T8539" i="69"/>
  <c r="T8711" i="69"/>
  <c r="T8997" i="69"/>
  <c r="T9221" i="69"/>
  <c r="T9321" i="69"/>
  <c r="T9435" i="69"/>
  <c r="T9072" i="69"/>
  <c r="T9152" i="69"/>
  <c r="T9188" i="69"/>
  <c r="T9220" i="69"/>
  <c r="T9127" i="69"/>
  <c r="T9291" i="69"/>
  <c r="T9402" i="69"/>
  <c r="T9466" i="69"/>
  <c r="T24" i="69"/>
  <c r="T52" i="69"/>
  <c r="T128" i="69"/>
  <c r="T268" i="69"/>
  <c r="T284" i="69"/>
  <c r="T492" i="69"/>
  <c r="T560" i="69"/>
  <c r="T628" i="69"/>
  <c r="T660" i="69"/>
  <c r="T680" i="69"/>
  <c r="T748" i="69"/>
  <c r="T788" i="69"/>
  <c r="T892" i="69"/>
  <c r="T972" i="69"/>
  <c r="T1120" i="69"/>
  <c r="T1200" i="69"/>
  <c r="T1320" i="69"/>
  <c r="T1348" i="69"/>
  <c r="T1388" i="69"/>
  <c r="T1432" i="69"/>
  <c r="T1684" i="69"/>
  <c r="T37" i="69"/>
  <c r="T77" i="69"/>
  <c r="T99" i="69"/>
  <c r="T131" i="69"/>
  <c r="T159" i="69"/>
  <c r="T271" i="69"/>
  <c r="T331" i="69"/>
  <c r="T651" i="69"/>
  <c r="T699" i="69"/>
  <c r="T775" i="69"/>
  <c r="T799" i="69"/>
  <c r="T811" i="69"/>
  <c r="T871" i="69"/>
  <c r="T899" i="69"/>
  <c r="T915" i="69"/>
  <c r="T963" i="69"/>
  <c r="T1191" i="69"/>
  <c r="T1335" i="69"/>
  <c r="T1463" i="69"/>
  <c r="T1503" i="69"/>
  <c r="T1519" i="69"/>
  <c r="T1531" i="69"/>
  <c r="T1631" i="69"/>
  <c r="T1663" i="69"/>
  <c r="T1675" i="69"/>
  <c r="T1728" i="69"/>
  <c r="T90" i="69"/>
  <c r="T130" i="69"/>
  <c r="T206" i="69"/>
  <c r="T234" i="69"/>
  <c r="T278" i="69"/>
  <c r="T450" i="69"/>
  <c r="T478" i="69"/>
  <c r="T498" i="69"/>
  <c r="T618" i="69"/>
  <c r="T758" i="69"/>
  <c r="T926" i="69"/>
  <c r="T1022" i="69"/>
  <c r="T1158" i="69"/>
  <c r="T1210" i="69"/>
  <c r="T1266" i="69"/>
  <c r="T1298" i="69"/>
  <c r="T1314" i="69"/>
  <c r="T1330" i="69"/>
  <c r="T1354" i="69"/>
  <c r="T1374" i="69"/>
  <c r="T1434" i="69"/>
  <c r="T1526" i="69"/>
  <c r="T1558" i="69"/>
  <c r="T1614" i="69"/>
  <c r="T1654" i="69"/>
  <c r="T1670" i="69"/>
  <c r="T47" i="69"/>
  <c r="T105" i="69"/>
  <c r="T165" i="69"/>
  <c r="T373" i="69"/>
  <c r="T569" i="69"/>
  <c r="T601" i="69"/>
  <c r="T625" i="69"/>
  <c r="T657" i="69"/>
  <c r="T677" i="69"/>
  <c r="T737" i="69"/>
  <c r="T761" i="69"/>
  <c r="T797" i="69"/>
  <c r="T869" i="69"/>
  <c r="T917" i="69"/>
  <c r="T965" i="69"/>
  <c r="T1021" i="69"/>
  <c r="T1069" i="69"/>
  <c r="T1097" i="69"/>
  <c r="T1249" i="69"/>
  <c r="T1497" i="69"/>
  <c r="T1545" i="69"/>
  <c r="T1816" i="69"/>
  <c r="T1848" i="69"/>
  <c r="T1888" i="69"/>
  <c r="T1948" i="69"/>
  <c r="T1984" i="69"/>
  <c r="T2084" i="69"/>
  <c r="T2100" i="69"/>
  <c r="T2164" i="69"/>
  <c r="T2272" i="69"/>
  <c r="T2304" i="69"/>
  <c r="T2340" i="69"/>
  <c r="T2440" i="69"/>
  <c r="T2480" i="69"/>
  <c r="T2532" i="69"/>
  <c r="T2636" i="69"/>
  <c r="T2684" i="69"/>
  <c r="T2728" i="69"/>
  <c r="T2752" i="69"/>
  <c r="T2868" i="69"/>
  <c r="T2964" i="69"/>
  <c r="T3072" i="69"/>
  <c r="T3096" i="69"/>
  <c r="T3152" i="69"/>
  <c r="T3200" i="69"/>
  <c r="T3276" i="69"/>
  <c r="T3360" i="69"/>
  <c r="T3668" i="69"/>
  <c r="T3724" i="69"/>
  <c r="T3748" i="69"/>
  <c r="T3808" i="69"/>
  <c r="T3876" i="69"/>
  <c r="T3964" i="69"/>
  <c r="T4084" i="69"/>
  <c r="T4128" i="69"/>
  <c r="T4236" i="69"/>
  <c r="T4268" i="69"/>
  <c r="T4324" i="69"/>
  <c r="T4376" i="69"/>
  <c r="T1787" i="69"/>
  <c r="T1859" i="69"/>
  <c r="T1875" i="69"/>
  <c r="T1935" i="69"/>
  <c r="T2031" i="69"/>
  <c r="T2131" i="69"/>
  <c r="T2167" i="69"/>
  <c r="T2243" i="69"/>
  <c r="T2267" i="69"/>
  <c r="T2311" i="69"/>
  <c r="T2431" i="69"/>
  <c r="T2479" i="69"/>
  <c r="T2519" i="69"/>
  <c r="T2551" i="69"/>
  <c r="T2595" i="69"/>
  <c r="T2691" i="69"/>
  <c r="T2747" i="69"/>
  <c r="T2823" i="69"/>
  <c r="T2847" i="69"/>
  <c r="T2859" i="69"/>
  <c r="T2899" i="69"/>
  <c r="T3047" i="69"/>
  <c r="T3063" i="69"/>
  <c r="T3187" i="69"/>
  <c r="T3203" i="69"/>
  <c r="T3219" i="69"/>
  <c r="T3255" i="69"/>
  <c r="T3287" i="69"/>
  <c r="T3307" i="69"/>
  <c r="T3339" i="69"/>
  <c r="T3403" i="69"/>
  <c r="T3503" i="69"/>
  <c r="T3595" i="69"/>
  <c r="T3655" i="69"/>
  <c r="T3683" i="69"/>
  <c r="T3727" i="69"/>
  <c r="T3795" i="69"/>
  <c r="T3951" i="69"/>
  <c r="T4087" i="69"/>
  <c r="T4171" i="69"/>
  <c r="T4199" i="69"/>
  <c r="T1738" i="69"/>
  <c r="T1794" i="69"/>
  <c r="T1910" i="69"/>
  <c r="T1994" i="69"/>
  <c r="T2010" i="69"/>
  <c r="T2102" i="69"/>
  <c r="T2182" i="69"/>
  <c r="T2262" i="69"/>
  <c r="T2458" i="69"/>
  <c r="T2482" i="69"/>
  <c r="T2550" i="69"/>
  <c r="T2570" i="69"/>
  <c r="T2666" i="69"/>
  <c r="T2710" i="69"/>
  <c r="T2726" i="69"/>
  <c r="T2754" i="69"/>
  <c r="T2806" i="69"/>
  <c r="T2826" i="69"/>
  <c r="T2882" i="69"/>
  <c r="T2910" i="69"/>
  <c r="T2954" i="69"/>
  <c r="T2970" i="69"/>
  <c r="T3046" i="69"/>
  <c r="T3110" i="69"/>
  <c r="T3186" i="69"/>
  <c r="T3250" i="69"/>
  <c r="T3298" i="69"/>
  <c r="T3338" i="69"/>
  <c r="T3362" i="69"/>
  <c r="T3378" i="69"/>
  <c r="T3426" i="69"/>
  <c r="T3478" i="69"/>
  <c r="T3582" i="69"/>
  <c r="T3618" i="69"/>
  <c r="T3682" i="69"/>
  <c r="T3782" i="69"/>
  <c r="T3810" i="69"/>
  <c r="T3850" i="69"/>
  <c r="T3894" i="69"/>
  <c r="T3930" i="69"/>
  <c r="T4186" i="69"/>
  <c r="T4210" i="69"/>
  <c r="T4290" i="69"/>
  <c r="T4374" i="69"/>
  <c r="T4394" i="69"/>
  <c r="T4426" i="69"/>
  <c r="T1757" i="69"/>
  <c r="T1801" i="69"/>
  <c r="T1869" i="69"/>
  <c r="T1893" i="69"/>
  <c r="T1997" i="69"/>
  <c r="T2025" i="69"/>
  <c r="T2089" i="69"/>
  <c r="T2129" i="69"/>
  <c r="T2161" i="69"/>
  <c r="T2177" i="69"/>
  <c r="T2233" i="69"/>
  <c r="T2297" i="69"/>
  <c r="T2325" i="69"/>
  <c r="T2393" i="69"/>
  <c r="T2477" i="69"/>
  <c r="T2517" i="69"/>
  <c r="T2533" i="69"/>
  <c r="T2605" i="69"/>
  <c r="T2649" i="69"/>
  <c r="T2685" i="69"/>
  <c r="T2705" i="69"/>
  <c r="T2737" i="69"/>
  <c r="T2745" i="69"/>
  <c r="T2825" i="69"/>
  <c r="T2881" i="69"/>
  <c r="T2977" i="69"/>
  <c r="T3017" i="69"/>
  <c r="T3037" i="69"/>
  <c r="T3105" i="69"/>
  <c r="T3125" i="69"/>
  <c r="T3297" i="69"/>
  <c r="T3333" i="69"/>
  <c r="T3369" i="69"/>
  <c r="T3405" i="69"/>
  <c r="T3517" i="69"/>
  <c r="T3801" i="69"/>
  <c r="T3813" i="69"/>
  <c r="T3829" i="69"/>
  <c r="T3925" i="69"/>
  <c r="T3949" i="69"/>
  <c r="T4025" i="69"/>
  <c r="T4193" i="69"/>
  <c r="T4225" i="69"/>
  <c r="T4401" i="69"/>
  <c r="T4533" i="69"/>
  <c r="T4689" i="69"/>
  <c r="T4733" i="69"/>
  <c r="T4845" i="69"/>
  <c r="T4881" i="69"/>
  <c r="T4901" i="69"/>
  <c r="T4925" i="69"/>
  <c r="T4969" i="69"/>
  <c r="T4985" i="69"/>
  <c r="T5041" i="69"/>
  <c r="T5077" i="69"/>
  <c r="T5093" i="69"/>
  <c r="T5145" i="69"/>
  <c r="T5169" i="69"/>
  <c r="T5201" i="69"/>
  <c r="T5273" i="69"/>
  <c r="T5425" i="69"/>
  <c r="T5501" i="69"/>
  <c r="T5637" i="69"/>
  <c r="T5757" i="69"/>
  <c r="T4480" i="69"/>
  <c r="T4536" i="69"/>
  <c r="T4644" i="69"/>
  <c r="T4772" i="69"/>
  <c r="T4796" i="69"/>
  <c r="T4812" i="69"/>
  <c r="T4860" i="69"/>
  <c r="T5320" i="69"/>
  <c r="T5348" i="69"/>
  <c r="T5408" i="69"/>
  <c r="T5484" i="69"/>
  <c r="T5564" i="69"/>
  <c r="T5584" i="69"/>
  <c r="T5616" i="69"/>
  <c r="T5744" i="69"/>
  <c r="T4451" i="69"/>
  <c r="T4583" i="69"/>
  <c r="T4663" i="69"/>
  <c r="T4747" i="69"/>
  <c r="T4935" i="69"/>
  <c r="T4979" i="69"/>
  <c r="T5155" i="69"/>
  <c r="T5195" i="69"/>
  <c r="T5227" i="69"/>
  <c r="T5267" i="69"/>
  <c r="T5327" i="69"/>
  <c r="T5367" i="69"/>
  <c r="T5379" i="69"/>
  <c r="T5415" i="69"/>
  <c r="T5755" i="69"/>
  <c r="T5783" i="69"/>
  <c r="T4506" i="69"/>
  <c r="T4562" i="69"/>
  <c r="T4614" i="69"/>
  <c r="T4674" i="69"/>
  <c r="T4694" i="69"/>
  <c r="T4774" i="69"/>
  <c r="T4866" i="69"/>
  <c r="T4930" i="69"/>
  <c r="T4986" i="69"/>
  <c r="T5022" i="69"/>
  <c r="T5090" i="69"/>
  <c r="T5318" i="69"/>
  <c r="T5374" i="69"/>
  <c r="T5390" i="69"/>
  <c r="T5406" i="69"/>
  <c r="T5474" i="69"/>
  <c r="T5494" i="69"/>
  <c r="T5534" i="69"/>
  <c r="T5626" i="69"/>
  <c r="T5682" i="69"/>
  <c r="T5722" i="69"/>
  <c r="T5786" i="69"/>
  <c r="T5801" i="69"/>
  <c r="T5937" i="69"/>
  <c r="T5949" i="69"/>
  <c r="T6037" i="69"/>
  <c r="T6093" i="69"/>
  <c r="T6141" i="69"/>
  <c r="T6177" i="69"/>
  <c r="T6289" i="69"/>
  <c r="T6337" i="69"/>
  <c r="T6353" i="69"/>
  <c r="T6405" i="69"/>
  <c r="T6457" i="69"/>
  <c r="T6649" i="69"/>
  <c r="T6757" i="69"/>
  <c r="T6841" i="69"/>
  <c r="T7093" i="69"/>
  <c r="T5792" i="69"/>
  <c r="T5852" i="69"/>
  <c r="T5960" i="69"/>
  <c r="T6012" i="69"/>
  <c r="T6136" i="69"/>
  <c r="T6156" i="69"/>
  <c r="T6200" i="69"/>
  <c r="T6324" i="69"/>
  <c r="T6384" i="69"/>
  <c r="T6520" i="69"/>
  <c r="T6556" i="69"/>
  <c r="T6688" i="69"/>
  <c r="T6872" i="69"/>
  <c r="T6936" i="69"/>
  <c r="T6960" i="69"/>
  <c r="T7052" i="69"/>
  <c r="T5859" i="69"/>
  <c r="T5987" i="69"/>
  <c r="T6243" i="69"/>
  <c r="T6287" i="69"/>
  <c r="T6339" i="69"/>
  <c r="T6379" i="69"/>
  <c r="T6459" i="69"/>
  <c r="T6507" i="69"/>
  <c r="T6547" i="69"/>
  <c r="T6615" i="69"/>
  <c r="T6683" i="69"/>
  <c r="T6775" i="69"/>
  <c r="T6787" i="69"/>
  <c r="T6919" i="69"/>
  <c r="T6951" i="69"/>
  <c r="T7019" i="69"/>
  <c r="T7051" i="69"/>
  <c r="T5838" i="69"/>
  <c r="T5894" i="69"/>
  <c r="T5946" i="69"/>
  <c r="T6074" i="69"/>
  <c r="T6098" i="69"/>
  <c r="T6162" i="69"/>
  <c r="T6538" i="69"/>
  <c r="T6622" i="69"/>
  <c r="T6698" i="69"/>
  <c r="T6750" i="69"/>
  <c r="T6786" i="69"/>
  <c r="T6814" i="69"/>
  <c r="T6830" i="69"/>
  <c r="T6866" i="69"/>
  <c r="T6902" i="69"/>
  <c r="T6966" i="69"/>
  <c r="T7108" i="69"/>
  <c r="T7128" i="69"/>
  <c r="T7156" i="69"/>
  <c r="T7200" i="69"/>
  <c r="T7236" i="69"/>
  <c r="T7276" i="69"/>
  <c r="T7300" i="69"/>
  <c r="T7312" i="69"/>
  <c r="T7344" i="69"/>
  <c r="T7364" i="69"/>
  <c r="T7380" i="69"/>
  <c r="T7436" i="69"/>
  <c r="T7764" i="69"/>
  <c r="T7792" i="69"/>
  <c r="T7912" i="69"/>
  <c r="T7944" i="69"/>
  <c r="T8036" i="69"/>
  <c r="T8092" i="69"/>
  <c r="T8160" i="69"/>
  <c r="T8280" i="69"/>
  <c r="T8316" i="69"/>
  <c r="T8449" i="69"/>
  <c r="T7123" i="69"/>
  <c r="T7155" i="69"/>
  <c r="T7247" i="69"/>
  <c r="T7263" i="69"/>
  <c r="T7283" i="69"/>
  <c r="T7311" i="69"/>
  <c r="T7327" i="69"/>
  <c r="T7407" i="69"/>
  <c r="T7595" i="69"/>
  <c r="T7643" i="69"/>
  <c r="T7695" i="69"/>
  <c r="T7751" i="69"/>
  <c r="T7771" i="69"/>
  <c r="T8015" i="69"/>
  <c r="T8091" i="69"/>
  <c r="T8139" i="69"/>
  <c r="T8199" i="69"/>
  <c r="T8215" i="69"/>
  <c r="T8239" i="69"/>
  <c r="T8275" i="69"/>
  <c r="T8429" i="69"/>
  <c r="T8525" i="69"/>
  <c r="T7122" i="69"/>
  <c r="T7162" i="69"/>
  <c r="T7242" i="69"/>
  <c r="T7330" i="69"/>
  <c r="T7390" i="69"/>
  <c r="T7442" i="69"/>
  <c r="T7470" i="69"/>
  <c r="T7558" i="69"/>
  <c r="T7574" i="69"/>
  <c r="T7798" i="69"/>
  <c r="T7862" i="69"/>
  <c r="T7882" i="69"/>
  <c r="T7918" i="69"/>
  <c r="T8126" i="69"/>
  <c r="T8150" i="69"/>
  <c r="T8198" i="69"/>
  <c r="T8226" i="69"/>
  <c r="T8278" i="69"/>
  <c r="T8306" i="69"/>
  <c r="T8330" i="69"/>
  <c r="T8388" i="69"/>
  <c r="T8421" i="69"/>
  <c r="T7153" i="69"/>
  <c r="T7305" i="69"/>
  <c r="T7333" i="69"/>
  <c r="T7489" i="69"/>
  <c r="T7585" i="69"/>
  <c r="T7641" i="69"/>
  <c r="T7669" i="69"/>
  <c r="T7693" i="69"/>
  <c r="T7721" i="69"/>
  <c r="T7745" i="69"/>
  <c r="T7865" i="69"/>
  <c r="T7957" i="69"/>
  <c r="T7977" i="69"/>
  <c r="T8185" i="69"/>
  <c r="T8197" i="69"/>
  <c r="T8333" i="69"/>
  <c r="T8357" i="69"/>
  <c r="T8501" i="69"/>
  <c r="T8406" i="69"/>
  <c r="T8470" i="69"/>
  <c r="T8618" i="69"/>
  <c r="T8718" i="69"/>
  <c r="T8754" i="69"/>
  <c r="T8814" i="69"/>
  <c r="T8878" i="69"/>
  <c r="T9042" i="69"/>
  <c r="T9067" i="69"/>
  <c r="T9210" i="69"/>
  <c r="T9262" i="69"/>
  <c r="T9383" i="69"/>
  <c r="T8581" i="69"/>
  <c r="T8661" i="69"/>
  <c r="T8717" i="69"/>
  <c r="T8745" i="69"/>
  <c r="T8765" i="69"/>
  <c r="T8801" i="69"/>
  <c r="T9082" i="69"/>
  <c r="T9278" i="69"/>
  <c r="T8416" i="69"/>
  <c r="T8464" i="69"/>
  <c r="T8488" i="69"/>
  <c r="T8592" i="69"/>
  <c r="T8680" i="69"/>
  <c r="T8720" i="69"/>
  <c r="T8772" i="69"/>
  <c r="T8792" i="69"/>
  <c r="T8812" i="69"/>
  <c r="T9158" i="69"/>
  <c r="T9282" i="69"/>
  <c r="T9504" i="69"/>
  <c r="T8395" i="69"/>
  <c r="T8551" i="69"/>
  <c r="T8567" i="69"/>
  <c r="T8579" i="69"/>
  <c r="T8671" i="69"/>
  <c r="T8699" i="69"/>
  <c r="T8751" i="69"/>
  <c r="T8791" i="69"/>
  <c r="T8979" i="69"/>
  <c r="T9038" i="69"/>
  <c r="T9358" i="69"/>
  <c r="T8873" i="69"/>
  <c r="T8977" i="69"/>
  <c r="T9153" i="69"/>
  <c r="T9237" i="69"/>
  <c r="T9261" i="69"/>
  <c r="T9443" i="69"/>
  <c r="T8868" i="69"/>
  <c r="T8948" i="69"/>
  <c r="T8960" i="69"/>
  <c r="T9136" i="69"/>
  <c r="T9216" i="69"/>
  <c r="T9368" i="69"/>
  <c r="T9515" i="69"/>
  <c r="T9147" i="69"/>
  <c r="T9231" i="69"/>
  <c r="T9251" i="69"/>
  <c r="T9287" i="69"/>
  <c r="T9323" i="69"/>
  <c r="T9339" i="69"/>
  <c r="T9367" i="69"/>
  <c r="T9407" i="69"/>
  <c r="T9432" i="69"/>
  <c r="T9433" i="69"/>
  <c r="T9490" i="69"/>
  <c r="T9518" i="69"/>
  <c r="L36" i="68"/>
  <c r="M36" i="68" s="1"/>
  <c r="L23" i="68"/>
  <c r="M23" i="68" s="1"/>
  <c r="L20" i="68"/>
  <c r="M20" i="68" s="1"/>
  <c r="T1690" i="69"/>
  <c r="T5312" i="69"/>
  <c r="T4662" i="69"/>
  <c r="T7076" i="69"/>
  <c r="T7791" i="69"/>
  <c r="T81" i="69"/>
  <c r="T903" i="69"/>
  <c r="T150" i="69"/>
  <c r="T3532" i="69"/>
  <c r="T3410" i="69"/>
  <c r="T5197" i="69"/>
  <c r="T8255" i="69"/>
  <c r="T5" i="69"/>
  <c r="T496" i="69"/>
  <c r="T792" i="69"/>
  <c r="T207" i="69"/>
  <c r="T495" i="69"/>
  <c r="T983" i="69"/>
  <c r="T1299" i="69"/>
  <c r="T1138" i="69"/>
  <c r="T35" i="69"/>
  <c r="T1824" i="69"/>
  <c r="T4240" i="69"/>
  <c r="T1823" i="69"/>
  <c r="T3018" i="69"/>
  <c r="T5759" i="69"/>
  <c r="T6577" i="69"/>
  <c r="T6276" i="69"/>
  <c r="T178" i="69"/>
  <c r="T1590" i="69"/>
  <c r="T2204" i="69"/>
  <c r="T1995" i="69"/>
  <c r="T3811" i="69"/>
  <c r="T4446" i="69"/>
  <c r="T5489" i="69"/>
  <c r="T4820" i="69"/>
  <c r="T5308" i="69"/>
  <c r="T5262" i="69"/>
  <c r="T7041" i="69"/>
  <c r="T6000" i="69"/>
  <c r="T6284" i="69"/>
  <c r="T8377" i="69"/>
  <c r="T8853" i="69"/>
  <c r="L22" i="68"/>
  <c r="M22" i="68" s="1"/>
  <c r="L15" i="68"/>
  <c r="M15" i="68" s="1"/>
  <c r="L11" i="68"/>
  <c r="M11" i="68" s="1"/>
  <c r="L8" i="68"/>
  <c r="M8" i="68" s="1"/>
  <c r="DL49" i="71"/>
  <c r="DL77" i="71"/>
  <c r="DL23" i="71"/>
  <c r="DL22" i="71"/>
  <c r="DL8" i="71"/>
  <c r="DL24" i="71"/>
  <c r="DL56" i="71"/>
  <c r="DL13" i="71"/>
  <c r="DL29" i="71"/>
  <c r="DL61" i="71"/>
  <c r="DL30" i="71"/>
  <c r="DL46" i="71"/>
  <c r="DL62" i="71"/>
  <c r="DL90" i="71"/>
  <c r="DL39" i="71"/>
  <c r="DL55" i="71"/>
  <c r="DL81" i="71"/>
  <c r="DL74" i="71"/>
  <c r="DL94" i="71"/>
  <c r="DL79" i="71"/>
  <c r="DL88" i="71"/>
  <c r="DL93" i="71"/>
  <c r="DL102" i="71"/>
  <c r="DL101" i="71"/>
  <c r="Z6" i="70"/>
  <c r="Y6" i="70"/>
  <c r="T486" i="69"/>
  <c r="T1271" i="69"/>
  <c r="T1127" i="69"/>
  <c r="T6955" i="69"/>
  <c r="T8228" i="69"/>
  <c r="T301" i="69"/>
  <c r="T1520" i="69"/>
  <c r="T2569" i="69"/>
  <c r="T6963" i="69"/>
  <c r="T8660" i="69"/>
  <c r="T1012" i="69"/>
  <c r="T169" i="69"/>
  <c r="T3661" i="69"/>
  <c r="T7961" i="69"/>
  <c r="T9079" i="69"/>
  <c r="T9398" i="69"/>
  <c r="T3131" i="69"/>
  <c r="T3743" i="69"/>
  <c r="T5372" i="69"/>
  <c r="T6357" i="69"/>
  <c r="T239" i="69"/>
  <c r="T619" i="69"/>
  <c r="T979" i="69"/>
  <c r="T1475" i="69"/>
  <c r="T1401" i="69"/>
  <c r="T2568" i="69"/>
  <c r="T3026" i="69"/>
  <c r="T2261" i="69"/>
  <c r="T3341" i="69"/>
  <c r="T4021" i="69"/>
  <c r="T4305" i="69"/>
  <c r="T4601" i="69"/>
  <c r="T4580" i="69"/>
  <c r="T4939" i="69"/>
  <c r="T5191" i="69"/>
  <c r="T5718" i="69"/>
  <c r="T5941" i="69"/>
  <c r="T6905" i="69"/>
  <c r="T6272" i="69"/>
  <c r="T6440" i="69"/>
  <c r="T8340" i="69"/>
  <c r="T7111" i="69"/>
  <c r="T7815" i="69"/>
  <c r="T8513" i="69"/>
  <c r="T7397" i="69"/>
  <c r="T8589" i="69"/>
  <c r="T9014" i="69"/>
  <c r="T9350" i="69"/>
  <c r="T9275" i="69"/>
  <c r="T9437" i="69"/>
  <c r="V53" i="68"/>
  <c r="P53" i="68"/>
  <c r="U53" i="68"/>
  <c r="O53" i="68"/>
  <c r="S53" i="68"/>
  <c r="R53" i="68"/>
  <c r="R52" i="68"/>
  <c r="U52" i="68"/>
  <c r="O52" i="68"/>
  <c r="S52" i="68"/>
  <c r="P52" i="68"/>
  <c r="V52" i="68"/>
  <c r="S10" i="68"/>
  <c r="R10" i="68"/>
  <c r="V10" i="68"/>
  <c r="P10" i="68"/>
  <c r="U10" i="68"/>
  <c r="O10" i="68"/>
  <c r="T60" i="69"/>
  <c r="T1023" i="69"/>
  <c r="T1316" i="69"/>
  <c r="T3749" i="69"/>
  <c r="T958" i="69"/>
  <c r="T375" i="69"/>
  <c r="T4911" i="69"/>
  <c r="T6730" i="69"/>
  <c r="T7911" i="69"/>
  <c r="T7422" i="69"/>
  <c r="T7966" i="69"/>
  <c r="T8518" i="69"/>
  <c r="T8601" i="69"/>
  <c r="T501" i="69"/>
  <c r="T6388" i="69"/>
  <c r="T7064" i="69"/>
  <c r="T7011" i="69"/>
  <c r="T690" i="69"/>
  <c r="T1733" i="69"/>
  <c r="T2173" i="69"/>
  <c r="T2269" i="69"/>
  <c r="T5009" i="69"/>
  <c r="T4612" i="69"/>
  <c r="T5364" i="69"/>
  <c r="T4611" i="69"/>
  <c r="T5038" i="69"/>
  <c r="T5582" i="69"/>
  <c r="T6269" i="69"/>
  <c r="T5872" i="69"/>
  <c r="T6946" i="69"/>
  <c r="T7544" i="69"/>
  <c r="T7539" i="69"/>
  <c r="T7650" i="69"/>
  <c r="T8041" i="69"/>
  <c r="T8391" i="69"/>
  <c r="T9117" i="69"/>
  <c r="T9144" i="69"/>
  <c r="T9143" i="69"/>
  <c r="V30" i="68"/>
  <c r="P30" i="68"/>
  <c r="S30" i="68"/>
  <c r="R30" i="68"/>
  <c r="U30" i="68"/>
  <c r="O30" i="68"/>
  <c r="T5186" i="69"/>
  <c r="T6081" i="69"/>
  <c r="T7648" i="69"/>
  <c r="T9256" i="69"/>
  <c r="T1585" i="69"/>
  <c r="T3541" i="69"/>
  <c r="T4813" i="69"/>
  <c r="T8780" i="69"/>
  <c r="T9388" i="69"/>
  <c r="T9480" i="69"/>
  <c r="T9393" i="69"/>
  <c r="T312" i="69"/>
  <c r="T916" i="69"/>
  <c r="T1312" i="69"/>
  <c r="T483" i="69"/>
  <c r="T1067" i="69"/>
  <c r="T1419" i="69"/>
  <c r="T1567" i="69"/>
  <c r="T146" i="69"/>
  <c r="T493" i="69"/>
  <c r="T1349" i="69"/>
  <c r="T5763" i="69"/>
  <c r="T5666" i="69"/>
  <c r="T6308" i="69"/>
  <c r="T7523" i="69"/>
  <c r="T8238" i="69"/>
  <c r="T908" i="69"/>
  <c r="T964" i="69"/>
  <c r="T1236" i="69"/>
  <c r="T1396" i="69"/>
  <c r="T1608" i="69"/>
  <c r="T175" i="69"/>
  <c r="T435" i="69"/>
  <c r="T487" i="69"/>
  <c r="T547" i="69"/>
  <c r="T647" i="69"/>
  <c r="T891" i="69"/>
  <c r="T1203" i="69"/>
  <c r="T1307" i="69"/>
  <c r="T1455" i="69"/>
  <c r="T1623" i="69"/>
  <c r="T14" i="69"/>
  <c r="T282" i="69"/>
  <c r="T470" i="69"/>
  <c r="T1122" i="69"/>
  <c r="T1150" i="69"/>
  <c r="T1186" i="69"/>
  <c r="T1218" i="69"/>
  <c r="T1618" i="69"/>
  <c r="T23" i="69"/>
  <c r="T95" i="69"/>
  <c r="T141" i="69"/>
  <c r="T1001" i="69"/>
  <c r="T1057" i="69"/>
  <c r="T1201" i="69"/>
  <c r="T1285" i="69"/>
  <c r="T1321" i="69"/>
  <c r="T1569" i="69"/>
  <c r="T1804" i="69"/>
  <c r="T1916" i="69"/>
  <c r="T1944" i="69"/>
  <c r="T2136" i="69"/>
  <c r="T2328" i="69"/>
  <c r="T2432" i="69"/>
  <c r="T3132" i="69"/>
  <c r="T3248" i="69"/>
  <c r="T3628" i="69"/>
  <c r="T3644" i="69"/>
  <c r="T3824" i="69"/>
  <c r="T3928" i="69"/>
  <c r="T4068" i="69"/>
  <c r="T1731" i="69"/>
  <c r="T2527" i="69"/>
  <c r="T2843" i="69"/>
  <c r="T2975" i="69"/>
  <c r="T3283" i="69"/>
  <c r="T3847" i="69"/>
  <c r="T3899" i="69"/>
  <c r="T4299" i="69"/>
  <c r="T1802" i="69"/>
  <c r="T2350" i="69"/>
  <c r="T2546" i="69"/>
  <c r="T2870" i="69"/>
  <c r="T3034" i="69"/>
  <c r="T3114" i="69"/>
  <c r="T3166" i="69"/>
  <c r="T3294" i="69"/>
  <c r="T3402" i="69"/>
  <c r="T3630" i="69"/>
  <c r="T3706" i="69"/>
  <c r="T3974" i="69"/>
  <c r="T2461" i="69"/>
  <c r="T2537" i="69"/>
  <c r="T2709" i="69"/>
  <c r="T2789" i="69"/>
  <c r="T2909" i="69"/>
  <c r="T3085" i="69"/>
  <c r="T3137" i="69"/>
  <c r="T3521" i="69"/>
  <c r="T3721" i="69"/>
  <c r="T3777" i="69"/>
  <c r="T3921" i="69"/>
  <c r="T4089" i="69"/>
  <c r="T4121" i="69"/>
  <c r="T4665" i="69"/>
  <c r="T4721" i="69"/>
  <c r="T4761" i="69"/>
  <c r="T4805" i="69"/>
  <c r="T5065" i="69"/>
  <c r="T5113" i="69"/>
  <c r="T5177" i="69"/>
  <c r="T5309" i="69"/>
  <c r="T5345" i="69"/>
  <c r="T5405" i="69"/>
  <c r="T5437" i="69"/>
  <c r="T5477" i="69"/>
  <c r="T4964" i="69"/>
  <c r="T5632" i="69"/>
  <c r="T4671" i="69"/>
  <c r="T4735" i="69"/>
  <c r="T5275" i="69"/>
  <c r="T5407" i="69"/>
  <c r="T5515" i="69"/>
  <c r="T5627" i="69"/>
  <c r="T5739" i="69"/>
  <c r="T5054" i="69"/>
  <c r="T5350" i="69"/>
  <c r="T5562" i="69"/>
  <c r="T5646" i="69"/>
  <c r="T5678" i="69"/>
  <c r="T5734" i="69"/>
  <c r="T5790" i="69"/>
  <c r="T6113" i="69"/>
  <c r="T6153" i="69"/>
  <c r="T6525" i="69"/>
  <c r="T6709" i="69"/>
  <c r="T6837" i="69"/>
  <c r="T6925" i="69"/>
  <c r="T7049" i="69"/>
  <c r="T6148" i="69"/>
  <c r="T6328" i="69"/>
  <c r="T6504" i="69"/>
  <c r="T6640" i="69"/>
  <c r="T6656" i="69"/>
  <c r="T6892" i="69"/>
  <c r="T7012" i="69"/>
  <c r="T7048" i="69"/>
  <c r="T6099" i="69"/>
  <c r="T6139" i="69"/>
  <c r="T6587" i="69"/>
  <c r="T6719" i="69"/>
  <c r="T6887" i="69"/>
  <c r="T6122" i="69"/>
  <c r="T6482" i="69"/>
  <c r="T6642" i="69"/>
  <c r="T6782" i="69"/>
  <c r="T7078" i="69"/>
  <c r="T7120" i="69"/>
  <c r="T7220" i="69"/>
  <c r="T7304" i="69"/>
  <c r="T7396" i="69"/>
  <c r="T8200" i="69"/>
  <c r="T8292" i="69"/>
  <c r="T7467" i="69"/>
  <c r="T7503" i="69"/>
  <c r="T7611" i="69"/>
  <c r="T7703" i="69"/>
  <c r="T8179" i="69"/>
  <c r="T7314" i="69"/>
  <c r="T7738" i="69"/>
  <c r="T7790" i="69"/>
  <c r="T7894" i="69"/>
  <c r="T8006" i="69"/>
  <c r="T8094" i="69"/>
  <c r="T8202" i="69"/>
  <c r="T7629" i="69"/>
  <c r="T7729" i="69"/>
  <c r="T7845" i="69"/>
  <c r="T8105" i="69"/>
  <c r="T8145" i="69"/>
  <c r="T8249" i="69"/>
  <c r="T8494" i="69"/>
  <c r="T8526" i="69"/>
  <c r="T9286" i="69"/>
  <c r="T8549" i="69"/>
  <c r="T8613" i="69"/>
  <c r="T8697" i="69"/>
  <c r="T9226" i="69"/>
  <c r="T8496" i="69"/>
  <c r="T8668" i="69"/>
  <c r="T8716" i="69"/>
  <c r="T8999" i="69"/>
  <c r="T8507" i="69"/>
  <c r="T8691" i="69"/>
  <c r="T9258" i="69"/>
  <c r="T9330" i="69"/>
  <c r="T9005" i="69"/>
  <c r="T9049" i="69"/>
  <c r="T9325" i="69"/>
  <c r="T8980" i="69"/>
  <c r="T9048" i="69"/>
  <c r="T9084" i="69"/>
  <c r="T9426" i="69"/>
  <c r="T9529" i="69"/>
  <c r="T76" i="69"/>
  <c r="T272" i="69"/>
  <c r="T336" i="69"/>
  <c r="T472" i="69"/>
  <c r="T540" i="69"/>
  <c r="T716" i="69"/>
  <c r="T868" i="69"/>
  <c r="T948" i="69"/>
  <c r="T976" i="69"/>
  <c r="T1088" i="69"/>
  <c r="T1204" i="69"/>
  <c r="T1240" i="69"/>
  <c r="T1260" i="69"/>
  <c r="T1284" i="69"/>
  <c r="T1308" i="69"/>
  <c r="T1352" i="69"/>
  <c r="T1424" i="69"/>
  <c r="T1468" i="69"/>
  <c r="T1548" i="69"/>
  <c r="T1644" i="69"/>
  <c r="T1692" i="69"/>
  <c r="T85" i="69"/>
  <c r="T115" i="69"/>
  <c r="T179" i="69"/>
  <c r="T259" i="69"/>
  <c r="T339" i="69"/>
  <c r="T359" i="69"/>
  <c r="T387" i="69"/>
  <c r="T539" i="69"/>
  <c r="T571" i="69"/>
  <c r="T687" i="69"/>
  <c r="T763" i="69"/>
  <c r="T779" i="69"/>
  <c r="T803" i="69"/>
  <c r="T919" i="69"/>
  <c r="T1015" i="69"/>
  <c r="T1115" i="69"/>
  <c r="T1183" i="69"/>
  <c r="T1555" i="69"/>
  <c r="T1607" i="69"/>
  <c r="T58" i="69"/>
  <c r="T198" i="69"/>
  <c r="T306" i="69"/>
  <c r="T398" i="69"/>
  <c r="T502" i="69"/>
  <c r="T554" i="69"/>
  <c r="T566" i="69"/>
  <c r="T610" i="69"/>
  <c r="T626" i="69"/>
  <c r="T646" i="69"/>
  <c r="T746" i="69"/>
  <c r="T818" i="69"/>
  <c r="T978" i="69"/>
  <c r="T1194" i="69"/>
  <c r="T1238" i="69"/>
  <c r="T1274" i="69"/>
  <c r="T1334" i="69"/>
  <c r="T1646" i="69"/>
  <c r="T67" i="69"/>
  <c r="T83" i="69"/>
  <c r="T121" i="69"/>
  <c r="T333" i="69"/>
  <c r="T417" i="69"/>
  <c r="T489" i="69"/>
  <c r="T585" i="69"/>
  <c r="T645" i="69"/>
  <c r="T665" i="69"/>
  <c r="T681" i="69"/>
  <c r="T725" i="69"/>
  <c r="T765" i="69"/>
  <c r="T805" i="69"/>
  <c r="T893" i="69"/>
  <c r="T1053" i="69"/>
  <c r="T1101" i="69"/>
  <c r="T1153" i="69"/>
  <c r="T1209" i="69"/>
  <c r="T1345" i="69"/>
  <c r="T1365" i="69"/>
  <c r="T1429" i="69"/>
  <c r="T1461" i="69"/>
  <c r="T1481" i="69"/>
  <c r="T1513" i="69"/>
  <c r="T1533" i="69"/>
  <c r="T1549" i="69"/>
  <c r="T1752" i="69"/>
  <c r="T1832" i="69"/>
  <c r="T1900" i="69"/>
  <c r="T1952" i="69"/>
  <c r="T1996" i="69"/>
  <c r="T2044" i="69"/>
  <c r="T2072" i="69"/>
  <c r="T2192" i="69"/>
  <c r="T2244" i="69"/>
  <c r="T2312" i="69"/>
  <c r="T2324" i="69"/>
  <c r="T2372" i="69"/>
  <c r="T2412" i="69"/>
  <c r="T2456" i="69"/>
  <c r="T2488" i="69"/>
  <c r="T2512" i="69"/>
  <c r="T2540" i="69"/>
  <c r="T2560" i="69"/>
  <c r="T2580" i="69"/>
  <c r="T2692" i="69"/>
  <c r="T2796" i="69"/>
  <c r="T2852" i="69"/>
  <c r="T2920" i="69"/>
  <c r="T2932" i="69"/>
  <c r="T3008" i="69"/>
  <c r="T3028" i="69"/>
  <c r="T3080" i="69"/>
  <c r="T3204" i="69"/>
  <c r="T3364" i="69"/>
  <c r="T3380" i="69"/>
  <c r="T3464" i="69"/>
  <c r="T3476" i="69"/>
  <c r="T3500" i="69"/>
  <c r="T3700" i="69"/>
  <c r="T3728" i="69"/>
  <c r="T3880" i="69"/>
  <c r="T3908" i="69"/>
  <c r="T4004" i="69"/>
  <c r="T4020" i="69"/>
  <c r="T4056" i="69"/>
  <c r="T4088" i="69"/>
  <c r="T4192" i="69"/>
  <c r="T4216" i="69"/>
  <c r="T4244" i="69"/>
  <c r="T1779" i="69"/>
  <c r="T1791" i="69"/>
  <c r="T1819" i="69"/>
  <c r="T1895" i="69"/>
  <c r="T1963" i="69"/>
  <c r="T1983" i="69"/>
  <c r="T2083" i="69"/>
  <c r="T2123" i="69"/>
  <c r="T2323" i="69"/>
  <c r="T2367" i="69"/>
  <c r="T2399" i="69"/>
  <c r="T2539" i="69"/>
  <c r="T2603" i="69"/>
  <c r="T2671" i="69"/>
  <c r="T2703" i="69"/>
  <c r="T2919" i="69"/>
  <c r="T2979" i="69"/>
  <c r="T3135" i="69"/>
  <c r="T3155" i="69"/>
  <c r="T3207" i="69"/>
  <c r="T3259" i="69"/>
  <c r="T3407" i="69"/>
  <c r="T3535" i="69"/>
  <c r="T3599" i="69"/>
  <c r="T3659" i="69"/>
  <c r="T3851" i="69"/>
  <c r="T3879" i="69"/>
  <c r="T3931" i="69"/>
  <c r="T3963" i="69"/>
  <c r="T4003" i="69"/>
  <c r="T4271" i="69"/>
  <c r="T4311" i="69"/>
  <c r="T4347" i="69"/>
  <c r="T1842" i="69"/>
  <c r="T1870" i="69"/>
  <c r="T2134" i="69"/>
  <c r="T2198" i="69"/>
  <c r="T2210" i="69"/>
  <c r="T2290" i="69"/>
  <c r="T2398" i="69"/>
  <c r="T2446" i="69"/>
  <c r="T2462" i="69"/>
  <c r="T2490" i="69"/>
  <c r="T2554" i="69"/>
  <c r="T2618" i="69"/>
  <c r="T2638" i="69"/>
  <c r="T2670" i="69"/>
  <c r="T2786" i="69"/>
  <c r="T2830" i="69"/>
  <c r="T2858" i="69"/>
  <c r="T2886" i="69"/>
  <c r="T2942" i="69"/>
  <c r="T2962" i="69"/>
  <c r="T3146" i="69"/>
  <c r="T3158" i="69"/>
  <c r="T3214" i="69"/>
  <c r="T3234" i="69"/>
  <c r="T3602" i="69"/>
  <c r="T3626" i="69"/>
  <c r="T3710" i="69"/>
  <c r="T3802" i="69"/>
  <c r="T3854" i="69"/>
  <c r="T3910" i="69"/>
  <c r="T3934" i="69"/>
  <c r="T4006" i="69"/>
  <c r="T4094" i="69"/>
  <c r="T4146" i="69"/>
  <c r="T4218" i="69"/>
  <c r="T4378" i="69"/>
  <c r="T1809" i="69"/>
  <c r="T1849" i="69"/>
  <c r="T1921" i="69"/>
  <c r="T1937" i="69"/>
  <c r="T1981" i="69"/>
  <c r="T2001" i="69"/>
  <c r="T2029" i="69"/>
  <c r="T2093" i="69"/>
  <c r="T2217" i="69"/>
  <c r="T2241" i="69"/>
  <c r="T2253" i="69"/>
  <c r="T2381" i="69"/>
  <c r="T2413" i="69"/>
  <c r="T2481" i="69"/>
  <c r="T2497" i="69"/>
  <c r="T2541" i="69"/>
  <c r="T2617" i="69"/>
  <c r="T2777" i="69"/>
  <c r="T2829" i="69"/>
  <c r="T2897" i="69"/>
  <c r="T2961" i="69"/>
  <c r="T2989" i="69"/>
  <c r="T3113" i="69"/>
  <c r="T3209" i="69"/>
  <c r="T3225" i="69"/>
  <c r="T3357" i="69"/>
  <c r="T3393" i="69"/>
  <c r="T3469" i="69"/>
  <c r="T3501" i="69"/>
  <c r="T3545" i="69"/>
  <c r="T3617" i="69"/>
  <c r="T3653" i="69"/>
  <c r="T3665" i="69"/>
  <c r="T3689" i="69"/>
  <c r="T3837" i="69"/>
  <c r="T3961" i="69"/>
  <c r="T3981" i="69"/>
  <c r="T4049" i="69"/>
  <c r="T4101" i="69"/>
  <c r="T4129" i="69"/>
  <c r="T4169" i="69"/>
  <c r="T4197" i="69"/>
  <c r="T4241" i="69"/>
  <c r="T4501" i="69"/>
  <c r="T4577" i="69"/>
  <c r="T4621" i="69"/>
  <c r="T4653" i="69"/>
  <c r="T4681" i="69"/>
  <c r="T4697" i="69"/>
  <c r="T4749" i="69"/>
  <c r="T4825" i="69"/>
  <c r="T4889" i="69"/>
  <c r="T5049" i="69"/>
  <c r="T5153" i="69"/>
  <c r="T5321" i="69"/>
  <c r="T5393" i="69"/>
  <c r="T5441" i="69"/>
  <c r="T5473" i="69"/>
  <c r="T5549" i="69"/>
  <c r="T5621" i="69"/>
  <c r="T5641" i="69"/>
  <c r="T5665" i="69"/>
  <c r="T5697" i="69"/>
  <c r="T5725" i="69"/>
  <c r="T4460" i="69"/>
  <c r="T4520" i="69"/>
  <c r="T4616" i="69"/>
  <c r="T4692" i="69"/>
  <c r="T4760" i="69"/>
  <c r="T4776" i="69"/>
  <c r="T4816" i="69"/>
  <c r="T4840" i="69"/>
  <c r="T4864" i="69"/>
  <c r="T4948" i="69"/>
  <c r="T5112" i="69"/>
  <c r="T5132" i="69"/>
  <c r="T5144" i="69"/>
  <c r="T5276" i="69"/>
  <c r="T5304" i="69"/>
  <c r="T5488" i="69"/>
  <c r="T5516" i="69"/>
  <c r="T5548" i="69"/>
  <c r="T5720" i="69"/>
  <c r="T5752" i="69"/>
  <c r="T5768" i="69"/>
  <c r="T4531" i="69"/>
  <c r="T4559" i="69"/>
  <c r="T4615" i="69"/>
  <c r="T4667" i="69"/>
  <c r="T4763" i="69"/>
  <c r="T4879" i="69"/>
  <c r="T4895" i="69"/>
  <c r="T4947" i="69"/>
  <c r="T5207" i="69"/>
  <c r="T5351" i="69"/>
  <c r="T5507" i="69"/>
  <c r="T5531" i="69"/>
  <c r="T5663" i="69"/>
  <c r="T5687" i="69"/>
  <c r="T4478" i="69"/>
  <c r="T4498" i="69"/>
  <c r="T4594" i="69"/>
  <c r="T4666" i="69"/>
  <c r="T4698" i="69"/>
  <c r="T4806" i="69"/>
  <c r="T4874" i="69"/>
  <c r="T4914" i="69"/>
  <c r="T4938" i="69"/>
  <c r="T4974" i="69"/>
  <c r="T5002" i="69"/>
  <c r="T5106" i="69"/>
  <c r="T5138" i="69"/>
  <c r="T5206" i="69"/>
  <c r="T5298" i="69"/>
  <c r="T5346" i="69"/>
  <c r="T5482" i="69"/>
  <c r="T5502" i="69"/>
  <c r="T5550" i="69"/>
  <c r="T5602" i="69"/>
  <c r="T5638" i="69"/>
  <c r="T5730" i="69"/>
  <c r="T5746" i="69"/>
  <c r="T5789" i="69"/>
  <c r="T5821" i="69"/>
  <c r="T5985" i="69"/>
  <c r="T6001" i="69"/>
  <c r="T6041" i="69"/>
  <c r="T6109" i="69"/>
  <c r="T6145" i="69"/>
  <c r="T6197" i="69"/>
  <c r="T6249" i="69"/>
  <c r="T6365" i="69"/>
  <c r="T6377" i="69"/>
  <c r="T6425" i="69"/>
  <c r="T6477" i="69"/>
  <c r="T6657" i="69"/>
  <c r="T6681" i="69"/>
  <c r="T6701" i="69"/>
  <c r="T6721" i="69"/>
  <c r="T6733" i="69"/>
  <c r="T6745" i="69"/>
  <c r="T6761" i="69"/>
  <c r="T6777" i="69"/>
  <c r="T6929" i="69"/>
  <c r="T6949" i="69"/>
  <c r="T6997" i="69"/>
  <c r="T7081" i="69"/>
  <c r="T5840" i="69"/>
  <c r="T5856" i="69"/>
  <c r="T5944" i="69"/>
  <c r="T5952" i="69"/>
  <c r="T5968" i="69"/>
  <c r="T5996" i="69"/>
  <c r="T6064" i="69"/>
  <c r="T6144" i="69"/>
  <c r="T6208" i="69"/>
  <c r="T6292" i="69"/>
  <c r="T6424" i="69"/>
  <c r="T6448" i="69"/>
  <c r="T6500" i="69"/>
  <c r="T6540" i="69"/>
  <c r="T6624" i="69"/>
  <c r="T6800" i="69"/>
  <c r="T6900" i="69"/>
  <c r="T7020" i="69"/>
  <c r="T7056" i="69"/>
  <c r="T7100" i="69"/>
  <c r="T5943" i="69"/>
  <c r="T5975" i="69"/>
  <c r="T6079" i="69"/>
  <c r="T6115" i="69"/>
  <c r="T6387" i="69"/>
  <c r="T6663" i="69"/>
  <c r="T6759" i="69"/>
  <c r="T6779" i="69"/>
  <c r="T6791" i="69"/>
  <c r="T6859" i="69"/>
  <c r="T6923" i="69"/>
  <c r="T6983" i="69"/>
  <c r="T7027" i="69"/>
  <c r="T5878" i="69"/>
  <c r="T6066" i="69"/>
  <c r="T6078" i="69"/>
  <c r="T6198" i="69"/>
  <c r="T6290" i="69"/>
  <c r="T6466" i="69"/>
  <c r="T6574" i="69"/>
  <c r="T6742" i="69"/>
  <c r="T6790" i="69"/>
  <c r="T6834" i="69"/>
  <c r="T6870" i="69"/>
  <c r="T6938" i="69"/>
  <c r="T6970" i="69"/>
  <c r="T6990" i="69"/>
  <c r="T7018" i="69"/>
  <c r="T7042" i="69"/>
  <c r="T7172" i="69"/>
  <c r="T7368" i="69"/>
  <c r="T7388" i="69"/>
  <c r="T7704" i="69"/>
  <c r="T7848" i="69"/>
  <c r="T7968" i="69"/>
  <c r="T8000" i="69"/>
  <c r="T8080" i="69"/>
  <c r="T8284" i="69"/>
  <c r="T7127" i="69"/>
  <c r="T7195" i="69"/>
  <c r="T7235" i="69"/>
  <c r="T7295" i="69"/>
  <c r="T7375" i="69"/>
  <c r="T7515" i="69"/>
  <c r="T7543" i="69"/>
  <c r="T7619" i="69"/>
  <c r="T7675" i="69"/>
  <c r="T7699" i="69"/>
  <c r="T7763" i="69"/>
  <c r="T7839" i="69"/>
  <c r="T7979" i="69"/>
  <c r="T8095" i="69"/>
  <c r="T8143" i="69"/>
  <c r="T8203" i="69"/>
  <c r="T8279" i="69"/>
  <c r="T8311" i="69"/>
  <c r="T8331" i="69"/>
  <c r="T8433" i="69"/>
  <c r="T7262" i="69"/>
  <c r="T7326" i="69"/>
  <c r="T7334" i="69"/>
  <c r="T7518" i="69"/>
  <c r="T7562" i="69"/>
  <c r="T7602" i="69"/>
  <c r="T7678" i="69"/>
  <c r="T7702" i="69"/>
  <c r="T7726" i="69"/>
  <c r="T7802" i="69"/>
  <c r="T7866" i="69"/>
  <c r="T7886" i="69"/>
  <c r="T7902" i="69"/>
  <c r="T8026" i="69"/>
  <c r="T8154" i="69"/>
  <c r="T8230" i="69"/>
  <c r="T8254" i="69"/>
  <c r="T8286" i="69"/>
  <c r="T8334" i="69"/>
  <c r="T8350" i="69"/>
  <c r="T8453" i="69"/>
  <c r="T7113" i="69"/>
  <c r="T7157" i="69"/>
  <c r="T7169" i="69"/>
  <c r="T7209" i="69"/>
  <c r="T7253" i="69"/>
  <c r="T7273" i="69"/>
  <c r="T7313" i="69"/>
  <c r="T7345" i="69"/>
  <c r="T7413" i="69"/>
  <c r="T7441" i="69"/>
  <c r="T7537" i="69"/>
  <c r="T7549" i="69"/>
  <c r="T7677" i="69"/>
  <c r="T7701" i="69"/>
  <c r="T7749" i="69"/>
  <c r="T7773" i="69"/>
  <c r="T7897" i="69"/>
  <c r="T7969" i="69"/>
  <c r="T8037" i="69"/>
  <c r="T8081" i="69"/>
  <c r="T8109" i="69"/>
  <c r="T8237" i="69"/>
  <c r="T8317" i="69"/>
  <c r="T8418" i="69"/>
  <c r="T8554" i="69"/>
  <c r="T8570" i="69"/>
  <c r="T8686" i="69"/>
  <c r="T8816" i="69"/>
  <c r="T8926" i="69"/>
  <c r="T9130" i="69"/>
  <c r="T8553" i="69"/>
  <c r="T8625" i="69"/>
  <c r="T8685" i="69"/>
  <c r="T8749" i="69"/>
  <c r="T8793" i="69"/>
  <c r="T8890" i="69"/>
  <c r="T8504" i="69"/>
  <c r="T8624" i="69"/>
  <c r="T8672" i="69"/>
  <c r="T8688" i="69"/>
  <c r="T8728" i="69"/>
  <c r="T8756" i="69"/>
  <c r="T8804" i="69"/>
  <c r="T9107" i="69"/>
  <c r="T9114" i="69"/>
  <c r="T8411" i="69"/>
  <c r="T8423" i="69"/>
  <c r="T8443" i="69"/>
  <c r="T8491" i="69"/>
  <c r="T8555" i="69"/>
  <c r="T8571" i="69"/>
  <c r="T8587" i="69"/>
  <c r="T8627" i="69"/>
  <c r="T8655" i="69"/>
  <c r="T8815" i="69"/>
  <c r="T8958" i="69"/>
  <c r="T8987" i="69"/>
  <c r="T8849" i="69"/>
  <c r="T8897" i="69"/>
  <c r="T8957" i="69"/>
  <c r="T9249" i="69"/>
  <c r="T9265" i="69"/>
  <c r="T9317" i="69"/>
  <c r="T9345" i="69"/>
  <c r="T9384" i="69"/>
  <c r="T9444" i="69"/>
  <c r="T8936" i="69"/>
  <c r="T9060" i="69"/>
  <c r="T9076" i="69"/>
  <c r="T9120" i="69"/>
  <c r="T9140" i="69"/>
  <c r="T9244" i="69"/>
  <c r="T9300" i="69"/>
  <c r="T9344" i="69"/>
  <c r="T9468" i="69"/>
  <c r="T9528" i="69"/>
  <c r="T9151" i="69"/>
  <c r="T9175" i="69"/>
  <c r="T9347" i="69"/>
  <c r="T9516" i="69"/>
  <c r="T9533" i="69"/>
  <c r="R48" i="68"/>
  <c r="U48" i="68"/>
  <c r="O48" i="68"/>
  <c r="S48" i="68"/>
  <c r="V48" i="68"/>
  <c r="P48" i="68"/>
  <c r="L26" i="68"/>
  <c r="M26" i="68" s="1"/>
  <c r="T5214" i="69"/>
  <c r="T6665" i="69"/>
  <c r="T5794" i="69"/>
  <c r="T2820" i="69"/>
  <c r="T5385" i="69"/>
  <c r="T5074" i="69"/>
  <c r="T7808" i="69"/>
  <c r="T5421" i="69"/>
  <c r="T4771" i="69"/>
  <c r="T8369" i="69"/>
  <c r="T8653" i="69"/>
  <c r="T9274" i="69"/>
  <c r="T9421" i="69"/>
  <c r="T1254" i="69"/>
  <c r="T1844" i="69"/>
  <c r="T2507" i="69"/>
  <c r="T3059" i="69"/>
  <c r="T3885" i="69"/>
  <c r="T5522" i="69"/>
  <c r="T840" i="69"/>
  <c r="T1059" i="69"/>
  <c r="T1347" i="69"/>
  <c r="T46" i="69"/>
  <c r="T1346" i="69"/>
  <c r="T1582" i="69"/>
  <c r="T205" i="69"/>
  <c r="T3202" i="69"/>
  <c r="T5453" i="69"/>
  <c r="T4848" i="69"/>
  <c r="T4579" i="69"/>
  <c r="T4710" i="69"/>
  <c r="T5833" i="69"/>
  <c r="T5844" i="69"/>
  <c r="T6604" i="69"/>
  <c r="T7496" i="69"/>
  <c r="T120" i="69"/>
  <c r="T932" i="69"/>
  <c r="T311" i="69"/>
  <c r="T510" i="69"/>
  <c r="T2624" i="69"/>
  <c r="T3566" i="69"/>
  <c r="T4046" i="69"/>
  <c r="T3193" i="69"/>
  <c r="T3381" i="69"/>
  <c r="T7053" i="69"/>
  <c r="T6040" i="69"/>
  <c r="T6411" i="69"/>
  <c r="T5970" i="69"/>
  <c r="T6458" i="69"/>
  <c r="T7904" i="69"/>
  <c r="T7379" i="69"/>
  <c r="T7799" i="69"/>
  <c r="T7570" i="69"/>
  <c r="T8066" i="69"/>
  <c r="T8562" i="69"/>
  <c r="T8632" i="69"/>
  <c r="T9301" i="69"/>
  <c r="T9376" i="69"/>
  <c r="T9080" i="69"/>
  <c r="T9288" i="69"/>
  <c r="V41" i="68"/>
  <c r="P41" i="68"/>
  <c r="U41" i="68"/>
  <c r="O41" i="68"/>
  <c r="S41" i="68"/>
  <c r="R41" i="68"/>
  <c r="V32" i="68"/>
  <c r="P32" i="68"/>
  <c r="U32" i="68"/>
  <c r="O32" i="68"/>
  <c r="S32" i="68"/>
  <c r="R32" i="68"/>
  <c r="U19" i="68"/>
  <c r="O19" i="68"/>
  <c r="S19" i="68"/>
  <c r="R19" i="68"/>
  <c r="V19" i="68"/>
  <c r="P19" i="68"/>
  <c r="L16" i="68"/>
  <c r="M16" i="68" s="1"/>
  <c r="P43" i="68"/>
  <c r="R31" i="68"/>
  <c r="U31" i="68"/>
  <c r="O31" i="68"/>
  <c r="S31" i="68"/>
  <c r="P31" i="68"/>
  <c r="V31" i="68"/>
  <c r="L27" i="68"/>
  <c r="M27" i="68" s="1"/>
  <c r="L24" i="68"/>
  <c r="M24" i="68" s="1"/>
  <c r="DL10" i="71"/>
  <c r="DL19" i="71"/>
  <c r="DL28" i="71"/>
  <c r="DL65" i="71"/>
  <c r="DL80" i="71"/>
  <c r="DL41" i="71"/>
  <c r="DL36" i="71"/>
  <c r="DL12" i="71"/>
  <c r="DL32" i="71"/>
  <c r="DL64" i="71"/>
  <c r="DL17" i="71"/>
  <c r="DL37" i="71"/>
  <c r="DL69" i="71"/>
  <c r="DL34" i="71"/>
  <c r="DL50" i="71"/>
  <c r="DL68" i="71"/>
  <c r="DL27" i="71"/>
  <c r="DL43" i="71"/>
  <c r="DL59" i="71"/>
  <c r="DL87" i="71"/>
  <c r="DL78" i="71"/>
  <c r="DL67" i="71"/>
  <c r="DL83" i="71"/>
  <c r="DL92" i="71"/>
  <c r="DL97" i="71"/>
  <c r="DL99" i="71"/>
  <c r="DL106" i="71"/>
  <c r="T1157" i="69"/>
  <c r="T1121" i="69"/>
  <c r="T4691" i="69"/>
  <c r="T5194" i="69"/>
  <c r="T8877" i="69"/>
  <c r="T9004" i="69"/>
  <c r="T4680" i="69"/>
  <c r="T6816" i="69"/>
  <c r="T7847" i="69"/>
  <c r="T1294" i="69"/>
  <c r="T110" i="69"/>
  <c r="T3414" i="69"/>
  <c r="T6035" i="69"/>
  <c r="T6903" i="69"/>
  <c r="T6234" i="69"/>
  <c r="T595" i="69"/>
  <c r="T551" i="69"/>
  <c r="T8454" i="69"/>
  <c r="T6560" i="69"/>
  <c r="T9438" i="69"/>
  <c r="T2511" i="69"/>
  <c r="T4961" i="69"/>
  <c r="T7887" i="69"/>
  <c r="T9174" i="69"/>
  <c r="T1152" i="69"/>
  <c r="T608" i="69"/>
  <c r="T2076" i="69"/>
  <c r="T4069" i="69"/>
  <c r="T7766" i="69"/>
  <c r="T4377" i="69"/>
  <c r="T4494" i="69"/>
  <c r="T7408" i="69"/>
  <c r="T8577" i="69"/>
  <c r="T1744" i="69"/>
  <c r="T2132" i="69"/>
  <c r="T3103" i="69"/>
  <c r="T2597" i="69"/>
  <c r="T5714" i="69"/>
  <c r="T6824" i="69"/>
  <c r="T7146" i="69"/>
  <c r="T7385" i="69"/>
  <c r="T8475" i="69"/>
  <c r="T8925" i="69"/>
  <c r="T8872" i="69"/>
  <c r="T588" i="69"/>
  <c r="T808" i="69"/>
  <c r="T1584" i="69"/>
  <c r="T521" i="69"/>
  <c r="T653" i="69"/>
  <c r="T3312" i="69"/>
  <c r="T4104" i="69"/>
  <c r="T2646" i="69"/>
  <c r="T3922" i="69"/>
  <c r="T1857" i="69"/>
  <c r="T3861" i="69"/>
  <c r="T4873" i="69"/>
  <c r="T5277" i="69"/>
  <c r="T5108" i="69"/>
  <c r="T5428" i="69"/>
  <c r="T5877" i="69"/>
  <c r="T6476" i="69"/>
  <c r="T7068" i="69"/>
  <c r="T6274" i="69"/>
  <c r="T6734" i="69"/>
  <c r="T6934" i="69"/>
  <c r="T8358" i="69"/>
  <c r="T7933" i="69"/>
  <c r="T9508" i="69"/>
  <c r="T8779" i="69"/>
  <c r="T9259" i="69"/>
  <c r="T9485" i="69"/>
  <c r="T732" i="69"/>
  <c r="T1324" i="69"/>
  <c r="T1107" i="69"/>
  <c r="T1267" i="69"/>
  <c r="T402" i="69"/>
  <c r="T441" i="69"/>
  <c r="T3116" i="69"/>
  <c r="T3448" i="69"/>
  <c r="T3872" i="69"/>
  <c r="T2150" i="69"/>
  <c r="T2598" i="69"/>
  <c r="T3074" i="69"/>
  <c r="T1761" i="69"/>
  <c r="T4077" i="69"/>
  <c r="T4814" i="69"/>
  <c r="T6821" i="69"/>
  <c r="T6036" i="69"/>
  <c r="T6235" i="69"/>
  <c r="T6238" i="69"/>
  <c r="T6534" i="69"/>
  <c r="T9085" i="69"/>
  <c r="T1068" i="69"/>
  <c r="T2732" i="69"/>
  <c r="T3416" i="69"/>
  <c r="T3944" i="69"/>
  <c r="T2423" i="69"/>
  <c r="T3003" i="69"/>
  <c r="T4263" i="69"/>
  <c r="T2422" i="69"/>
  <c r="T3437" i="69"/>
  <c r="T5015" i="69"/>
  <c r="T6985" i="69"/>
  <c r="T5947" i="69"/>
  <c r="T6299" i="69"/>
  <c r="T6707" i="69"/>
  <c r="T6222" i="69"/>
  <c r="T6430" i="69"/>
  <c r="T8312" i="69"/>
  <c r="T8307" i="69"/>
  <c r="T8413" i="69"/>
  <c r="T7454" i="69"/>
  <c r="T8758" i="69"/>
  <c r="T8833" i="69"/>
  <c r="T9463" i="69"/>
  <c r="T724" i="69"/>
  <c r="T719" i="69"/>
  <c r="T1719" i="69"/>
  <c r="T1634" i="69"/>
  <c r="T377" i="69"/>
  <c r="T945" i="69"/>
  <c r="T4096" i="69"/>
  <c r="T2866" i="69"/>
  <c r="T5329" i="69"/>
  <c r="T6343" i="69"/>
  <c r="T6727" i="69"/>
  <c r="T6050" i="69"/>
  <c r="T7138" i="69"/>
  <c r="T7353" i="69"/>
  <c r="T7829" i="69"/>
  <c r="T8462" i="69"/>
  <c r="T9310" i="69"/>
  <c r="T8825" i="69"/>
  <c r="T512" i="69"/>
  <c r="T720" i="69"/>
  <c r="T1268" i="69"/>
  <c r="T1440" i="69"/>
  <c r="T1568" i="69"/>
  <c r="T459" i="69"/>
  <c r="T507" i="69"/>
  <c r="T1155" i="69"/>
  <c r="T1343" i="69"/>
  <c r="T1591" i="69"/>
  <c r="T1659" i="69"/>
  <c r="T1038" i="69"/>
  <c r="T233" i="69"/>
  <c r="T453" i="69"/>
  <c r="T1433" i="69"/>
  <c r="T3168" i="69"/>
  <c r="T4280" i="69"/>
  <c r="T2087" i="69"/>
  <c r="T2707" i="69"/>
  <c r="T3195" i="69"/>
  <c r="T3239" i="69"/>
  <c r="T3455" i="69"/>
  <c r="T4007" i="69"/>
  <c r="T4287" i="69"/>
  <c r="T1806" i="69"/>
  <c r="T3598" i="69"/>
  <c r="T3694" i="69"/>
  <c r="T1957" i="69"/>
  <c r="T2293" i="69"/>
  <c r="T3457" i="69"/>
  <c r="T4309" i="69"/>
  <c r="T4369" i="69"/>
  <c r="T4837" i="69"/>
  <c r="T5037" i="69"/>
  <c r="T5569" i="69"/>
  <c r="T5709" i="69"/>
  <c r="T4940" i="69"/>
  <c r="T5016" i="69"/>
  <c r="T4807" i="69"/>
  <c r="T5035" i="69"/>
  <c r="T4570" i="69"/>
  <c r="T5098" i="69"/>
  <c r="T5366" i="69"/>
  <c r="T5578" i="69"/>
  <c r="T6753" i="69"/>
  <c r="T6909" i="69"/>
  <c r="T6236" i="69"/>
  <c r="T6332" i="69"/>
  <c r="T6896" i="69"/>
  <c r="T6295" i="69"/>
  <c r="T6947" i="69"/>
  <c r="T5826" i="69"/>
  <c r="T6438" i="69"/>
  <c r="T6498" i="69"/>
  <c r="T7564" i="69"/>
  <c r="T7600" i="69"/>
  <c r="T7988" i="69"/>
  <c r="T8260" i="69"/>
  <c r="T7487" i="69"/>
  <c r="T7819" i="69"/>
  <c r="T7126" i="69"/>
  <c r="T7298" i="69"/>
  <c r="T7466" i="69"/>
  <c r="T7494" i="69"/>
  <c r="T7670" i="69"/>
  <c r="T7850" i="69"/>
  <c r="T7930" i="69"/>
  <c r="T8366" i="69"/>
  <c r="T7189" i="69"/>
  <c r="T7321" i="69"/>
  <c r="T7793" i="69"/>
  <c r="T8137" i="69"/>
  <c r="T8261" i="69"/>
  <c r="T9015" i="69"/>
  <c r="T9202" i="69"/>
  <c r="T8796" i="69"/>
  <c r="T8743" i="69"/>
  <c r="T8949" i="69"/>
  <c r="T9253" i="69"/>
  <c r="T9180" i="69"/>
  <c r="T9471" i="69"/>
  <c r="T1311" i="69"/>
  <c r="T2162" i="69"/>
  <c r="T2144" i="69"/>
  <c r="T1717" i="69"/>
  <c r="T2525" i="69"/>
  <c r="T5103" i="69"/>
  <c r="T9526" i="69"/>
  <c r="T6120" i="69"/>
  <c r="T5998" i="69"/>
  <c r="T7211" i="69"/>
  <c r="T7803" i="69"/>
  <c r="T8916" i="69"/>
  <c r="T9292" i="69"/>
  <c r="T1471" i="69"/>
  <c r="T722" i="69"/>
  <c r="T858" i="69"/>
  <c r="T1698" i="69"/>
  <c r="T513" i="69"/>
  <c r="T1165" i="69"/>
  <c r="T3115" i="69"/>
  <c r="T2526" i="69"/>
  <c r="T2097" i="69"/>
  <c r="T2957" i="69"/>
  <c r="T6813" i="69"/>
  <c r="T7124" i="69"/>
  <c r="T9318" i="69"/>
  <c r="T9486" i="69"/>
  <c r="T1516" i="69"/>
  <c r="T1514" i="69"/>
  <c r="T1764" i="69"/>
  <c r="T2996" i="69"/>
  <c r="T3676" i="69"/>
  <c r="T1755" i="69"/>
  <c r="T2495" i="69"/>
  <c r="T2719" i="69"/>
  <c r="T3635" i="69"/>
  <c r="T2130" i="69"/>
  <c r="T3702" i="69"/>
  <c r="T4061" i="69"/>
  <c r="T4561" i="69"/>
  <c r="T5285" i="69"/>
  <c r="T5128" i="69"/>
  <c r="T4659" i="69"/>
  <c r="T7033" i="69"/>
  <c r="T6724" i="69"/>
  <c r="T5879" i="69"/>
  <c r="T6591" i="69"/>
  <c r="T6999" i="69"/>
  <c r="T6606" i="69"/>
  <c r="T7452" i="69"/>
  <c r="T8028" i="69"/>
  <c r="T8176" i="69"/>
  <c r="T7255" i="69"/>
  <c r="T7659" i="69"/>
  <c r="T8075" i="69"/>
  <c r="T7461" i="69"/>
  <c r="T7937" i="69"/>
  <c r="T8121" i="69"/>
  <c r="T9290" i="69"/>
  <c r="T8951" i="69"/>
  <c r="T8930" i="69"/>
  <c r="T8920" i="69"/>
  <c r="T9403" i="69"/>
  <c r="T9429" i="69"/>
  <c r="T5930" i="69"/>
  <c r="T2873" i="69"/>
  <c r="T7268" i="69"/>
  <c r="T5293" i="69"/>
  <c r="T5874" i="69"/>
  <c r="T7378" i="69"/>
  <c r="T8448" i="69"/>
  <c r="T9409" i="69"/>
  <c r="T3952" i="69"/>
  <c r="T5655" i="69"/>
  <c r="T6419" i="69"/>
  <c r="T8662" i="69"/>
  <c r="T8828" i="69"/>
  <c r="T9283" i="69"/>
  <c r="T392" i="69"/>
  <c r="T1136" i="69"/>
  <c r="T1443" i="69"/>
  <c r="T773" i="69"/>
  <c r="T1357" i="69"/>
  <c r="T1505" i="69"/>
  <c r="T5085" i="69"/>
  <c r="T5094" i="69"/>
  <c r="T5762" i="69"/>
  <c r="T6552" i="69"/>
  <c r="T7000" i="69"/>
  <c r="T6511" i="69"/>
  <c r="T6322" i="69"/>
  <c r="T6914" i="69"/>
  <c r="T7924" i="69"/>
  <c r="T7279" i="69"/>
  <c r="T7682" i="69"/>
  <c r="T7149" i="69"/>
  <c r="T7457" i="69"/>
  <c r="T8841" i="69"/>
  <c r="T8840" i="69"/>
  <c r="T17" i="69"/>
  <c r="T12" i="69"/>
  <c r="AN3" i="69" s="1" a="1"/>
  <c r="T404" i="69"/>
  <c r="T548" i="69"/>
  <c r="T1004" i="69"/>
  <c r="T1192" i="69"/>
  <c r="T1404" i="69"/>
  <c r="T111" i="69"/>
  <c r="T627" i="69"/>
  <c r="T743" i="69"/>
  <c r="T955" i="69"/>
  <c r="T1371" i="69"/>
  <c r="T1595" i="69"/>
  <c r="T258" i="69"/>
  <c r="T286" i="69"/>
  <c r="T354" i="69"/>
  <c r="T550" i="69"/>
  <c r="T942" i="69"/>
  <c r="T1086" i="69"/>
  <c r="T1222" i="69"/>
  <c r="T1246" i="69"/>
  <c r="T1398" i="69"/>
  <c r="T161" i="69"/>
  <c r="T281" i="69"/>
  <c r="T905" i="69"/>
  <c r="T1573" i="69"/>
  <c r="T2208" i="69"/>
  <c r="T2356" i="69"/>
  <c r="T2572" i="69"/>
  <c r="T2800" i="69"/>
  <c r="T2912" i="69"/>
  <c r="T2984" i="69"/>
  <c r="T3344" i="69"/>
  <c r="T3460" i="69"/>
  <c r="T3632" i="69"/>
  <c r="T3788" i="69"/>
  <c r="T3912" i="69"/>
  <c r="T3932" i="69"/>
  <c r="T3996" i="69"/>
  <c r="T4304" i="69"/>
  <c r="T4336" i="69"/>
  <c r="T1923" i="69"/>
  <c r="T2135" i="69"/>
  <c r="T2983" i="69"/>
  <c r="T3139" i="69"/>
  <c r="T3615" i="69"/>
  <c r="T3687" i="69"/>
  <c r="T4055" i="69"/>
  <c r="T1986" i="69"/>
  <c r="T2026" i="69"/>
  <c r="T2154" i="69"/>
  <c r="T2634" i="69"/>
  <c r="T2658" i="69"/>
  <c r="T3102" i="69"/>
  <c r="T3178" i="69"/>
  <c r="T3218" i="69"/>
  <c r="T3590" i="69"/>
  <c r="T3826" i="69"/>
  <c r="T4246" i="69"/>
  <c r="T2445" i="69"/>
  <c r="T2837" i="69"/>
  <c r="T3117" i="69"/>
  <c r="T3425" i="69"/>
  <c r="T3729" i="69"/>
  <c r="T4893" i="69"/>
  <c r="T5213" i="69"/>
  <c r="T4532" i="69"/>
  <c r="T4752" i="69"/>
  <c r="T4928" i="69"/>
  <c r="T5288" i="69"/>
  <c r="T5508" i="69"/>
  <c r="T4679" i="69"/>
  <c r="T4959" i="69"/>
  <c r="T5075" i="69"/>
  <c r="T5203" i="69"/>
  <c r="T5239" i="69"/>
  <c r="T4894" i="69"/>
  <c r="T4934" i="69"/>
  <c r="T5266" i="69"/>
  <c r="T5434" i="69"/>
  <c r="T5650" i="69"/>
  <c r="T5702" i="69"/>
  <c r="T6201" i="69"/>
  <c r="T6469" i="69"/>
  <c r="T6621" i="69"/>
  <c r="T6685" i="69"/>
  <c r="T5836" i="69"/>
  <c r="T6588" i="69"/>
  <c r="T6644" i="69"/>
  <c r="T6672" i="69"/>
  <c r="T6728" i="69"/>
  <c r="T5955" i="69"/>
  <c r="T6007" i="69"/>
  <c r="T6751" i="69"/>
  <c r="T6907" i="69"/>
  <c r="T7095" i="69"/>
  <c r="T6334" i="69"/>
  <c r="T6718" i="69"/>
  <c r="T6910" i="69"/>
  <c r="T7176" i="69"/>
  <c r="T7356" i="69"/>
  <c r="T7428" i="69"/>
  <c r="T7656" i="69"/>
  <c r="T7824" i="69"/>
  <c r="T7860" i="69"/>
  <c r="T8008" i="69"/>
  <c r="T8128" i="69"/>
  <c r="T7267" i="69"/>
  <c r="T7427" i="69"/>
  <c r="T7591" i="69"/>
  <c r="T7927" i="69"/>
  <c r="T8103" i="69"/>
  <c r="T7186" i="69"/>
  <c r="T7614" i="69"/>
  <c r="T7746" i="69"/>
  <c r="T7181" i="69"/>
  <c r="T7293" i="69"/>
  <c r="T7373" i="69"/>
  <c r="T7493" i="69"/>
  <c r="T7825" i="69"/>
  <c r="T8025" i="69"/>
  <c r="T8478" i="69"/>
  <c r="T8598" i="69"/>
  <c r="T8634" i="69"/>
  <c r="T8886" i="69"/>
  <c r="T9074" i="69"/>
  <c r="T8560" i="69"/>
  <c r="T8596" i="69"/>
  <c r="T8891" i="69"/>
  <c r="T8927" i="69"/>
  <c r="T9071" i="69"/>
  <c r="T9366" i="69"/>
  <c r="T9302" i="69"/>
  <c r="T9362" i="69"/>
  <c r="T9293" i="69"/>
  <c r="T8860" i="69"/>
  <c r="T9040" i="69"/>
  <c r="T9052" i="69"/>
  <c r="T9356" i="69"/>
  <c r="T9460" i="69"/>
  <c r="T9211" i="69"/>
  <c r="T9473" i="69"/>
  <c r="AC4" i="69" a="1"/>
  <c r="AC4" i="69" s="1"/>
  <c r="AA4" i="69" a="1"/>
  <c r="AA4" i="69" s="1"/>
  <c r="AB4" i="69" s="1" a="1"/>
  <c r="AB4" i="69" s="1"/>
  <c r="T40" i="69"/>
  <c r="T108" i="69"/>
  <c r="T132" i="69"/>
  <c r="T160" i="69"/>
  <c r="T180" i="69"/>
  <c r="T252" i="69"/>
  <c r="T276" i="69"/>
  <c r="T508" i="69"/>
  <c r="T600" i="69"/>
  <c r="T636" i="69"/>
  <c r="T764" i="69"/>
  <c r="T800" i="69"/>
  <c r="T876" i="69"/>
  <c r="T980" i="69"/>
  <c r="T1104" i="69"/>
  <c r="T1288" i="69"/>
  <c r="T1356" i="69"/>
  <c r="T1452" i="69"/>
  <c r="T1472" i="69"/>
  <c r="T103" i="69"/>
  <c r="T123" i="69"/>
  <c r="T147" i="69"/>
  <c r="T191" i="69"/>
  <c r="T263" i="69"/>
  <c r="T343" i="69"/>
  <c r="T395" i="69"/>
  <c r="T503" i="69"/>
  <c r="T587" i="69"/>
  <c r="T667" i="69"/>
  <c r="T747" i="69"/>
  <c r="T807" i="69"/>
  <c r="T823" i="69"/>
  <c r="T907" i="69"/>
  <c r="T1019" i="69"/>
  <c r="T1211" i="69"/>
  <c r="T1247" i="69"/>
  <c r="T1275" i="69"/>
  <c r="T1535" i="69"/>
  <c r="T1563" i="69"/>
  <c r="T1667" i="69"/>
  <c r="T1687" i="69"/>
  <c r="T1699" i="69"/>
  <c r="T74" i="69"/>
  <c r="T106" i="69"/>
  <c r="T158" i="69"/>
  <c r="T202" i="69"/>
  <c r="T238" i="69"/>
  <c r="T310" i="69"/>
  <c r="T378" i="69"/>
  <c r="T442" i="69"/>
  <c r="T474" i="69"/>
  <c r="T542" i="69"/>
  <c r="T662" i="69"/>
  <c r="T934" i="69"/>
  <c r="T986" i="69"/>
  <c r="T1006" i="69"/>
  <c r="T1174" i="69"/>
  <c r="T1202" i="69"/>
  <c r="T1214" i="69"/>
  <c r="T1302" i="69"/>
  <c r="T1338" i="69"/>
  <c r="T1366" i="69"/>
  <c r="T1410" i="69"/>
  <c r="T1486" i="69"/>
  <c r="T1530" i="69"/>
  <c r="T1662" i="69"/>
  <c r="T8" i="69"/>
  <c r="T87" i="69"/>
  <c r="T109" i="69"/>
  <c r="T193" i="69"/>
  <c r="T213" i="69"/>
  <c r="T249" i="69"/>
  <c r="T265" i="69"/>
  <c r="T345" i="69"/>
  <c r="T481" i="69"/>
  <c r="T537" i="69"/>
  <c r="T685" i="69"/>
  <c r="T701" i="69"/>
  <c r="T861" i="69"/>
  <c r="T881" i="69"/>
  <c r="T937" i="69"/>
  <c r="T1013" i="69"/>
  <c r="T1061" i="69"/>
  <c r="T1133" i="69"/>
  <c r="T1273" i="69"/>
  <c r="T1469" i="69"/>
  <c r="T1489" i="69"/>
  <c r="T1501" i="69"/>
  <c r="T1649" i="69"/>
  <c r="T1836" i="69"/>
  <c r="T1940" i="69"/>
  <c r="T1956" i="69"/>
  <c r="T2004" i="69"/>
  <c r="T2092" i="69"/>
  <c r="T2108" i="69"/>
  <c r="T2148" i="69"/>
  <c r="T2172" i="69"/>
  <c r="T2184" i="69"/>
  <c r="T2196" i="69"/>
  <c r="T2288" i="69"/>
  <c r="T2316" i="69"/>
  <c r="T2336" i="69"/>
  <c r="T2504" i="69"/>
  <c r="T2704" i="69"/>
  <c r="T2992" i="69"/>
  <c r="T3048" i="69"/>
  <c r="T3176" i="69"/>
  <c r="T3208" i="69"/>
  <c r="T3300" i="69"/>
  <c r="T3396" i="69"/>
  <c r="T3408" i="69"/>
  <c r="T3432" i="69"/>
  <c r="T3504" i="69"/>
  <c r="T3544" i="69"/>
  <c r="T3704" i="69"/>
  <c r="T3768" i="69"/>
  <c r="T3792" i="69"/>
  <c r="T3840" i="69"/>
  <c r="T3956" i="69"/>
  <c r="T4036" i="69"/>
  <c r="T4044" i="69"/>
  <c r="T4092" i="69"/>
  <c r="T4132" i="69"/>
  <c r="T4248" i="69"/>
  <c r="T4356" i="69"/>
  <c r="T4452" i="69"/>
  <c r="T1751" i="69"/>
  <c r="T1915" i="69"/>
  <c r="T1951" i="69"/>
  <c r="T1967" i="69"/>
  <c r="T2071" i="69"/>
  <c r="T2091" i="69"/>
  <c r="T2163" i="69"/>
  <c r="T2171" i="69"/>
  <c r="T2231" i="69"/>
  <c r="T2331" i="69"/>
  <c r="T2371" i="69"/>
  <c r="T2491" i="69"/>
  <c r="T2543" i="69"/>
  <c r="T2555" i="69"/>
  <c r="T2643" i="69"/>
  <c r="T2687" i="69"/>
  <c r="T2739" i="69"/>
  <c r="T2755" i="69"/>
  <c r="T2779" i="69"/>
  <c r="T2827" i="69"/>
  <c r="T2855" i="69"/>
  <c r="T2871" i="69"/>
  <c r="T2943" i="69"/>
  <c r="T3051" i="69"/>
  <c r="T3247" i="69"/>
  <c r="T3391" i="69"/>
  <c r="T3435" i="69"/>
  <c r="T3491" i="69"/>
  <c r="T3571" i="69"/>
  <c r="T3715" i="69"/>
  <c r="T3739" i="69"/>
  <c r="T3771" i="69"/>
  <c r="T3807" i="69"/>
  <c r="T3831" i="69"/>
  <c r="T3859" i="69"/>
  <c r="T3891" i="69"/>
  <c r="T4031" i="69"/>
  <c r="T4079" i="69"/>
  <c r="T4091" i="69"/>
  <c r="T4119" i="69"/>
  <c r="T4175" i="69"/>
  <c r="T4351" i="69"/>
  <c r="T1734" i="69"/>
  <c r="T1878" i="69"/>
  <c r="T1970" i="69"/>
  <c r="T2090" i="69"/>
  <c r="T2174" i="69"/>
  <c r="T2190" i="69"/>
  <c r="T2270" i="69"/>
  <c r="T2342" i="69"/>
  <c r="T2466" i="69"/>
  <c r="T2494" i="69"/>
  <c r="T2538" i="69"/>
  <c r="T2622" i="69"/>
  <c r="T2650" i="69"/>
  <c r="T2686" i="69"/>
  <c r="T2742" i="69"/>
  <c r="T2862" i="69"/>
  <c r="T2890" i="69"/>
  <c r="T2982" i="69"/>
  <c r="T3134" i="69"/>
  <c r="T3162" i="69"/>
  <c r="T3270" i="69"/>
  <c r="T3486" i="69"/>
  <c r="T3518" i="69"/>
  <c r="T3554" i="69"/>
  <c r="T3794" i="69"/>
  <c r="T3938" i="69"/>
  <c r="T3958" i="69"/>
  <c r="T3986" i="69"/>
  <c r="T4150" i="69"/>
  <c r="T4222" i="69"/>
  <c r="T4254" i="69"/>
  <c r="T4322" i="69"/>
  <c r="T4366" i="69"/>
  <c r="T4398" i="69"/>
  <c r="T4442" i="69"/>
  <c r="T1781" i="69"/>
  <c r="T1793" i="69"/>
  <c r="T1861" i="69"/>
  <c r="T1881" i="69"/>
  <c r="T1925" i="69"/>
  <c r="T1941" i="69"/>
  <c r="T2017" i="69"/>
  <c r="T2081" i="69"/>
  <c r="T2109" i="69"/>
  <c r="T2137" i="69"/>
  <c r="T2149" i="69"/>
  <c r="T2165" i="69"/>
  <c r="T2221" i="69"/>
  <c r="T2385" i="69"/>
  <c r="T2485" i="69"/>
  <c r="T2549" i="69"/>
  <c r="T2609" i="69"/>
  <c r="T2661" i="69"/>
  <c r="T2817" i="69"/>
  <c r="T2853" i="69"/>
  <c r="T2869" i="69"/>
  <c r="T2965" i="69"/>
  <c r="T3025" i="69"/>
  <c r="T3049" i="69"/>
  <c r="T3073" i="69"/>
  <c r="T3149" i="69"/>
  <c r="T3361" i="69"/>
  <c r="T3397" i="69"/>
  <c r="T3557" i="69"/>
  <c r="T3585" i="69"/>
  <c r="T3633" i="69"/>
  <c r="T3669" i="69"/>
  <c r="T3877" i="69"/>
  <c r="T4001" i="69"/>
  <c r="T4037" i="69"/>
  <c r="T4173" i="69"/>
  <c r="T4205" i="69"/>
  <c r="T4229" i="69"/>
  <c r="T4325" i="69"/>
  <c r="T4429" i="69"/>
  <c r="T4529" i="69"/>
  <c r="T4557" i="69"/>
  <c r="T4605" i="69"/>
  <c r="T4629" i="69"/>
  <c r="T4657" i="69"/>
  <c r="T4673" i="69"/>
  <c r="T4713" i="69"/>
  <c r="T4829" i="69"/>
  <c r="T4849" i="69"/>
  <c r="T4905" i="69"/>
  <c r="T4929" i="69"/>
  <c r="T5057" i="69"/>
  <c r="T5097" i="69"/>
  <c r="T5189" i="69"/>
  <c r="T5241" i="69"/>
  <c r="T5369" i="69"/>
  <c r="T5397" i="69"/>
  <c r="T5413" i="69"/>
  <c r="T5497" i="69"/>
  <c r="T5629" i="69"/>
  <c r="T5645" i="69"/>
  <c r="T5777" i="69"/>
  <c r="T4472" i="69"/>
  <c r="T4548" i="69"/>
  <c r="T4780" i="69"/>
  <c r="T4800" i="69"/>
  <c r="T5024" i="69"/>
  <c r="T5064" i="69"/>
  <c r="T5076" i="69"/>
  <c r="T5280" i="69"/>
  <c r="T5356" i="69"/>
  <c r="T5404" i="69"/>
  <c r="T5416" i="69"/>
  <c r="T5472" i="69"/>
  <c r="T5496" i="69"/>
  <c r="T5556" i="69"/>
  <c r="T5664" i="69"/>
  <c r="T5684" i="69"/>
  <c r="T5756" i="69"/>
  <c r="T5772" i="69"/>
  <c r="T4515" i="69"/>
  <c r="T4539" i="69"/>
  <c r="T4599" i="69"/>
  <c r="T4623" i="69"/>
  <c r="T4635" i="69"/>
  <c r="T4695" i="69"/>
  <c r="T4751" i="69"/>
  <c r="T4819" i="69"/>
  <c r="T4919" i="69"/>
  <c r="T4963" i="69"/>
  <c r="T5023" i="69"/>
  <c r="T5171" i="69"/>
  <c r="T5211" i="69"/>
  <c r="T5307" i="69"/>
  <c r="T5331" i="69"/>
  <c r="T5419" i="69"/>
  <c r="T5611" i="69"/>
  <c r="T5643" i="69"/>
  <c r="T5695" i="69"/>
  <c r="T5731" i="69"/>
  <c r="T5779" i="69"/>
  <c r="T4502" i="69"/>
  <c r="T4566" i="69"/>
  <c r="T4598" i="69"/>
  <c r="T4630" i="69"/>
  <c r="T4762" i="69"/>
  <c r="T4878" i="69"/>
  <c r="T4946" i="69"/>
  <c r="T5046" i="69"/>
  <c r="T5058" i="69"/>
  <c r="T5114" i="69"/>
  <c r="T5178" i="69"/>
  <c r="T5230" i="69"/>
  <c r="T5278" i="69"/>
  <c r="T5322" i="69"/>
  <c r="T5386" i="69"/>
  <c r="T5466" i="69"/>
  <c r="T5518" i="69"/>
  <c r="T5738" i="69"/>
  <c r="T5766" i="69"/>
  <c r="T5793" i="69"/>
  <c r="T5837" i="69"/>
  <c r="T6005" i="69"/>
  <c r="T6117" i="69"/>
  <c r="T6157" i="69"/>
  <c r="T6205" i="69"/>
  <c r="T6341" i="69"/>
  <c r="T6417" i="69"/>
  <c r="T6461" i="69"/>
  <c r="T6669" i="69"/>
  <c r="T6705" i="69"/>
  <c r="T6725" i="69"/>
  <c r="T6737" i="69"/>
  <c r="T6749" i="69"/>
  <c r="T6889" i="69"/>
  <c r="T6961" i="69"/>
  <c r="T7065" i="69"/>
  <c r="T7104" i="69"/>
  <c r="T5976" i="69"/>
  <c r="T6100" i="69"/>
  <c r="T6132" i="69"/>
  <c r="T6288" i="69"/>
  <c r="T6316" i="69"/>
  <c r="T6356" i="69"/>
  <c r="T6376" i="69"/>
  <c r="T6452" i="69"/>
  <c r="T6460" i="69"/>
  <c r="T6524" i="69"/>
  <c r="T6544" i="69"/>
  <c r="T6612" i="69"/>
  <c r="T6768" i="69"/>
  <c r="T6812" i="69"/>
  <c r="T6856" i="69"/>
  <c r="T6884" i="69"/>
  <c r="T7028" i="69"/>
  <c r="T5811" i="69"/>
  <c r="T5875" i="69"/>
  <c r="T6047" i="69"/>
  <c r="T6091" i="69"/>
  <c r="T6159" i="69"/>
  <c r="T6191" i="69"/>
  <c r="T6231" i="69"/>
  <c r="T6307" i="69"/>
  <c r="T6351" i="69"/>
  <c r="T6451" i="69"/>
  <c r="T6543" i="69"/>
  <c r="T6595" i="69"/>
  <c r="T6635" i="69"/>
  <c r="T6795" i="69"/>
  <c r="T6871" i="69"/>
  <c r="T6975" i="69"/>
  <c r="T7079" i="69"/>
  <c r="T5938" i="69"/>
  <c r="T5954" i="69"/>
  <c r="T5974" i="69"/>
  <c r="T6154" i="69"/>
  <c r="T6246" i="69"/>
  <c r="T6262" i="69"/>
  <c r="T6374" i="69"/>
  <c r="T6406" i="69"/>
  <c r="T6594" i="69"/>
  <c r="T6766" i="69"/>
  <c r="T6818" i="69"/>
  <c r="T7006" i="69"/>
  <c r="T7066" i="69"/>
  <c r="T7144" i="69"/>
  <c r="T7160" i="69"/>
  <c r="T7244" i="69"/>
  <c r="T7264" i="69"/>
  <c r="T7308" i="69"/>
  <c r="T7376" i="69"/>
  <c r="T7400" i="69"/>
  <c r="T7424" i="69"/>
  <c r="T7448" i="69"/>
  <c r="T7500" i="69"/>
  <c r="T7512" i="69"/>
  <c r="T7532" i="69"/>
  <c r="T7684" i="69"/>
  <c r="T7744" i="69"/>
  <c r="T7768" i="69"/>
  <c r="T7868" i="69"/>
  <c r="T7936" i="69"/>
  <c r="T7984" i="69"/>
  <c r="T8004" i="69"/>
  <c r="T8056" i="69"/>
  <c r="T8084" i="69"/>
  <c r="T8100" i="69"/>
  <c r="T8180" i="69"/>
  <c r="T8220" i="69"/>
  <c r="T8336" i="69"/>
  <c r="T8385" i="69"/>
  <c r="T7135" i="69"/>
  <c r="T7151" i="69"/>
  <c r="T7171" i="69"/>
  <c r="T7183" i="69"/>
  <c r="T7219" i="69"/>
  <c r="T7259" i="69"/>
  <c r="T7331" i="69"/>
  <c r="T7347" i="69"/>
  <c r="T7363" i="69"/>
  <c r="T7411" i="69"/>
  <c r="T7499" i="69"/>
  <c r="T7519" i="69"/>
  <c r="T7547" i="69"/>
  <c r="T7639" i="69"/>
  <c r="T8027" i="69"/>
  <c r="T8099" i="69"/>
  <c r="T8195" i="69"/>
  <c r="T8235" i="69"/>
  <c r="T8263" i="69"/>
  <c r="T8299" i="69"/>
  <c r="T8339" i="69"/>
  <c r="T7282" i="69"/>
  <c r="T7366" i="69"/>
  <c r="T7430" i="69"/>
  <c r="T7566" i="69"/>
  <c r="T7610" i="69"/>
  <c r="T7810" i="69"/>
  <c r="T7874" i="69"/>
  <c r="T8030" i="69"/>
  <c r="T8054" i="69"/>
  <c r="T8114" i="69"/>
  <c r="T8170" i="69"/>
  <c r="T8322" i="69"/>
  <c r="T8338" i="69"/>
  <c r="T8362" i="69"/>
  <c r="T8401" i="69"/>
  <c r="T8477" i="69"/>
  <c r="T8537" i="69"/>
  <c r="T7217" i="69"/>
  <c r="T7241" i="69"/>
  <c r="T7317" i="69"/>
  <c r="T7433" i="69"/>
  <c r="T7445" i="69"/>
  <c r="T7481" i="69"/>
  <c r="T7593" i="69"/>
  <c r="T7713" i="69"/>
  <c r="T7809" i="69"/>
  <c r="T7817" i="69"/>
  <c r="T7881" i="69"/>
  <c r="T7921" i="69"/>
  <c r="T7973" i="69"/>
  <c r="T7997" i="69"/>
  <c r="T8069" i="69"/>
  <c r="T8125" i="69"/>
  <c r="T8149" i="69"/>
  <c r="T8181" i="69"/>
  <c r="T8189" i="69"/>
  <c r="T8461" i="69"/>
  <c r="T8430" i="69"/>
  <c r="T8586" i="69"/>
  <c r="T8698" i="69"/>
  <c r="T8738" i="69"/>
  <c r="T8766" i="69"/>
  <c r="T8943" i="69"/>
  <c r="T9051" i="69"/>
  <c r="T9222" i="69"/>
  <c r="T8605" i="69"/>
  <c r="T8629" i="69"/>
  <c r="T8669" i="69"/>
  <c r="T8769" i="69"/>
  <c r="T8781" i="69"/>
  <c r="T8809" i="69"/>
  <c r="T8839" i="69"/>
  <c r="T8875" i="69"/>
  <c r="T8955" i="69"/>
  <c r="T9111" i="69"/>
  <c r="T9242" i="69"/>
  <c r="T8412" i="69"/>
  <c r="T8536" i="69"/>
  <c r="T8760" i="69"/>
  <c r="T9386" i="69"/>
  <c r="T8383" i="69"/>
  <c r="T8451" i="69"/>
  <c r="T8559" i="69"/>
  <c r="T8659" i="69"/>
  <c r="T8683" i="69"/>
  <c r="T8703" i="69"/>
  <c r="T8818" i="69"/>
  <c r="T8887" i="69"/>
  <c r="T8970" i="69"/>
  <c r="T9154" i="69"/>
  <c r="T9246" i="69"/>
  <c r="T9382" i="69"/>
  <c r="T9512" i="69"/>
  <c r="T8961" i="69"/>
  <c r="T9009" i="69"/>
  <c r="T9033" i="69"/>
  <c r="T9105" i="69"/>
  <c r="T9141" i="69"/>
  <c r="T9185" i="69"/>
  <c r="T9277" i="69"/>
  <c r="T9375" i="69"/>
  <c r="T9523" i="69"/>
  <c r="T8888" i="69"/>
  <c r="T8940" i="69"/>
  <c r="T9024" i="69"/>
  <c r="T9064" i="69"/>
  <c r="T9096" i="69"/>
  <c r="T9124" i="69"/>
  <c r="T9248" i="69"/>
  <c r="T9304" i="69"/>
  <c r="T9139" i="69"/>
  <c r="T9159" i="69"/>
  <c r="T9179" i="69"/>
  <c r="T9219" i="69"/>
  <c r="T9235" i="69"/>
  <c r="T9271" i="69"/>
  <c r="T9371" i="69"/>
  <c r="T9422" i="69"/>
  <c r="T9449" i="69"/>
  <c r="T9477" i="69"/>
  <c r="T9510" i="69"/>
  <c r="L51" i="68"/>
  <c r="M51" i="68" s="1"/>
  <c r="T6168" i="69"/>
  <c r="T9482" i="69"/>
  <c r="T4326" i="69"/>
  <c r="T5499" i="69"/>
  <c r="T5841" i="69"/>
  <c r="T7878" i="69"/>
  <c r="T4855" i="69"/>
  <c r="T4766" i="69"/>
  <c r="T5873" i="69"/>
  <c r="T7985" i="69"/>
  <c r="T772" i="69"/>
  <c r="T1599" i="69"/>
  <c r="T1286" i="69"/>
  <c r="T2743" i="69"/>
  <c r="T4423" i="69"/>
  <c r="T3278" i="69"/>
  <c r="T6184" i="69"/>
  <c r="T13" i="69"/>
  <c r="T771" i="69"/>
  <c r="T1351" i="69"/>
  <c r="T26" i="69"/>
  <c r="T1414" i="69"/>
  <c r="T2250" i="69"/>
  <c r="T5455" i="69"/>
  <c r="T6651" i="69"/>
  <c r="T7812" i="69"/>
  <c r="T7811" i="69"/>
  <c r="T8637" i="69"/>
  <c r="T316" i="69"/>
  <c r="T798" i="69"/>
  <c r="T1901" i="69"/>
  <c r="T3421" i="69"/>
  <c r="T4017" i="69"/>
  <c r="T5601" i="69"/>
  <c r="T5749" i="69"/>
  <c r="T5776" i="69"/>
  <c r="T4719" i="69"/>
  <c r="T4714" i="69"/>
  <c r="T5622" i="69"/>
  <c r="T6561" i="69"/>
  <c r="T8533" i="69"/>
  <c r="T8574" i="69"/>
  <c r="T8963" i="69"/>
  <c r="L47" i="68"/>
  <c r="M47" i="68" s="1"/>
  <c r="L4" i="68"/>
  <c r="L40" i="68"/>
  <c r="M40" i="68" s="1"/>
  <c r="L37" i="68"/>
  <c r="M37" i="68" s="1"/>
  <c r="L39" i="68"/>
  <c r="M39" i="68" s="1"/>
  <c r="DL44" i="71"/>
  <c r="DL60" i="71"/>
  <c r="DL57" i="71"/>
  <c r="DL52" i="71"/>
  <c r="DL16" i="71"/>
  <c r="DL40" i="71"/>
  <c r="DL72" i="71"/>
  <c r="DL21" i="71"/>
  <c r="DL45" i="71"/>
  <c r="DL85" i="71"/>
  <c r="DL38" i="71"/>
  <c r="DL54" i="71"/>
  <c r="DL76" i="71"/>
  <c r="DL31" i="71"/>
  <c r="DL47" i="71"/>
  <c r="DL63" i="71"/>
  <c r="DL66" i="71"/>
  <c r="DL82" i="71"/>
  <c r="DL71" i="71"/>
  <c r="DL91" i="71"/>
  <c r="DL96" i="71"/>
  <c r="DL105" i="71"/>
  <c r="DL100" i="71"/>
  <c r="DL107" i="71"/>
  <c r="T1689" i="69"/>
  <c r="T5524" i="69"/>
  <c r="T5528" i="69"/>
  <c r="T5860" i="69"/>
  <c r="T7383" i="69"/>
  <c r="T2181" i="69"/>
  <c r="T8788" i="69"/>
  <c r="T586" i="69"/>
  <c r="T4294" i="69"/>
  <c r="T1487" i="69"/>
  <c r="T1439" i="69"/>
  <c r="T1035" i="69"/>
  <c r="T3672" i="69"/>
  <c r="T57" i="69"/>
  <c r="T2896" i="69"/>
  <c r="T3778" i="69"/>
  <c r="T3785" i="69"/>
  <c r="T6646" i="69"/>
  <c r="T8778" i="69"/>
  <c r="T1232" i="69"/>
  <c r="T656" i="69"/>
  <c r="T136" i="69"/>
  <c r="T68" i="69"/>
  <c r="T4767" i="69"/>
  <c r="T4987" i="69"/>
  <c r="T8918" i="69"/>
  <c r="T8817" i="69"/>
  <c r="T8972" i="69"/>
  <c r="T4310" i="69"/>
  <c r="T2863" i="69"/>
  <c r="T4127" i="69"/>
  <c r="T3302" i="69"/>
  <c r="T3998" i="69"/>
  <c r="T6679" i="69"/>
  <c r="T5928" i="69"/>
  <c r="T494" i="69"/>
  <c r="T484" i="69"/>
  <c r="T43" i="69"/>
  <c r="T4126" i="69"/>
  <c r="T5680" i="69"/>
  <c r="T6693" i="69"/>
  <c r="T6179" i="69"/>
  <c r="T8348" i="69"/>
  <c r="T8487" i="69"/>
  <c r="T9312" i="69"/>
  <c r="T9464" i="69"/>
  <c r="T703" i="69"/>
  <c r="T698" i="69"/>
  <c r="T1073" i="69"/>
  <c r="T1932" i="69"/>
  <c r="T3332" i="69"/>
  <c r="T4120" i="69"/>
  <c r="T3395" i="69"/>
  <c r="T1750" i="69"/>
  <c r="T3942" i="69"/>
  <c r="T3725" i="69"/>
  <c r="T6541" i="69"/>
  <c r="T7084" i="69"/>
  <c r="T7272" i="69"/>
  <c r="T8191" i="69"/>
  <c r="T8102" i="69"/>
  <c r="T7477" i="69"/>
  <c r="T8269" i="69"/>
  <c r="T8764" i="69"/>
  <c r="T8965" i="69"/>
  <c r="T8844" i="69"/>
  <c r="T9100" i="69"/>
  <c r="T944" i="69"/>
  <c r="T553" i="69"/>
  <c r="T3648" i="69"/>
  <c r="T4180" i="69"/>
  <c r="T2939" i="69"/>
  <c r="T1754" i="69"/>
  <c r="T2946" i="69"/>
  <c r="T3173" i="69"/>
  <c r="T4257" i="69"/>
  <c r="T8089" i="69"/>
  <c r="T8704" i="69"/>
  <c r="T1358" i="69"/>
  <c r="T1566" i="69"/>
  <c r="T909" i="69"/>
  <c r="T4368" i="69"/>
  <c r="T1847" i="69"/>
  <c r="T2115" i="69"/>
  <c r="T3107" i="69"/>
  <c r="T2421" i="69"/>
  <c r="T2841" i="69"/>
  <c r="T5117" i="69"/>
  <c r="T5514" i="69"/>
  <c r="T5965" i="69"/>
  <c r="T7021" i="69"/>
  <c r="T6102" i="69"/>
  <c r="T6230" i="69"/>
  <c r="T6506" i="69"/>
  <c r="T7460" i="69"/>
  <c r="T8243" i="69"/>
  <c r="T8074" i="69"/>
  <c r="T8314" i="69"/>
  <c r="T7145" i="69"/>
  <c r="T8398" i="69"/>
  <c r="T8794" i="69"/>
  <c r="T8740" i="69"/>
  <c r="T652" i="69"/>
  <c r="T650" i="69"/>
  <c r="T2976" i="69"/>
  <c r="T1825" i="69"/>
  <c r="T2069" i="69"/>
  <c r="T3461" i="69"/>
  <c r="T3625" i="69"/>
  <c r="T5289" i="69"/>
  <c r="T4684" i="69"/>
  <c r="T5300" i="69"/>
  <c r="T4835" i="69"/>
  <c r="T4822" i="69"/>
  <c r="T6820" i="69"/>
  <c r="T7972" i="69"/>
  <c r="T7635" i="69"/>
  <c r="T7947" i="69"/>
  <c r="T7522" i="69"/>
  <c r="T7654" i="69"/>
  <c r="T7389" i="69"/>
  <c r="T9135" i="69"/>
  <c r="T692" i="69"/>
  <c r="T780" i="69"/>
  <c r="T1028" i="69"/>
  <c r="T1160" i="69"/>
  <c r="T1600" i="69"/>
  <c r="T1688" i="69"/>
  <c r="T187" i="69"/>
  <c r="T1131" i="69"/>
  <c r="T1163" i="69"/>
  <c r="T1427" i="69"/>
  <c r="T970" i="69"/>
  <c r="T157" i="69"/>
  <c r="T1381" i="69"/>
  <c r="T1808" i="69"/>
  <c r="T1856" i="69"/>
  <c r="T2528" i="69"/>
  <c r="T3004" i="69"/>
  <c r="T4016" i="69"/>
  <c r="T4412" i="69"/>
  <c r="T2271" i="69"/>
  <c r="T2475" i="69"/>
  <c r="T2499" i="69"/>
  <c r="T3243" i="69"/>
  <c r="T3551" i="69"/>
  <c r="T3623" i="69"/>
  <c r="T3871" i="69"/>
  <c r="T4027" i="69"/>
  <c r="T4115" i="69"/>
  <c r="T4439" i="69"/>
  <c r="T1822" i="69"/>
  <c r="T3622" i="69"/>
  <c r="T3758" i="69"/>
  <c r="T4270" i="69"/>
  <c r="T1841" i="69"/>
  <c r="T2225" i="69"/>
  <c r="T2305" i="69"/>
  <c r="T4373" i="69"/>
  <c r="T4513" i="69"/>
  <c r="T5061" i="69"/>
  <c r="T5589" i="69"/>
  <c r="T5717" i="69"/>
  <c r="T5088" i="69"/>
  <c r="T5420" i="69"/>
  <c r="T5468" i="69"/>
  <c r="T4483" i="69"/>
  <c r="T5043" i="69"/>
  <c r="T5523" i="69"/>
  <c r="T4982" i="69"/>
  <c r="T5202" i="69"/>
  <c r="T5594" i="69"/>
  <c r="T6057" i="69"/>
  <c r="T6857" i="69"/>
  <c r="T6917" i="69"/>
  <c r="T6048" i="69"/>
  <c r="T7008" i="69"/>
  <c r="T6747" i="69"/>
  <c r="T6843" i="69"/>
  <c r="T5854" i="69"/>
  <c r="T6038" i="69"/>
  <c r="T6278" i="69"/>
  <c r="T8020" i="69"/>
  <c r="T8164" i="69"/>
  <c r="T8272" i="69"/>
  <c r="T8373" i="69"/>
  <c r="T7303" i="69"/>
  <c r="T7455" i="69"/>
  <c r="T7691" i="69"/>
  <c r="T8023" i="69"/>
  <c r="T7870" i="69"/>
  <c r="T7950" i="69"/>
  <c r="T8134" i="69"/>
  <c r="T7193" i="69"/>
  <c r="T7853" i="69"/>
  <c r="T8169" i="69"/>
  <c r="T8835" i="69"/>
  <c r="T9194" i="69"/>
  <c r="T8375" i="69"/>
  <c r="T8543" i="69"/>
  <c r="T8763" i="69"/>
  <c r="T8913" i="69"/>
  <c r="T9077" i="69"/>
  <c r="T9169" i="69"/>
  <c r="T9267" i="69"/>
  <c r="T9355" i="69"/>
  <c r="T9373" i="69"/>
  <c r="T9513" i="69"/>
  <c r="T9494" i="69"/>
  <c r="L12" i="68"/>
  <c r="M12" i="68" s="1"/>
  <c r="L49" i="68"/>
  <c r="M49" i="68" s="1"/>
  <c r="T5924" i="69"/>
  <c r="T50" i="69"/>
  <c r="T3616" i="69"/>
  <c r="T352" i="69"/>
  <c r="T708" i="69"/>
  <c r="T298" i="69"/>
  <c r="T1181" i="69"/>
  <c r="T5089" i="69"/>
  <c r="T6539" i="69"/>
  <c r="T5387" i="69"/>
  <c r="T5478" i="69"/>
  <c r="T8426" i="69"/>
  <c r="T9053" i="69"/>
  <c r="T419" i="69"/>
  <c r="T490" i="69"/>
  <c r="T966" i="69"/>
  <c r="T2781" i="69"/>
  <c r="T4587" i="69"/>
  <c r="T6313" i="69"/>
  <c r="T7024" i="69"/>
  <c r="T8973" i="69"/>
  <c r="T9088" i="69"/>
  <c r="T579" i="69"/>
  <c r="T1685" i="69"/>
  <c r="T2508" i="69"/>
  <c r="T4028" i="69"/>
  <c r="T2063" i="69"/>
  <c r="T2515" i="69"/>
  <c r="T2623" i="69"/>
  <c r="T3439" i="69"/>
  <c r="T1834" i="69"/>
  <c r="T3878" i="69"/>
  <c r="T4981" i="69"/>
  <c r="T5365" i="69"/>
  <c r="T4496" i="69"/>
  <c r="T5032" i="69"/>
  <c r="T5324" i="69"/>
  <c r="T4839" i="69"/>
  <c r="T5122" i="69"/>
  <c r="T5498" i="69"/>
  <c r="T6623" i="69"/>
  <c r="T6867" i="69"/>
  <c r="T5958" i="69"/>
  <c r="T6610" i="69"/>
  <c r="T7292" i="69"/>
  <c r="T8076" i="69"/>
  <c r="T8079" i="69"/>
  <c r="T8315" i="69"/>
  <c r="T7130" i="69"/>
  <c r="T7594" i="69"/>
  <c r="T8210" i="69"/>
  <c r="T7869" i="69"/>
  <c r="T8345" i="69"/>
  <c r="T9133" i="69"/>
  <c r="T9207" i="69"/>
  <c r="T9418" i="69"/>
  <c r="R29" i="68"/>
  <c r="V29" i="68"/>
  <c r="P29" i="68"/>
  <c r="U29" i="68"/>
  <c r="O29" i="68"/>
  <c r="S29" i="68"/>
  <c r="L7" i="68"/>
  <c r="M7" i="68" s="1"/>
  <c r="T5934" i="69"/>
  <c r="T3078" i="69"/>
  <c r="T2905" i="69"/>
  <c r="T4137" i="69"/>
  <c r="T7785" i="69"/>
  <c r="T5446" i="69"/>
  <c r="T6601" i="69"/>
  <c r="T6083" i="69"/>
  <c r="T7478" i="69"/>
  <c r="T3331" i="69"/>
  <c r="T2734" i="69"/>
  <c r="T2913" i="69"/>
  <c r="T5703" i="69"/>
  <c r="T9078" i="69"/>
  <c r="T140" i="69"/>
  <c r="T1303" i="69"/>
  <c r="T1679" i="69"/>
  <c r="T302" i="69"/>
  <c r="T1074" i="69"/>
  <c r="T1570" i="69"/>
  <c r="T317" i="69"/>
  <c r="T1361" i="69"/>
  <c r="T5447" i="69"/>
  <c r="T4802" i="69"/>
  <c r="T6300" i="69"/>
  <c r="T6127" i="69"/>
  <c r="T6418" i="69"/>
  <c r="T7725" i="69"/>
  <c r="T9195" i="69"/>
  <c r="T408" i="69"/>
  <c r="T448" i="69"/>
  <c r="T524" i="69"/>
  <c r="T552" i="69"/>
  <c r="T736" i="69"/>
  <c r="T900" i="69"/>
  <c r="T984" i="69"/>
  <c r="T1040" i="69"/>
  <c r="T1100" i="69"/>
  <c r="T1296" i="69"/>
  <c r="T1376" i="69"/>
  <c r="T1532" i="69"/>
  <c r="T1580" i="69"/>
  <c r="T1696" i="69"/>
  <c r="T215" i="69"/>
  <c r="T447" i="69"/>
  <c r="T519" i="69"/>
  <c r="T727" i="69"/>
  <c r="T1167" i="69"/>
  <c r="T1539" i="69"/>
  <c r="T45" i="69"/>
  <c r="T590" i="69"/>
  <c r="T686" i="69"/>
  <c r="T886" i="69"/>
  <c r="T998" i="69"/>
  <c r="T1234" i="69"/>
  <c r="T1406" i="69"/>
  <c r="T19" i="69"/>
  <c r="T221" i="69"/>
  <c r="T365" i="69"/>
  <c r="T633" i="69"/>
  <c r="T1033" i="69"/>
  <c r="T1169" i="69"/>
  <c r="T1313" i="69"/>
  <c r="T1477" i="69"/>
  <c r="T1617" i="69"/>
  <c r="T1641" i="69"/>
  <c r="T1736" i="69"/>
  <c r="T1852" i="69"/>
  <c r="T2040" i="69"/>
  <c r="T2064" i="69"/>
  <c r="T2308" i="69"/>
  <c r="T2404" i="69"/>
  <c r="T2536" i="69"/>
  <c r="T2784" i="69"/>
  <c r="T2848" i="69"/>
  <c r="T2892" i="69"/>
  <c r="T3088" i="69"/>
  <c r="T3120" i="69"/>
  <c r="T3388" i="69"/>
  <c r="T3564" i="69"/>
  <c r="T3608" i="69"/>
  <c r="T3636" i="69"/>
  <c r="T3744" i="69"/>
  <c r="T3812" i="69"/>
  <c r="T3948" i="69"/>
  <c r="T4116" i="69"/>
  <c r="T1987" i="69"/>
  <c r="T2531" i="69"/>
  <c r="T2991" i="69"/>
  <c r="T3667" i="69"/>
  <c r="T3883" i="69"/>
  <c r="T4207" i="69"/>
  <c r="T4335" i="69"/>
  <c r="T4379" i="69"/>
  <c r="T1946" i="69"/>
  <c r="T2138" i="69"/>
  <c r="T2294" i="69"/>
  <c r="T2334" i="69"/>
  <c r="T2926" i="69"/>
  <c r="T3222" i="69"/>
  <c r="T3770" i="69"/>
  <c r="T3870" i="69"/>
  <c r="T4118" i="69"/>
  <c r="T1741" i="69"/>
  <c r="T1777" i="69"/>
  <c r="T2049" i="69"/>
  <c r="T2453" i="69"/>
  <c r="T2621" i="69"/>
  <c r="T3177" i="69"/>
  <c r="T3261" i="69"/>
  <c r="T3737" i="69"/>
  <c r="T3989" i="69"/>
  <c r="T4033" i="69"/>
  <c r="T4105" i="69"/>
  <c r="T4141" i="69"/>
  <c r="T4277" i="69"/>
  <c r="T4353" i="69"/>
  <c r="T4469" i="69"/>
  <c r="T4693" i="69"/>
  <c r="T4857" i="69"/>
  <c r="T5029" i="69"/>
  <c r="T5721" i="69"/>
  <c r="T5256" i="69"/>
  <c r="T5396" i="69"/>
  <c r="T5440" i="69"/>
  <c r="T5740" i="69"/>
  <c r="T4463" i="69"/>
  <c r="T4723" i="69"/>
  <c r="T4847" i="69"/>
  <c r="T5051" i="69"/>
  <c r="T5183" i="69"/>
  <c r="T5251" i="69"/>
  <c r="T5383" i="69"/>
  <c r="T5427" i="69"/>
  <c r="T5503" i="69"/>
  <c r="T5527" i="69"/>
  <c r="T5551" i="69"/>
  <c r="T5635" i="69"/>
  <c r="T5707" i="69"/>
  <c r="T5735" i="69"/>
  <c r="T4618" i="69"/>
  <c r="T4954" i="69"/>
  <c r="T5062" i="69"/>
  <c r="T5410" i="69"/>
  <c r="T5590" i="69"/>
  <c r="T5630" i="69"/>
  <c r="T5710" i="69"/>
  <c r="T5905" i="69"/>
  <c r="T6053" i="69"/>
  <c r="T6265" i="69"/>
  <c r="T6349" i="69"/>
  <c r="T6673" i="69"/>
  <c r="T6825" i="69"/>
  <c r="T7037" i="69"/>
  <c r="T6348" i="69"/>
  <c r="T6888" i="69"/>
  <c r="T5795" i="69"/>
  <c r="T5855" i="69"/>
  <c r="T6019" i="69"/>
  <c r="T6199" i="69"/>
  <c r="T6303" i="69"/>
  <c r="T6655" i="69"/>
  <c r="T6755" i="69"/>
  <c r="T5802" i="69"/>
  <c r="T5830" i="69"/>
  <c r="T5966" i="69"/>
  <c r="T6106" i="69"/>
  <c r="T6142" i="69"/>
  <c r="T6266" i="69"/>
  <c r="T6298" i="69"/>
  <c r="T6626" i="69"/>
  <c r="T6986" i="69"/>
  <c r="T7082" i="69"/>
  <c r="T7256" i="69"/>
  <c r="T7664" i="69"/>
  <c r="T7752" i="69"/>
  <c r="T7836" i="69"/>
  <c r="T7916" i="69"/>
  <c r="T8240" i="69"/>
  <c r="T7231" i="69"/>
  <c r="T7939" i="69"/>
  <c r="T8059" i="69"/>
  <c r="T8131" i="69"/>
  <c r="T8497" i="69"/>
  <c r="T7206" i="69"/>
  <c r="T7266" i="69"/>
  <c r="T7622" i="69"/>
  <c r="T7942" i="69"/>
  <c r="T8098" i="69"/>
  <c r="T8417" i="69"/>
  <c r="T7341" i="69"/>
  <c r="T7377" i="69"/>
  <c r="T7409" i="69"/>
  <c r="T7449" i="69"/>
  <c r="T7505" i="69"/>
  <c r="T7581" i="69"/>
  <c r="T7625" i="69"/>
  <c r="T7637" i="69"/>
  <c r="T7857" i="69"/>
  <c r="T8045" i="69"/>
  <c r="T8093" i="69"/>
  <c r="T8221" i="69"/>
  <c r="T8914" i="69"/>
  <c r="T9063" i="69"/>
  <c r="T9476" i="69"/>
  <c r="T9118" i="69"/>
  <c r="T8564" i="69"/>
  <c r="T8604" i="69"/>
  <c r="T8907" i="69"/>
  <c r="T8467" i="69"/>
  <c r="T9059" i="69"/>
  <c r="T9073" i="69"/>
  <c r="T9245" i="69"/>
  <c r="T9491" i="69"/>
  <c r="T9044" i="69"/>
  <c r="T9056" i="69"/>
  <c r="T9204" i="69"/>
  <c r="T9410" i="69"/>
  <c r="T9447" i="69"/>
  <c r="T48" i="69"/>
  <c r="T168" i="69"/>
  <c r="T256" i="69"/>
  <c r="T280" i="69"/>
  <c r="T320" i="69"/>
  <c r="T380" i="69"/>
  <c r="T488" i="69"/>
  <c r="T532" i="69"/>
  <c r="T556" i="69"/>
  <c r="T640" i="69"/>
  <c r="T672" i="69"/>
  <c r="T804" i="69"/>
  <c r="T856" i="69"/>
  <c r="T888" i="69"/>
  <c r="T1064" i="69"/>
  <c r="T1168" i="69"/>
  <c r="T1196" i="69"/>
  <c r="T1228" i="69"/>
  <c r="T1244" i="69"/>
  <c r="T1272" i="69"/>
  <c r="T1372" i="69"/>
  <c r="T1416" i="69"/>
  <c r="T1428" i="69"/>
  <c r="T1476" i="69"/>
  <c r="T1544" i="69"/>
  <c r="T1564" i="69"/>
  <c r="T1664" i="69"/>
  <c r="T1700" i="69"/>
  <c r="T107" i="69"/>
  <c r="T267" i="69"/>
  <c r="T287" i="69"/>
  <c r="T323" i="69"/>
  <c r="T639" i="69"/>
  <c r="T783" i="69"/>
  <c r="T863" i="69"/>
  <c r="T879" i="69"/>
  <c r="T987" i="69"/>
  <c r="T1027" i="69"/>
  <c r="T1047" i="69"/>
  <c r="T1119" i="69"/>
  <c r="T1143" i="69"/>
  <c r="T1159" i="69"/>
  <c r="T1331" i="69"/>
  <c r="T1363" i="69"/>
  <c r="T1431" i="69"/>
  <c r="T1499" i="69"/>
  <c r="T1515" i="69"/>
  <c r="T1587" i="69"/>
  <c r="T1671" i="69"/>
  <c r="T18" i="69"/>
  <c r="T126" i="69"/>
  <c r="T166" i="69"/>
  <c r="T226" i="69"/>
  <c r="T274" i="69"/>
  <c r="T382" i="69"/>
  <c r="T546" i="69"/>
  <c r="T630" i="69"/>
  <c r="T714" i="69"/>
  <c r="T778" i="69"/>
  <c r="T846" i="69"/>
  <c r="T990" i="69"/>
  <c r="T1154" i="69"/>
  <c r="T1306" i="69"/>
  <c r="T1342" i="69"/>
  <c r="T1422" i="69"/>
  <c r="T1534" i="69"/>
  <c r="T1610" i="69"/>
  <c r="T31" i="69"/>
  <c r="T257" i="69"/>
  <c r="T369" i="69"/>
  <c r="T497" i="69"/>
  <c r="T529" i="69"/>
  <c r="T545" i="69"/>
  <c r="T581" i="69"/>
  <c r="T649" i="69"/>
  <c r="T757" i="69"/>
  <c r="T813" i="69"/>
  <c r="T849" i="69"/>
  <c r="T889" i="69"/>
  <c r="T1017" i="69"/>
  <c r="T1045" i="69"/>
  <c r="T1117" i="69"/>
  <c r="T1161" i="69"/>
  <c r="T1305" i="69"/>
  <c r="T1333" i="69"/>
  <c r="T1385" i="69"/>
  <c r="T1413" i="69"/>
  <c r="T1525" i="69"/>
  <c r="T1537" i="69"/>
  <c r="T1613" i="69"/>
  <c r="T1705" i="69"/>
  <c r="T1840" i="69"/>
  <c r="T1864" i="69"/>
  <c r="T1880" i="69"/>
  <c r="T1964" i="69"/>
  <c r="T2008" i="69"/>
  <c r="T2096" i="69"/>
  <c r="T2124" i="69"/>
  <c r="T2152" i="69"/>
  <c r="T2236" i="69"/>
  <c r="T2296" i="69"/>
  <c r="T2320" i="69"/>
  <c r="T2632" i="69"/>
  <c r="T2716" i="69"/>
  <c r="T2748" i="69"/>
  <c r="T2768" i="69"/>
  <c r="T2884" i="69"/>
  <c r="T2904" i="69"/>
  <c r="T2928" i="69"/>
  <c r="T3020" i="69"/>
  <c r="T3032" i="69"/>
  <c r="T3076" i="69"/>
  <c r="T3264" i="69"/>
  <c r="T3352" i="69"/>
  <c r="T3516" i="69"/>
  <c r="T3588" i="69"/>
  <c r="T3712" i="69"/>
  <c r="T3868" i="69"/>
  <c r="T3916" i="69"/>
  <c r="T4008" i="69"/>
  <c r="T4060" i="69"/>
  <c r="T4076" i="69"/>
  <c r="T4124" i="69"/>
  <c r="T4176" i="69"/>
  <c r="T4204" i="69"/>
  <c r="T4224" i="69"/>
  <c r="T4312" i="69"/>
  <c r="T4348" i="69"/>
  <c r="T1763" i="69"/>
  <c r="T1783" i="69"/>
  <c r="T1795" i="69"/>
  <c r="T1955" i="69"/>
  <c r="T1971" i="69"/>
  <c r="T2019" i="69"/>
  <c r="T2059" i="69"/>
  <c r="T2127" i="69"/>
  <c r="T2263" i="69"/>
  <c r="T2307" i="69"/>
  <c r="T2403" i="69"/>
  <c r="T2427" i="69"/>
  <c r="T2547" i="69"/>
  <c r="T2559" i="69"/>
  <c r="T2679" i="69"/>
  <c r="T2759" i="69"/>
  <c r="T2831" i="69"/>
  <c r="T2987" i="69"/>
  <c r="T3023" i="69"/>
  <c r="T3055" i="69"/>
  <c r="T3099" i="69"/>
  <c r="T3151" i="69"/>
  <c r="T3183" i="69"/>
  <c r="T3251" i="69"/>
  <c r="T3295" i="69"/>
  <c r="T3335" i="69"/>
  <c r="T3379" i="69"/>
  <c r="T3475" i="69"/>
  <c r="T3555" i="69"/>
  <c r="T3763" i="69"/>
  <c r="T3839" i="69"/>
  <c r="T3967" i="69"/>
  <c r="T4011" i="69"/>
  <c r="T4067" i="69"/>
  <c r="T4099" i="69"/>
  <c r="T4219" i="69"/>
  <c r="T4283" i="69"/>
  <c r="T4307" i="69"/>
  <c r="T4331" i="69"/>
  <c r="T4359" i="69"/>
  <c r="T4411" i="69"/>
  <c r="T1758" i="69"/>
  <c r="T1830" i="69"/>
  <c r="T1846" i="69"/>
  <c r="T1974" i="69"/>
  <c r="T2122" i="69"/>
  <c r="T2274" i="69"/>
  <c r="T2434" i="69"/>
  <c r="T2566" i="69"/>
  <c r="T2586" i="69"/>
  <c r="T2606" i="69"/>
  <c r="T2626" i="69"/>
  <c r="T2698" i="69"/>
  <c r="T2842" i="69"/>
  <c r="T2898" i="69"/>
  <c r="T3138" i="69"/>
  <c r="T3154" i="69"/>
  <c r="T3358" i="69"/>
  <c r="T3370" i="69"/>
  <c r="T3474" i="69"/>
  <c r="T3490" i="69"/>
  <c r="T3578" i="69"/>
  <c r="T3718" i="69"/>
  <c r="T3774" i="69"/>
  <c r="T3798" i="69"/>
  <c r="T3818" i="69"/>
  <c r="T3846" i="69"/>
  <c r="T3858" i="69"/>
  <c r="T3890" i="69"/>
  <c r="T3906" i="69"/>
  <c r="T3946" i="69"/>
  <c r="T4106" i="69"/>
  <c r="T4158" i="69"/>
  <c r="T4266" i="69"/>
  <c r="T4350" i="69"/>
  <c r="T4390" i="69"/>
  <c r="T4422" i="69"/>
  <c r="T1785" i="69"/>
  <c r="T1865" i="69"/>
  <c r="T1969" i="69"/>
  <c r="T2021" i="69"/>
  <c r="T2085" i="69"/>
  <c r="T2125" i="69"/>
  <c r="T2141" i="69"/>
  <c r="T2153" i="69"/>
  <c r="T2321" i="69"/>
  <c r="T2361" i="69"/>
  <c r="T2473" i="69"/>
  <c r="T2529" i="69"/>
  <c r="T2557" i="69"/>
  <c r="T2601" i="69"/>
  <c r="T2673" i="69"/>
  <c r="T2697" i="69"/>
  <c r="T2769" i="69"/>
  <c r="T2793" i="69"/>
  <c r="T2861" i="69"/>
  <c r="T2925" i="69"/>
  <c r="T2969" i="69"/>
  <c r="T3033" i="69"/>
  <c r="T3077" i="69"/>
  <c r="T3097" i="69"/>
  <c r="T3141" i="69"/>
  <c r="T3317" i="69"/>
  <c r="T3349" i="69"/>
  <c r="T3385" i="69"/>
  <c r="T3537" i="69"/>
  <c r="T3565" i="69"/>
  <c r="T3641" i="69"/>
  <c r="T3657" i="69"/>
  <c r="T3677" i="69"/>
  <c r="T3717" i="69"/>
  <c r="T3797" i="69"/>
  <c r="T3825" i="69"/>
  <c r="T3845" i="69"/>
  <c r="T3965" i="69"/>
  <c r="T4041" i="69"/>
  <c r="T4161" i="69"/>
  <c r="T4181" i="69"/>
  <c r="T4233" i="69"/>
  <c r="T4301" i="69"/>
  <c r="T4541" i="69"/>
  <c r="T4613" i="69"/>
  <c r="T4677" i="69"/>
  <c r="T4685" i="69"/>
  <c r="T4745" i="69"/>
  <c r="T4773" i="69"/>
  <c r="T4877" i="69"/>
  <c r="T4909" i="69"/>
  <c r="T5101" i="69"/>
  <c r="T5193" i="69"/>
  <c r="T5313" i="69"/>
  <c r="T5401" i="69"/>
  <c r="T5465" i="69"/>
  <c r="T5525" i="69"/>
  <c r="T5581" i="69"/>
  <c r="T5677" i="69"/>
  <c r="T5745" i="69"/>
  <c r="T4476" i="69"/>
  <c r="T4572" i="69"/>
  <c r="T4600" i="69"/>
  <c r="T4668" i="69"/>
  <c r="T4828" i="69"/>
  <c r="T4852" i="69"/>
  <c r="T4912" i="69"/>
  <c r="T5008" i="69"/>
  <c r="T5140" i="69"/>
  <c r="T5284" i="69"/>
  <c r="T5336" i="69"/>
  <c r="T5432" i="69"/>
  <c r="T5504" i="69"/>
  <c r="T5580" i="69"/>
  <c r="T5604" i="69"/>
  <c r="T4503" i="69"/>
  <c r="T4551" i="69"/>
  <c r="T4571" i="69"/>
  <c r="T4603" i="69"/>
  <c r="T4627" i="69"/>
  <c r="T4639" i="69"/>
  <c r="T4775" i="69"/>
  <c r="T4871" i="69"/>
  <c r="T4975" i="69"/>
  <c r="T5003" i="69"/>
  <c r="T5063" i="69"/>
  <c r="T5119" i="69"/>
  <c r="T5319" i="69"/>
  <c r="T5391" i="69"/>
  <c r="T5435" i="69"/>
  <c r="T5519" i="69"/>
  <c r="T4462" i="69"/>
  <c r="T4486" i="69"/>
  <c r="T4546" i="69"/>
  <c r="T4558" i="69"/>
  <c r="T4610" i="69"/>
  <c r="T4702" i="69"/>
  <c r="T4858" i="69"/>
  <c r="T4882" i="69"/>
  <c r="T4902" i="69"/>
  <c r="T4978" i="69"/>
  <c r="T5018" i="69"/>
  <c r="T5030" i="69"/>
  <c r="T5086" i="69"/>
  <c r="T5166" i="69"/>
  <c r="T5470" i="69"/>
  <c r="T5566" i="69"/>
  <c r="T5642" i="69"/>
  <c r="T5778" i="69"/>
  <c r="T5813" i="69"/>
  <c r="T6017" i="69"/>
  <c r="T6045" i="69"/>
  <c r="T6085" i="69"/>
  <c r="T6189" i="69"/>
  <c r="T6241" i="69"/>
  <c r="T6261" i="69"/>
  <c r="T6325" i="69"/>
  <c r="T6401" i="69"/>
  <c r="T6453" i="69"/>
  <c r="T6465" i="69"/>
  <c r="T6553" i="69"/>
  <c r="T6581" i="69"/>
  <c r="T6613" i="69"/>
  <c r="T6697" i="69"/>
  <c r="T6741" i="69"/>
  <c r="T6765" i="69"/>
  <c r="T6829" i="69"/>
  <c r="T6849" i="69"/>
  <c r="T6865" i="69"/>
  <c r="T6893" i="69"/>
  <c r="T6921" i="69"/>
  <c r="T7069" i="69"/>
  <c r="T5800" i="69"/>
  <c r="T5956" i="69"/>
  <c r="T5964" i="69"/>
  <c r="T6028" i="69"/>
  <c r="T6072" i="69"/>
  <c r="T6108" i="69"/>
  <c r="T6152" i="69"/>
  <c r="T6248" i="69"/>
  <c r="T6296" i="69"/>
  <c r="T6320" i="69"/>
  <c r="T6344" i="69"/>
  <c r="T6380" i="69"/>
  <c r="T6616" i="69"/>
  <c r="T6732" i="69"/>
  <c r="T6912" i="69"/>
  <c r="T6988" i="69"/>
  <c r="T7032" i="69"/>
  <c r="T5935" i="69"/>
  <c r="T5963" i="69"/>
  <c r="T6067" i="69"/>
  <c r="T6167" i="69"/>
  <c r="T6259" i="69"/>
  <c r="T6283" i="69"/>
  <c r="T6323" i="69"/>
  <c r="T6367" i="69"/>
  <c r="T6395" i="69"/>
  <c r="T6519" i="69"/>
  <c r="T6771" i="69"/>
  <c r="T6879" i="69"/>
  <c r="T6939" i="69"/>
  <c r="T7003" i="69"/>
  <c r="T7067" i="69"/>
  <c r="T5814" i="69"/>
  <c r="T5866" i="69"/>
  <c r="T5886" i="69"/>
  <c r="T5962" i="69"/>
  <c r="T5978" i="69"/>
  <c r="T6010" i="69"/>
  <c r="T6034" i="69"/>
  <c r="T6134" i="69"/>
  <c r="T6186" i="69"/>
  <c r="T6282" i="69"/>
  <c r="T6314" i="69"/>
  <c r="T6394" i="69"/>
  <c r="T6442" i="69"/>
  <c r="T6486" i="69"/>
  <c r="T6514" i="69"/>
  <c r="T6570" i="69"/>
  <c r="T6738" i="69"/>
  <c r="T6746" i="69"/>
  <c r="T6826" i="69"/>
  <c r="T6894" i="69"/>
  <c r="T6962" i="69"/>
  <c r="T7094" i="69"/>
  <c r="T7152" i="69"/>
  <c r="T7168" i="69"/>
  <c r="T7196" i="69"/>
  <c r="T7328" i="69"/>
  <c r="T7352" i="69"/>
  <c r="T7404" i="69"/>
  <c r="T7504" i="69"/>
  <c r="T7788" i="69"/>
  <c r="T7820" i="69"/>
  <c r="T7864" i="69"/>
  <c r="T7908" i="69"/>
  <c r="T7940" i="69"/>
  <c r="T7960" i="69"/>
  <c r="T8032" i="69"/>
  <c r="T8232" i="69"/>
  <c r="T8252" i="69"/>
  <c r="T8324" i="69"/>
  <c r="T8352" i="69"/>
  <c r="T8397" i="69"/>
  <c r="T7107" i="69"/>
  <c r="T7175" i="69"/>
  <c r="T7187" i="69"/>
  <c r="T7223" i="69"/>
  <c r="T7271" i="69"/>
  <c r="T7627" i="69"/>
  <c r="T7667" i="69"/>
  <c r="T7715" i="69"/>
  <c r="T7739" i="69"/>
  <c r="T7767" i="69"/>
  <c r="T7807" i="69"/>
  <c r="T7879" i="69"/>
  <c r="T7995" i="69"/>
  <c r="T8035" i="69"/>
  <c r="T8087" i="69"/>
  <c r="T8183" i="69"/>
  <c r="T8267" i="69"/>
  <c r="T8287" i="69"/>
  <c r="T8303" i="69"/>
  <c r="T8359" i="69"/>
  <c r="T8473" i="69"/>
  <c r="T7102" i="69"/>
  <c r="T7286" i="69"/>
  <c r="T7438" i="69"/>
  <c r="T7510" i="69"/>
  <c r="T7530" i="69"/>
  <c r="T7694" i="69"/>
  <c r="T7710" i="69"/>
  <c r="T7762" i="69"/>
  <c r="T7778" i="69"/>
  <c r="T7814" i="69"/>
  <c r="T7858" i="69"/>
  <c r="T7890" i="69"/>
  <c r="T7954" i="69"/>
  <c r="T7978" i="69"/>
  <c r="T8018" i="69"/>
  <c r="T8078" i="69"/>
  <c r="T8178" i="69"/>
  <c r="T8274" i="69"/>
  <c r="T8370" i="69"/>
  <c r="T8405" i="69"/>
  <c r="T7141" i="69"/>
  <c r="T7161" i="69"/>
  <c r="T7221" i="69"/>
  <c r="T7289" i="69"/>
  <c r="T7325" i="69"/>
  <c r="T7349" i="69"/>
  <c r="T7485" i="69"/>
  <c r="T7509" i="69"/>
  <c r="T7633" i="69"/>
  <c r="T7657" i="69"/>
  <c r="T7689" i="69"/>
  <c r="T7789" i="69"/>
  <c r="T7885" i="69"/>
  <c r="T7989" i="69"/>
  <c r="T8001" i="69"/>
  <c r="T8073" i="69"/>
  <c r="T8129" i="69"/>
  <c r="T8209" i="69"/>
  <c r="T8225" i="69"/>
  <c r="T8273" i="69"/>
  <c r="T8301" i="69"/>
  <c r="T8349" i="69"/>
  <c r="T8546" i="69"/>
  <c r="T8654" i="69"/>
  <c r="T8714" i="69"/>
  <c r="T8810" i="69"/>
  <c r="T8850" i="69"/>
  <c r="T8950" i="69"/>
  <c r="T9010" i="69"/>
  <c r="T9182" i="69"/>
  <c r="T9370" i="69"/>
  <c r="T9446" i="69"/>
  <c r="T8557" i="69"/>
  <c r="T8593" i="69"/>
  <c r="T8621" i="69"/>
  <c r="T8657" i="69"/>
  <c r="T8689" i="69"/>
  <c r="T8737" i="69"/>
  <c r="T8773" i="69"/>
  <c r="T8785" i="69"/>
  <c r="T8797" i="69"/>
  <c r="T9018" i="69"/>
  <c r="T9070" i="69"/>
  <c r="T9122" i="69"/>
  <c r="T9254" i="69"/>
  <c r="T8400" i="69"/>
  <c r="T8460" i="69"/>
  <c r="T8484" i="69"/>
  <c r="T8520" i="69"/>
  <c r="T8732" i="69"/>
  <c r="T9022" i="69"/>
  <c r="T9206" i="69"/>
  <c r="T8435" i="69"/>
  <c r="T8459" i="69"/>
  <c r="T8575" i="69"/>
  <c r="T8611" i="69"/>
  <c r="T8643" i="69"/>
  <c r="T8747" i="69"/>
  <c r="T8783" i="69"/>
  <c r="T8807" i="69"/>
  <c r="T8942" i="69"/>
  <c r="T9354" i="69"/>
  <c r="T8933" i="69"/>
  <c r="T9161" i="69"/>
  <c r="T9233" i="69"/>
  <c r="T8892" i="69"/>
  <c r="T8928" i="69"/>
  <c r="T8944" i="69"/>
  <c r="T8992" i="69"/>
  <c r="T9068" i="69"/>
  <c r="T9128" i="69"/>
  <c r="T9168" i="69"/>
  <c r="T9232" i="69"/>
  <c r="T9252" i="69"/>
  <c r="T9268" i="69"/>
  <c r="T9284" i="69"/>
  <c r="T9430" i="69"/>
  <c r="T9507" i="69"/>
  <c r="T9167" i="69"/>
  <c r="T9183" i="69"/>
  <c r="T9243" i="69"/>
  <c r="T9327" i="69"/>
  <c r="T9427" i="69"/>
  <c r="T9492" i="69"/>
  <c r="T9405" i="69"/>
  <c r="T9457" i="69"/>
  <c r="T9470" i="69"/>
  <c r="L45" i="68"/>
  <c r="M45" i="68" s="1"/>
  <c r="T1638" i="69"/>
  <c r="T8124" i="69"/>
  <c r="T1936" i="69"/>
  <c r="T4320" i="69"/>
  <c r="T4375" i="69"/>
  <c r="T6509" i="69"/>
  <c r="T6784" i="69"/>
  <c r="T7914" i="69"/>
  <c r="T5961" i="69"/>
  <c r="T8182" i="69"/>
  <c r="T8995" i="69"/>
  <c r="T8511" i="69"/>
  <c r="T1942" i="69"/>
  <c r="T3394" i="69"/>
  <c r="T1749" i="69"/>
  <c r="T2369" i="69"/>
  <c r="T3769" i="69"/>
  <c r="T7357" i="69"/>
  <c r="T300" i="69"/>
  <c r="T1395" i="69"/>
  <c r="T570" i="69"/>
  <c r="T1126" i="69"/>
  <c r="T1706" i="69"/>
  <c r="T1713" i="69"/>
  <c r="T3775" i="69"/>
  <c r="T4956" i="69"/>
  <c r="T6059" i="69"/>
  <c r="T6706" i="69"/>
  <c r="T8606" i="69"/>
  <c r="T119" i="69"/>
  <c r="T62" i="69"/>
  <c r="T1812" i="69"/>
  <c r="T2680" i="69"/>
  <c r="T3471" i="69"/>
  <c r="T2610" i="69"/>
  <c r="T3242" i="69"/>
  <c r="T5261" i="69"/>
  <c r="T5357" i="69"/>
  <c r="T5124" i="69"/>
  <c r="T5480" i="69"/>
  <c r="T5676" i="69"/>
  <c r="T5146" i="69"/>
  <c r="T5526" i="69"/>
  <c r="T6473" i="69"/>
  <c r="T6280" i="69"/>
  <c r="T6832" i="69"/>
  <c r="T6006" i="69"/>
  <c r="T7372" i="69"/>
  <c r="T7287" i="69"/>
  <c r="T7459" i="69"/>
  <c r="T8489" i="69"/>
  <c r="T7458" i="69"/>
  <c r="T7722" i="69"/>
  <c r="T7097" i="69"/>
  <c r="T8387" i="69"/>
  <c r="T9190" i="69"/>
  <c r="T8981" i="69"/>
  <c r="T8852" i="69"/>
  <c r="S44" i="68"/>
  <c r="R35" i="68"/>
  <c r="U35" i="68"/>
  <c r="O35" i="68"/>
  <c r="S35" i="68"/>
  <c r="V35" i="68"/>
  <c r="P35" i="68"/>
  <c r="V34" i="68"/>
  <c r="P34" i="68"/>
  <c r="S34" i="68"/>
  <c r="R34" i="68"/>
  <c r="O34" i="68"/>
  <c r="U34" i="68"/>
  <c r="V28" i="68"/>
  <c r="P28" i="68"/>
  <c r="U28" i="68"/>
  <c r="O28" i="68"/>
  <c r="S28" i="68"/>
  <c r="R28" i="68"/>
  <c r="V18" i="68"/>
  <c r="L14" i="68"/>
  <c r="M14" i="68" s="1"/>
  <c r="U46" i="68" l="1"/>
  <c r="V13" i="68"/>
  <c r="R25" i="68"/>
  <c r="U50" i="68"/>
  <c r="P46" i="68"/>
  <c r="R13" i="68"/>
  <c r="S46" i="68"/>
  <c r="V46" i="68"/>
  <c r="S13" i="68"/>
  <c r="O13" i="68"/>
  <c r="P25" i="68"/>
  <c r="O46" i="68"/>
  <c r="P13" i="68"/>
  <c r="S33" i="68"/>
  <c r="V33" i="68"/>
  <c r="O18" i="68"/>
  <c r="R18" i="68"/>
  <c r="P44" i="68"/>
  <c r="O44" i="68"/>
  <c r="V43" i="68"/>
  <c r="P38" i="68"/>
  <c r="U38" i="68"/>
  <c r="R17" i="68"/>
  <c r="O33" i="68"/>
  <c r="R33" i="68"/>
  <c r="V44" i="68"/>
  <c r="U44" i="68"/>
  <c r="O43" i="68"/>
  <c r="R43" i="68"/>
  <c r="V38" i="68"/>
  <c r="S17" i="68"/>
  <c r="O17" i="68"/>
  <c r="U33" i="68"/>
  <c r="U18" i="68"/>
  <c r="S18" i="68"/>
  <c r="U43" i="68"/>
  <c r="P17" i="68"/>
  <c r="AV9532" i="69" a="1"/>
  <c r="AV9532" i="69" s="1"/>
  <c r="AV9528" i="69" a="1"/>
  <c r="AV9528" i="69" s="1"/>
  <c r="AV9524" i="69" a="1"/>
  <c r="AV9524" i="69" s="1"/>
  <c r="AV9520" i="69" a="1"/>
  <c r="AV9520" i="69" s="1"/>
  <c r="AV9516" i="69" a="1"/>
  <c r="AV9516" i="69" s="1"/>
  <c r="AV9512" i="69" a="1"/>
  <c r="AV9512" i="69" s="1"/>
  <c r="AV9508" i="69" a="1"/>
  <c r="AV9508" i="69" s="1"/>
  <c r="AV9504" i="69" a="1"/>
  <c r="AV9504" i="69" s="1"/>
  <c r="AV9500" i="69" a="1"/>
  <c r="AV9500" i="69" s="1"/>
  <c r="AV9496" i="69" a="1"/>
  <c r="AV9496" i="69" s="1"/>
  <c r="AV9492" i="69" a="1"/>
  <c r="AV9492" i="69" s="1"/>
  <c r="AV9488" i="69" a="1"/>
  <c r="AV9488" i="69" s="1"/>
  <c r="AV9484" i="69" a="1"/>
  <c r="AV9484" i="69" s="1"/>
  <c r="AV9480" i="69" a="1"/>
  <c r="AV9480" i="69" s="1"/>
  <c r="AV9476" i="69" a="1"/>
  <c r="AV9476" i="69" s="1"/>
  <c r="AV9472" i="69" a="1"/>
  <c r="AV9472" i="69" s="1"/>
  <c r="AV9468" i="69" a="1"/>
  <c r="AV9468" i="69" s="1"/>
  <c r="AV9464" i="69" a="1"/>
  <c r="AV9464" i="69" s="1"/>
  <c r="AV9460" i="69" a="1"/>
  <c r="AV9460" i="69" s="1"/>
  <c r="AV9456" i="69" a="1"/>
  <c r="AV9456" i="69" s="1"/>
  <c r="AV9452" i="69" a="1"/>
  <c r="AV9452" i="69" s="1"/>
  <c r="AV9448" i="69" a="1"/>
  <c r="AV9448" i="69" s="1"/>
  <c r="AV9531" i="69" a="1"/>
  <c r="AV9531" i="69" s="1"/>
  <c r="AV9527" i="69" a="1"/>
  <c r="AV9527" i="69" s="1"/>
  <c r="AV9523" i="69" a="1"/>
  <c r="AV9523" i="69" s="1"/>
  <c r="AV9519" i="69" a="1"/>
  <c r="AV9519" i="69" s="1"/>
  <c r="AV9515" i="69" a="1"/>
  <c r="AV9515" i="69" s="1"/>
  <c r="AV9511" i="69" a="1"/>
  <c r="AV9511" i="69" s="1"/>
  <c r="AV9507" i="69" a="1"/>
  <c r="AV9507" i="69" s="1"/>
  <c r="AV9503" i="69" a="1"/>
  <c r="AV9503" i="69" s="1"/>
  <c r="AV9499" i="69" a="1"/>
  <c r="AV9499" i="69" s="1"/>
  <c r="AV9495" i="69" a="1"/>
  <c r="AV9495" i="69" s="1"/>
  <c r="AV9491" i="69" a="1"/>
  <c r="AV9491" i="69" s="1"/>
  <c r="AV9487" i="69" a="1"/>
  <c r="AV9487" i="69" s="1"/>
  <c r="AV9483" i="69" a="1"/>
  <c r="AV9483" i="69" s="1"/>
  <c r="AV9479" i="69" a="1"/>
  <c r="AV9479" i="69" s="1"/>
  <c r="AV9475" i="69" a="1"/>
  <c r="AV9475" i="69" s="1"/>
  <c r="AV9471" i="69" a="1"/>
  <c r="AV9471" i="69" s="1"/>
  <c r="AV9467" i="69" a="1"/>
  <c r="AV9467" i="69" s="1"/>
  <c r="AV9463" i="69" a="1"/>
  <c r="AV9463" i="69" s="1"/>
  <c r="AV9459" i="69" a="1"/>
  <c r="AV9459" i="69" s="1"/>
  <c r="AV9455" i="69" a="1"/>
  <c r="AV9455" i="69" s="1"/>
  <c r="AV9451" i="69" a="1"/>
  <c r="AV9451" i="69" s="1"/>
  <c r="AV9447" i="69" a="1"/>
  <c r="AV9447" i="69" s="1"/>
  <c r="AV9443" i="69" a="1"/>
  <c r="AV9443" i="69" s="1"/>
  <c r="AV9439" i="69" a="1"/>
  <c r="AV9439" i="69" s="1"/>
  <c r="AV9435" i="69" a="1"/>
  <c r="AV9435" i="69" s="1"/>
  <c r="AV9431" i="69" a="1"/>
  <c r="AV9431" i="69" s="1"/>
  <c r="AV9427" i="69" a="1"/>
  <c r="AV9427" i="69" s="1"/>
  <c r="AV9423" i="69" a="1"/>
  <c r="AV9423" i="69" s="1"/>
  <c r="AV9419" i="69" a="1"/>
  <c r="AV9419" i="69" s="1"/>
  <c r="AV9415" i="69" a="1"/>
  <c r="AV9415" i="69" s="1"/>
  <c r="AV9411" i="69" a="1"/>
  <c r="AV9411" i="69" s="1"/>
  <c r="AV9407" i="69" a="1"/>
  <c r="AV9407" i="69" s="1"/>
  <c r="AV9403" i="69" a="1"/>
  <c r="AV9403" i="69" s="1"/>
  <c r="AV9399" i="69" a="1"/>
  <c r="AV9399" i="69" s="1"/>
  <c r="AV9395" i="69" a="1"/>
  <c r="AV9395" i="69" s="1"/>
  <c r="AV9391" i="69" a="1"/>
  <c r="AV9391" i="69" s="1"/>
  <c r="AV9387" i="69" a="1"/>
  <c r="AV9387" i="69" s="1"/>
  <c r="AV9383" i="69" a="1"/>
  <c r="AV9383" i="69" s="1"/>
  <c r="AV9379" i="69" a="1"/>
  <c r="AV9379" i="69" s="1"/>
  <c r="AV9375" i="69" a="1"/>
  <c r="AV9375" i="69" s="1"/>
  <c r="AV9534" i="69" a="1"/>
  <c r="AV9534" i="69" s="1"/>
  <c r="AV9525" i="69" a="1"/>
  <c r="AV9525" i="69" s="1"/>
  <c r="AV9521" i="69" a="1"/>
  <c r="AV9521" i="69" s="1"/>
  <c r="AV9517" i="69" a="1"/>
  <c r="AV9517" i="69" s="1"/>
  <c r="AV9514" i="69" a="1"/>
  <c r="AV9514" i="69" s="1"/>
  <c r="AV9506" i="69" a="1"/>
  <c r="AV9506" i="69" s="1"/>
  <c r="AV9497" i="69" a="1"/>
  <c r="AV9497" i="69" s="1"/>
  <c r="AV9486" i="69" a="1"/>
  <c r="AV9486" i="69" s="1"/>
  <c r="AV9462" i="69" a="1"/>
  <c r="AV9462" i="69" s="1"/>
  <c r="AV9457" i="69" a="1"/>
  <c r="AV9457" i="69" s="1"/>
  <c r="AV9449" i="69" a="1"/>
  <c r="AV9449" i="69" s="1"/>
  <c r="AV9444" i="69" a="1"/>
  <c r="AV9444" i="69" s="1"/>
  <c r="AV9440" i="69" a="1"/>
  <c r="AV9440" i="69" s="1"/>
  <c r="AV9436" i="69" a="1"/>
  <c r="AV9436" i="69" s="1"/>
  <c r="AV9426" i="69" a="1"/>
  <c r="AV9426" i="69" s="1"/>
  <c r="AV9425" i="69" a="1"/>
  <c r="AV9425" i="69" s="1"/>
  <c r="AV9422" i="69" a="1"/>
  <c r="AV9422" i="69" s="1"/>
  <c r="AV9421" i="69" a="1"/>
  <c r="AV9421" i="69" s="1"/>
  <c r="AV9418" i="69" a="1"/>
  <c r="AV9418" i="69" s="1"/>
  <c r="AV9417" i="69" a="1"/>
  <c r="AV9417" i="69" s="1"/>
  <c r="AV9414" i="69" a="1"/>
  <c r="AV9414" i="69" s="1"/>
  <c r="AV9406" i="69" a="1"/>
  <c r="AV9406" i="69" s="1"/>
  <c r="AV9402" i="69" a="1"/>
  <c r="AV9402" i="69" s="1"/>
  <c r="AV9401" i="69" a="1"/>
  <c r="AV9401" i="69" s="1"/>
  <c r="AV9398" i="69" a="1"/>
  <c r="AV9398" i="69" s="1"/>
  <c r="AV9397" i="69" a="1"/>
  <c r="AV9397" i="69" s="1"/>
  <c r="AV9394" i="69" a="1"/>
  <c r="AV9394" i="69" s="1"/>
  <c r="AV9393" i="69" a="1"/>
  <c r="AV9393" i="69" s="1"/>
  <c r="AV9392" i="69" a="1"/>
  <c r="AV9392" i="69" s="1"/>
  <c r="AV9388" i="69" a="1"/>
  <c r="AV9388" i="69" s="1"/>
  <c r="AV9384" i="69" a="1"/>
  <c r="AV9384" i="69" s="1"/>
  <c r="AV9380" i="69" a="1"/>
  <c r="AV9380" i="69" s="1"/>
  <c r="AV9376" i="69" a="1"/>
  <c r="AV9376" i="69" s="1"/>
  <c r="AV9369" i="69" a="1"/>
  <c r="AV9369" i="69" s="1"/>
  <c r="AV9365" i="69" a="1"/>
  <c r="AV9365" i="69" s="1"/>
  <c r="AV9361" i="69" a="1"/>
  <c r="AV9361" i="69" s="1"/>
  <c r="AV9357" i="69" a="1"/>
  <c r="AV9357" i="69" s="1"/>
  <c r="AV9353" i="69" a="1"/>
  <c r="AV9353" i="69" s="1"/>
  <c r="AV9349" i="69" a="1"/>
  <c r="AV9349" i="69" s="1"/>
  <c r="AV9345" i="69" a="1"/>
  <c r="AV9345" i="69" s="1"/>
  <c r="AV9341" i="69" a="1"/>
  <c r="AV9341" i="69" s="1"/>
  <c r="AV9337" i="69" a="1"/>
  <c r="AV9337" i="69" s="1"/>
  <c r="AV9333" i="69" a="1"/>
  <c r="AV9333" i="69" s="1"/>
  <c r="AV9329" i="69" a="1"/>
  <c r="AV9329" i="69" s="1"/>
  <c r="AV9325" i="69" a="1"/>
  <c r="AV9325" i="69" s="1"/>
  <c r="AV9321" i="69" a="1"/>
  <c r="AV9321" i="69" s="1"/>
  <c r="AV9317" i="69" a="1"/>
  <c r="AV9317" i="69" s="1"/>
  <c r="AV9313" i="69" a="1"/>
  <c r="AV9313" i="69" s="1"/>
  <c r="AV9309" i="69" a="1"/>
  <c r="AV9309" i="69" s="1"/>
  <c r="AV9305" i="69" a="1"/>
  <c r="AV9305" i="69" s="1"/>
  <c r="AV9301" i="69" a="1"/>
  <c r="AV9301" i="69" s="1"/>
  <c r="AV9297" i="69" a="1"/>
  <c r="AV9297" i="69" s="1"/>
  <c r="AV9293" i="69" a="1"/>
  <c r="AV9293" i="69" s="1"/>
  <c r="AV9289" i="69" a="1"/>
  <c r="AV9289" i="69" s="1"/>
  <c r="AV9285" i="69" a="1"/>
  <c r="AV9285" i="69" s="1"/>
  <c r="AV9281" i="69" a="1"/>
  <c r="AV9281" i="69" s="1"/>
  <c r="AV9277" i="69" a="1"/>
  <c r="AV9277" i="69" s="1"/>
  <c r="AV9273" i="69" a="1"/>
  <c r="AV9273" i="69" s="1"/>
  <c r="AV9269" i="69" a="1"/>
  <c r="AV9269" i="69" s="1"/>
  <c r="AV9265" i="69" a="1"/>
  <c r="AV9265" i="69" s="1"/>
  <c r="AV9261" i="69" a="1"/>
  <c r="AV9261" i="69" s="1"/>
  <c r="AV9257" i="69" a="1"/>
  <c r="AV9257" i="69" s="1"/>
  <c r="AV9253" i="69" a="1"/>
  <c r="AV9253" i="69" s="1"/>
  <c r="AV9249" i="69" a="1"/>
  <c r="AV9249" i="69" s="1"/>
  <c r="AV9245" i="69" a="1"/>
  <c r="AV9245" i="69" s="1"/>
  <c r="AV9241" i="69" a="1"/>
  <c r="AV9241" i="69" s="1"/>
  <c r="AV9237" i="69" a="1"/>
  <c r="AV9237" i="69" s="1"/>
  <c r="AV9233" i="69" a="1"/>
  <c r="AV9233" i="69" s="1"/>
  <c r="AV9229" i="69" a="1"/>
  <c r="AV9229" i="69" s="1"/>
  <c r="AV9225" i="69" a="1"/>
  <c r="AV9225" i="69" s="1"/>
  <c r="AV9221" i="69" a="1"/>
  <c r="AV9221" i="69" s="1"/>
  <c r="AV9217" i="69" a="1"/>
  <c r="AV9217" i="69" s="1"/>
  <c r="AV9213" i="69" a="1"/>
  <c r="AV9213" i="69" s="1"/>
  <c r="AV9209" i="69" a="1"/>
  <c r="AV9209" i="69" s="1"/>
  <c r="AV9205" i="69" a="1"/>
  <c r="AV9205" i="69" s="1"/>
  <c r="AV9201" i="69" a="1"/>
  <c r="AV9201" i="69" s="1"/>
  <c r="AV9197" i="69" a="1"/>
  <c r="AV9197" i="69" s="1"/>
  <c r="AV9193" i="69" a="1"/>
  <c r="AV9193" i="69" s="1"/>
  <c r="AV9189" i="69" a="1"/>
  <c r="AV9189" i="69" s="1"/>
  <c r="AV9185" i="69" a="1"/>
  <c r="AV9185" i="69" s="1"/>
  <c r="AV9181" i="69" a="1"/>
  <c r="AV9181" i="69" s="1"/>
  <c r="AV9177" i="69" a="1"/>
  <c r="AV9177" i="69" s="1"/>
  <c r="AV9173" i="69" a="1"/>
  <c r="AV9173" i="69" s="1"/>
  <c r="AV9169" i="69" a="1"/>
  <c r="AV9169" i="69" s="1"/>
  <c r="AV9165" i="69" a="1"/>
  <c r="AV9165" i="69" s="1"/>
  <c r="AV9161" i="69" a="1"/>
  <c r="AV9161" i="69" s="1"/>
  <c r="AV9157" i="69" a="1"/>
  <c r="AV9157" i="69" s="1"/>
  <c r="AV9153" i="69" a="1"/>
  <c r="AV9153" i="69" s="1"/>
  <c r="AV9149" i="69" a="1"/>
  <c r="AV9149" i="69" s="1"/>
  <c r="AV9145" i="69" a="1"/>
  <c r="AV9145" i="69" s="1"/>
  <c r="AV9141" i="69" a="1"/>
  <c r="AV9141" i="69" s="1"/>
  <c r="AV9137" i="69" a="1"/>
  <c r="AV9137" i="69" s="1"/>
  <c r="AV9133" i="69" a="1"/>
  <c r="AV9133" i="69" s="1"/>
  <c r="AV9129" i="69" a="1"/>
  <c r="AV9129" i="69" s="1"/>
  <c r="AV9125" i="69" a="1"/>
  <c r="AV9125" i="69" s="1"/>
  <c r="AV9121" i="69" a="1"/>
  <c r="AV9121" i="69" s="1"/>
  <c r="AV9117" i="69" a="1"/>
  <c r="AV9117" i="69" s="1"/>
  <c r="AV9529" i="69" a="1"/>
  <c r="AV9529" i="69" s="1"/>
  <c r="AV9522" i="69" a="1"/>
  <c r="AV9522" i="69" s="1"/>
  <c r="AV9510" i="69" a="1"/>
  <c r="AV9510" i="69" s="1"/>
  <c r="AV9498" i="69" a="1"/>
  <c r="AV9498" i="69" s="1"/>
  <c r="AV9493" i="69" a="1"/>
  <c r="AV9493" i="69" s="1"/>
  <c r="AV9490" i="69" a="1"/>
  <c r="AV9490" i="69" s="1"/>
  <c r="AV9481" i="69" a="1"/>
  <c r="AV9481" i="69" s="1"/>
  <c r="AV9477" i="69" a="1"/>
  <c r="AV9477" i="69" s="1"/>
  <c r="AV9469" i="69" a="1"/>
  <c r="AV9469" i="69" s="1"/>
  <c r="AV9465" i="69" a="1"/>
  <c r="AV9465" i="69" s="1"/>
  <c r="AV9450" i="69" a="1"/>
  <c r="AV9450" i="69" s="1"/>
  <c r="AV9430" i="69" a="1"/>
  <c r="AV9430" i="69" s="1"/>
  <c r="AV9429" i="69" a="1"/>
  <c r="AV9429" i="69" s="1"/>
  <c r="AV9424" i="69" a="1"/>
  <c r="AV9424" i="69" s="1"/>
  <c r="AV9420" i="69" a="1"/>
  <c r="AV9420" i="69" s="1"/>
  <c r="AV9416" i="69" a="1"/>
  <c r="AV9416" i="69" s="1"/>
  <c r="AV9413" i="69" a="1"/>
  <c r="AV9413" i="69" s="1"/>
  <c r="AV9410" i="69" a="1"/>
  <c r="AV9410" i="69" s="1"/>
  <c r="AV9409" i="69" a="1"/>
  <c r="AV9409" i="69" s="1"/>
  <c r="AV9405" i="69" a="1"/>
  <c r="AV9405" i="69" s="1"/>
  <c r="AV9400" i="69" a="1"/>
  <c r="AV9400" i="69" s="1"/>
  <c r="AV9396" i="69" a="1"/>
  <c r="AV9396" i="69" s="1"/>
  <c r="AV9370" i="69" a="1"/>
  <c r="AV9370" i="69" s="1"/>
  <c r="AV9366" i="69" a="1"/>
  <c r="AV9366" i="69" s="1"/>
  <c r="AV9362" i="69" a="1"/>
  <c r="AV9362" i="69" s="1"/>
  <c r="AV9358" i="69" a="1"/>
  <c r="AV9358" i="69" s="1"/>
  <c r="AV9354" i="69" a="1"/>
  <c r="AV9354" i="69" s="1"/>
  <c r="AV9350" i="69" a="1"/>
  <c r="AV9350" i="69" s="1"/>
  <c r="AV9346" i="69" a="1"/>
  <c r="AV9346" i="69" s="1"/>
  <c r="AV9342" i="69" a="1"/>
  <c r="AV9342" i="69" s="1"/>
  <c r="AV9338" i="69" a="1"/>
  <c r="AV9338" i="69" s="1"/>
  <c r="AV9334" i="69" a="1"/>
  <c r="AV9334" i="69" s="1"/>
  <c r="AV9330" i="69" a="1"/>
  <c r="AV9330" i="69" s="1"/>
  <c r="AV9326" i="69" a="1"/>
  <c r="AV9326" i="69" s="1"/>
  <c r="AV9322" i="69" a="1"/>
  <c r="AV9322" i="69" s="1"/>
  <c r="AV9318" i="69" a="1"/>
  <c r="AV9318" i="69" s="1"/>
  <c r="AV9314" i="69" a="1"/>
  <c r="AV9314" i="69" s="1"/>
  <c r="AV9310" i="69" a="1"/>
  <c r="AV9310" i="69" s="1"/>
  <c r="AV9306" i="69" a="1"/>
  <c r="AV9306" i="69" s="1"/>
  <c r="AV9302" i="69" a="1"/>
  <c r="AV9302" i="69" s="1"/>
  <c r="AV9298" i="69" a="1"/>
  <c r="AV9298" i="69" s="1"/>
  <c r="AV9294" i="69" a="1"/>
  <c r="AV9294" i="69" s="1"/>
  <c r="AV9290" i="69" a="1"/>
  <c r="AV9290" i="69" s="1"/>
  <c r="AV9286" i="69" a="1"/>
  <c r="AV9286" i="69" s="1"/>
  <c r="AV9282" i="69" a="1"/>
  <c r="AV9282" i="69" s="1"/>
  <c r="AV9278" i="69" a="1"/>
  <c r="AV9278" i="69" s="1"/>
  <c r="AV9274" i="69" a="1"/>
  <c r="AV9274" i="69" s="1"/>
  <c r="AV9270" i="69" a="1"/>
  <c r="AV9270" i="69" s="1"/>
  <c r="AV9266" i="69" a="1"/>
  <c r="AV9266" i="69" s="1"/>
  <c r="AV9262" i="69" a="1"/>
  <c r="AV9262" i="69" s="1"/>
  <c r="AV9258" i="69" a="1"/>
  <c r="AV9258" i="69" s="1"/>
  <c r="AV9254" i="69" a="1"/>
  <c r="AV9254" i="69" s="1"/>
  <c r="AV9250" i="69" a="1"/>
  <c r="AV9250" i="69" s="1"/>
  <c r="AV9246" i="69" a="1"/>
  <c r="AV9246" i="69" s="1"/>
  <c r="AV9242" i="69" a="1"/>
  <c r="AV9242" i="69" s="1"/>
  <c r="AV9238" i="69" a="1"/>
  <c r="AV9238" i="69" s="1"/>
  <c r="AV9234" i="69" a="1"/>
  <c r="AV9234" i="69" s="1"/>
  <c r="AV9230" i="69" a="1"/>
  <c r="AV9230" i="69" s="1"/>
  <c r="AV9226" i="69" a="1"/>
  <c r="AV9226" i="69" s="1"/>
  <c r="AV9222" i="69" a="1"/>
  <c r="AV9222" i="69" s="1"/>
  <c r="AV9218" i="69" a="1"/>
  <c r="AV9218" i="69" s="1"/>
  <c r="AV9214" i="69" a="1"/>
  <c r="AV9214" i="69" s="1"/>
  <c r="AV9210" i="69" a="1"/>
  <c r="AV9210" i="69" s="1"/>
  <c r="AV9206" i="69" a="1"/>
  <c r="AV9206" i="69" s="1"/>
  <c r="AV9202" i="69" a="1"/>
  <c r="AV9202" i="69" s="1"/>
  <c r="AV9198" i="69" a="1"/>
  <c r="AV9198" i="69" s="1"/>
  <c r="AV9194" i="69" a="1"/>
  <c r="AV9194" i="69" s="1"/>
  <c r="AV9190" i="69" a="1"/>
  <c r="AV9190" i="69" s="1"/>
  <c r="AV9186" i="69" a="1"/>
  <c r="AV9186" i="69" s="1"/>
  <c r="AV9182" i="69" a="1"/>
  <c r="AV9182" i="69" s="1"/>
  <c r="AV9178" i="69" a="1"/>
  <c r="AV9178" i="69" s="1"/>
  <c r="AV9174" i="69" a="1"/>
  <c r="AV9174" i="69" s="1"/>
  <c r="AV9170" i="69" a="1"/>
  <c r="AV9170" i="69" s="1"/>
  <c r="AV9166" i="69" a="1"/>
  <c r="AV9166" i="69" s="1"/>
  <c r="AV9162" i="69" a="1"/>
  <c r="AV9162" i="69" s="1"/>
  <c r="AV9158" i="69" a="1"/>
  <c r="AV9158" i="69" s="1"/>
  <c r="AV9154" i="69" a="1"/>
  <c r="AV9154" i="69" s="1"/>
  <c r="AV9150" i="69" a="1"/>
  <c r="AV9150" i="69" s="1"/>
  <c r="AV9146" i="69" a="1"/>
  <c r="AV9146" i="69" s="1"/>
  <c r="AV9142" i="69" a="1"/>
  <c r="AV9142" i="69" s="1"/>
  <c r="AV9138" i="69" a="1"/>
  <c r="AV9138" i="69" s="1"/>
  <c r="AV9134" i="69" a="1"/>
  <c r="AV9134" i="69" s="1"/>
  <c r="AV9130" i="69" a="1"/>
  <c r="AV9130" i="69" s="1"/>
  <c r="AV9126" i="69" a="1"/>
  <c r="AV9126" i="69" s="1"/>
  <c r="AV9122" i="69" a="1"/>
  <c r="AV9122" i="69" s="1"/>
  <c r="AV9118" i="69" a="1"/>
  <c r="AV9118" i="69" s="1"/>
  <c r="AV9114" i="69" a="1"/>
  <c r="AV9114" i="69" s="1"/>
  <c r="AV9110" i="69" a="1"/>
  <c r="AV9110" i="69" s="1"/>
  <c r="AV9106" i="69" a="1"/>
  <c r="AV9106" i="69" s="1"/>
  <c r="AV9102" i="69" a="1"/>
  <c r="AV9102" i="69" s="1"/>
  <c r="AV9098" i="69" a="1"/>
  <c r="AV9098" i="69" s="1"/>
  <c r="AV9094" i="69" a="1"/>
  <c r="AV9094" i="69" s="1"/>
  <c r="AV9090" i="69" a="1"/>
  <c r="AV9090" i="69" s="1"/>
  <c r="AV9086" i="69" a="1"/>
  <c r="AV9086" i="69" s="1"/>
  <c r="AV9082" i="69" a="1"/>
  <c r="AV9082" i="69" s="1"/>
  <c r="AV9078" i="69" a="1"/>
  <c r="AV9078" i="69" s="1"/>
  <c r="AV9074" i="69" a="1"/>
  <c r="AV9074" i="69" s="1"/>
  <c r="AV9070" i="69" a="1"/>
  <c r="AV9070" i="69" s="1"/>
  <c r="AV9066" i="69" a="1"/>
  <c r="AV9066" i="69" s="1"/>
  <c r="AV9062" i="69" a="1"/>
  <c r="AV9062" i="69" s="1"/>
  <c r="AV9058" i="69" a="1"/>
  <c r="AV9058" i="69" s="1"/>
  <c r="AV9054" i="69" a="1"/>
  <c r="AV9054" i="69" s="1"/>
  <c r="AV9050" i="69" a="1"/>
  <c r="AV9050" i="69" s="1"/>
  <c r="AV9046" i="69" a="1"/>
  <c r="AV9046" i="69" s="1"/>
  <c r="AV9042" i="69" a="1"/>
  <c r="AV9042" i="69" s="1"/>
  <c r="AV9038" i="69" a="1"/>
  <c r="AV9038" i="69" s="1"/>
  <c r="AV9034" i="69" a="1"/>
  <c r="AV9034" i="69" s="1"/>
  <c r="AV9030" i="69" a="1"/>
  <c r="AV9030" i="69" s="1"/>
  <c r="AV9026" i="69" a="1"/>
  <c r="AV9026" i="69" s="1"/>
  <c r="AV9022" i="69" a="1"/>
  <c r="AV9022" i="69" s="1"/>
  <c r="AV9018" i="69" a="1"/>
  <c r="AV9018" i="69" s="1"/>
  <c r="AV9014" i="69" a="1"/>
  <c r="AV9014" i="69" s="1"/>
  <c r="AV9010" i="69" a="1"/>
  <c r="AV9010" i="69" s="1"/>
  <c r="AV9006" i="69" a="1"/>
  <c r="AV9006" i="69" s="1"/>
  <c r="AV9002" i="69" a="1"/>
  <c r="AV9002" i="69" s="1"/>
  <c r="AV8998" i="69" a="1"/>
  <c r="AV8998" i="69" s="1"/>
  <c r="AV8994" i="69" a="1"/>
  <c r="AV8994" i="69" s="1"/>
  <c r="AV8990" i="69" a="1"/>
  <c r="AV8990" i="69" s="1"/>
  <c r="AV8986" i="69" a="1"/>
  <c r="AV8986" i="69" s="1"/>
  <c r="AV8982" i="69" a="1"/>
  <c r="AV8982" i="69" s="1"/>
  <c r="AV8978" i="69" a="1"/>
  <c r="AV8978" i="69" s="1"/>
  <c r="AV8974" i="69" a="1"/>
  <c r="AV8974" i="69" s="1"/>
  <c r="AV8970" i="69" a="1"/>
  <c r="AV8970" i="69" s="1"/>
  <c r="AV8966" i="69" a="1"/>
  <c r="AV8966" i="69" s="1"/>
  <c r="AV8962" i="69" a="1"/>
  <c r="AV8962" i="69" s="1"/>
  <c r="AV8958" i="69" a="1"/>
  <c r="AV8958" i="69" s="1"/>
  <c r="AV8954" i="69" a="1"/>
  <c r="AV8954" i="69" s="1"/>
  <c r="AV8950" i="69" a="1"/>
  <c r="AV8950" i="69" s="1"/>
  <c r="AV8946" i="69" a="1"/>
  <c r="AV8946" i="69" s="1"/>
  <c r="AV8942" i="69" a="1"/>
  <c r="AV8942" i="69" s="1"/>
  <c r="AV8938" i="69" a="1"/>
  <c r="AV8938" i="69" s="1"/>
  <c r="AV8934" i="69" a="1"/>
  <c r="AV8934" i="69" s="1"/>
  <c r="AV8930" i="69" a="1"/>
  <c r="AV8930" i="69" s="1"/>
  <c r="AV8926" i="69" a="1"/>
  <c r="AV8926" i="69" s="1"/>
  <c r="AV8922" i="69" a="1"/>
  <c r="AV8922" i="69" s="1"/>
  <c r="AV8918" i="69" a="1"/>
  <c r="AV8918" i="69" s="1"/>
  <c r="AV8914" i="69" a="1"/>
  <c r="AV8914" i="69" s="1"/>
  <c r="AV8910" i="69" a="1"/>
  <c r="AV8910" i="69" s="1"/>
  <c r="AV8906" i="69" a="1"/>
  <c r="AV8906" i="69" s="1"/>
  <c r="AV8902" i="69" a="1"/>
  <c r="AV8902" i="69" s="1"/>
  <c r="AV8898" i="69" a="1"/>
  <c r="AV8898" i="69" s="1"/>
  <c r="AV8894" i="69" a="1"/>
  <c r="AV8894" i="69" s="1"/>
  <c r="AV8890" i="69" a="1"/>
  <c r="AV8890" i="69" s="1"/>
  <c r="AV8886" i="69" a="1"/>
  <c r="AV8886" i="69" s="1"/>
  <c r="AV8882" i="69" a="1"/>
  <c r="AV8882" i="69" s="1"/>
  <c r="AV8878" i="69" a="1"/>
  <c r="AV8878" i="69" s="1"/>
  <c r="AV8874" i="69" a="1"/>
  <c r="AV8874" i="69" s="1"/>
  <c r="AV8870" i="69" a="1"/>
  <c r="AV8870" i="69" s="1"/>
  <c r="AV8866" i="69" a="1"/>
  <c r="AV8866" i="69" s="1"/>
  <c r="AV8862" i="69" a="1"/>
  <c r="AV8862" i="69" s="1"/>
  <c r="AV8858" i="69" a="1"/>
  <c r="AV8858" i="69" s="1"/>
  <c r="AV8854" i="69" a="1"/>
  <c r="AV8854" i="69" s="1"/>
  <c r="AV8850" i="69" a="1"/>
  <c r="AV8850" i="69" s="1"/>
  <c r="AV8846" i="69" a="1"/>
  <c r="AV8846" i="69" s="1"/>
  <c r="AV8842" i="69" a="1"/>
  <c r="AV8842" i="69" s="1"/>
  <c r="AV8838" i="69" a="1"/>
  <c r="AV8838" i="69" s="1"/>
  <c r="AV8834" i="69" a="1"/>
  <c r="AV8834" i="69" s="1"/>
  <c r="AV8830" i="69" a="1"/>
  <c r="AV8830" i="69" s="1"/>
  <c r="AV8826" i="69" a="1"/>
  <c r="AV8826" i="69" s="1"/>
  <c r="AV8822" i="69" a="1"/>
  <c r="AV8822" i="69" s="1"/>
  <c r="AV8818" i="69" a="1"/>
  <c r="AV8818" i="69" s="1"/>
  <c r="AV9530" i="69" a="1"/>
  <c r="AV9530" i="69" s="1"/>
  <c r="AV9526" i="69" a="1"/>
  <c r="AV9526" i="69" s="1"/>
  <c r="AV9518" i="69" a="1"/>
  <c r="AV9518" i="69" s="1"/>
  <c r="AV9501" i="69" a="1"/>
  <c r="AV9501" i="69" s="1"/>
  <c r="AV9485" i="69" a="1"/>
  <c r="AV9485" i="69" s="1"/>
  <c r="AV9473" i="69" a="1"/>
  <c r="AV9473" i="69" s="1"/>
  <c r="AV9453" i="69" a="1"/>
  <c r="AV9453" i="69" s="1"/>
  <c r="AV9442" i="69" a="1"/>
  <c r="AV9442" i="69" s="1"/>
  <c r="AV9434" i="69" a="1"/>
  <c r="AV9434" i="69" s="1"/>
  <c r="AV9433" i="69" a="1"/>
  <c r="AV9433" i="69" s="1"/>
  <c r="AV9432" i="69" a="1"/>
  <c r="AV9432" i="69" s="1"/>
  <c r="AV9428" i="69" a="1"/>
  <c r="AV9428" i="69" s="1"/>
  <c r="AV9412" i="69" a="1"/>
  <c r="AV9412" i="69" s="1"/>
  <c r="AV9408" i="69" a="1"/>
  <c r="AV9408" i="69" s="1"/>
  <c r="AV9404" i="69" a="1"/>
  <c r="AV9404" i="69" s="1"/>
  <c r="AV9390" i="69" a="1"/>
  <c r="AV9390" i="69" s="1"/>
  <c r="AV9374" i="69" a="1"/>
  <c r="AV9374" i="69" s="1"/>
  <c r="AV9373" i="69" a="1"/>
  <c r="AV9373" i="69" s="1"/>
  <c r="AV9371" i="69" a="1"/>
  <c r="AV9371" i="69" s="1"/>
  <c r="AV9367" i="69" a="1"/>
  <c r="AV9367" i="69" s="1"/>
  <c r="AV9363" i="69" a="1"/>
  <c r="AV9363" i="69" s="1"/>
  <c r="AV9359" i="69" a="1"/>
  <c r="AV9359" i="69" s="1"/>
  <c r="AV9355" i="69" a="1"/>
  <c r="AV9355" i="69" s="1"/>
  <c r="AV9351" i="69" a="1"/>
  <c r="AV9351" i="69" s="1"/>
  <c r="AV9347" i="69" a="1"/>
  <c r="AV9347" i="69" s="1"/>
  <c r="AV9343" i="69" a="1"/>
  <c r="AV9343" i="69" s="1"/>
  <c r="AV9339" i="69" a="1"/>
  <c r="AV9339" i="69" s="1"/>
  <c r="AV9335" i="69" a="1"/>
  <c r="AV9335" i="69" s="1"/>
  <c r="AV9331" i="69" a="1"/>
  <c r="AV9331" i="69" s="1"/>
  <c r="AV9327" i="69" a="1"/>
  <c r="AV9327" i="69" s="1"/>
  <c r="AV9323" i="69" a="1"/>
  <c r="AV9323" i="69" s="1"/>
  <c r="AV9319" i="69" a="1"/>
  <c r="AV9319" i="69" s="1"/>
  <c r="AV9315" i="69" a="1"/>
  <c r="AV9315" i="69" s="1"/>
  <c r="AV9311" i="69" a="1"/>
  <c r="AV9311" i="69" s="1"/>
  <c r="AV9307" i="69" a="1"/>
  <c r="AV9307" i="69" s="1"/>
  <c r="AV9303" i="69" a="1"/>
  <c r="AV9303" i="69" s="1"/>
  <c r="AV9299" i="69" a="1"/>
  <c r="AV9299" i="69" s="1"/>
  <c r="AV9295" i="69" a="1"/>
  <c r="AV9295" i="69" s="1"/>
  <c r="AV9291" i="69" a="1"/>
  <c r="AV9291" i="69" s="1"/>
  <c r="AV9287" i="69" a="1"/>
  <c r="AV9287" i="69" s="1"/>
  <c r="AV9283" i="69" a="1"/>
  <c r="AV9283" i="69" s="1"/>
  <c r="AV9279" i="69" a="1"/>
  <c r="AV9279" i="69" s="1"/>
  <c r="AV9275" i="69" a="1"/>
  <c r="AV9275" i="69" s="1"/>
  <c r="AV9271" i="69" a="1"/>
  <c r="AV9271" i="69" s="1"/>
  <c r="AV9267" i="69" a="1"/>
  <c r="AV9267" i="69" s="1"/>
  <c r="AV9263" i="69" a="1"/>
  <c r="AV9263" i="69" s="1"/>
  <c r="AV9259" i="69" a="1"/>
  <c r="AV9259" i="69" s="1"/>
  <c r="AV9255" i="69" a="1"/>
  <c r="AV9255" i="69" s="1"/>
  <c r="AV9251" i="69" a="1"/>
  <c r="AV9251" i="69" s="1"/>
  <c r="AV9247" i="69" a="1"/>
  <c r="AV9247" i="69" s="1"/>
  <c r="AV9243" i="69" a="1"/>
  <c r="AV9243" i="69" s="1"/>
  <c r="AV9239" i="69" a="1"/>
  <c r="AV9239" i="69" s="1"/>
  <c r="AV9235" i="69" a="1"/>
  <c r="AV9235" i="69" s="1"/>
  <c r="AV9231" i="69" a="1"/>
  <c r="AV9231" i="69" s="1"/>
  <c r="AV9227" i="69" a="1"/>
  <c r="AV9227" i="69" s="1"/>
  <c r="AV9223" i="69" a="1"/>
  <c r="AV9223" i="69" s="1"/>
  <c r="AV9219" i="69" a="1"/>
  <c r="AV9219" i="69" s="1"/>
  <c r="AV9215" i="69" a="1"/>
  <c r="AV9215" i="69" s="1"/>
  <c r="AV9211" i="69" a="1"/>
  <c r="AV9211" i="69" s="1"/>
  <c r="AV9207" i="69" a="1"/>
  <c r="AV9207" i="69" s="1"/>
  <c r="AV9203" i="69" a="1"/>
  <c r="AV9203" i="69" s="1"/>
  <c r="AV9199" i="69" a="1"/>
  <c r="AV9199" i="69" s="1"/>
  <c r="AV9195" i="69" a="1"/>
  <c r="AV9195" i="69" s="1"/>
  <c r="AV9191" i="69" a="1"/>
  <c r="AV9191" i="69" s="1"/>
  <c r="AV9187" i="69" a="1"/>
  <c r="AV9187" i="69" s="1"/>
  <c r="AV9183" i="69" a="1"/>
  <c r="AV9183" i="69" s="1"/>
  <c r="AV9179" i="69" a="1"/>
  <c r="AV9179" i="69" s="1"/>
  <c r="AV9175" i="69" a="1"/>
  <c r="AV9175" i="69" s="1"/>
  <c r="AV9171" i="69" a="1"/>
  <c r="AV9171" i="69" s="1"/>
  <c r="AV9167" i="69" a="1"/>
  <c r="AV9167" i="69" s="1"/>
  <c r="AV9163" i="69" a="1"/>
  <c r="AV9163" i="69" s="1"/>
  <c r="AV9159" i="69" a="1"/>
  <c r="AV9159" i="69" s="1"/>
  <c r="AV9155" i="69" a="1"/>
  <c r="AV9155" i="69" s="1"/>
  <c r="AV9151" i="69" a="1"/>
  <c r="AV9151" i="69" s="1"/>
  <c r="AV9147" i="69" a="1"/>
  <c r="AV9147" i="69" s="1"/>
  <c r="AV9143" i="69" a="1"/>
  <c r="AV9143" i="69" s="1"/>
  <c r="AV9139" i="69" a="1"/>
  <c r="AV9139" i="69" s="1"/>
  <c r="AV9135" i="69" a="1"/>
  <c r="AV9135" i="69" s="1"/>
  <c r="AV9131" i="69" a="1"/>
  <c r="AV9131" i="69" s="1"/>
  <c r="AV9127" i="69" a="1"/>
  <c r="AV9127" i="69" s="1"/>
  <c r="AV9123" i="69" a="1"/>
  <c r="AV9123" i="69" s="1"/>
  <c r="AV9119" i="69" a="1"/>
  <c r="AV9119" i="69" s="1"/>
  <c r="AV9115" i="69" a="1"/>
  <c r="AV9115" i="69" s="1"/>
  <c r="AV9111" i="69" a="1"/>
  <c r="AV9111" i="69" s="1"/>
  <c r="AV9107" i="69" a="1"/>
  <c r="AV9107" i="69" s="1"/>
  <c r="AV9103" i="69" a="1"/>
  <c r="AV9103" i="69" s="1"/>
  <c r="AV9099" i="69" a="1"/>
  <c r="AV9099" i="69" s="1"/>
  <c r="AV9095" i="69" a="1"/>
  <c r="AV9095" i="69" s="1"/>
  <c r="AV9091" i="69" a="1"/>
  <c r="AV9091" i="69" s="1"/>
  <c r="AV9087" i="69" a="1"/>
  <c r="AV9087" i="69" s="1"/>
  <c r="AV9083" i="69" a="1"/>
  <c r="AV9083" i="69" s="1"/>
  <c r="AV9079" i="69" a="1"/>
  <c r="AV9079" i="69" s="1"/>
  <c r="AV9075" i="69" a="1"/>
  <c r="AV9075" i="69" s="1"/>
  <c r="AV9071" i="69" a="1"/>
  <c r="AV9071" i="69" s="1"/>
  <c r="AV9067" i="69" a="1"/>
  <c r="AV9067" i="69" s="1"/>
  <c r="AV9063" i="69" a="1"/>
  <c r="AV9063" i="69" s="1"/>
  <c r="AV9059" i="69" a="1"/>
  <c r="AV9059" i="69" s="1"/>
  <c r="AV9055" i="69" a="1"/>
  <c r="AV9055" i="69" s="1"/>
  <c r="AV9051" i="69" a="1"/>
  <c r="AV9051" i="69" s="1"/>
  <c r="AV9047" i="69" a="1"/>
  <c r="AV9047" i="69" s="1"/>
  <c r="AV9043" i="69" a="1"/>
  <c r="AV9043" i="69" s="1"/>
  <c r="AV9039" i="69" a="1"/>
  <c r="AV9039" i="69" s="1"/>
  <c r="AV9035" i="69" a="1"/>
  <c r="AV9035" i="69" s="1"/>
  <c r="AV9031" i="69" a="1"/>
  <c r="AV9031" i="69" s="1"/>
  <c r="AV9027" i="69" a="1"/>
  <c r="AV9027" i="69" s="1"/>
  <c r="AV9023" i="69" a="1"/>
  <c r="AV9023" i="69" s="1"/>
  <c r="AV9019" i="69" a="1"/>
  <c r="AV9019" i="69" s="1"/>
  <c r="AV9015" i="69" a="1"/>
  <c r="AV9015" i="69" s="1"/>
  <c r="AV9011" i="69" a="1"/>
  <c r="AV9011" i="69" s="1"/>
  <c r="AV9007" i="69" a="1"/>
  <c r="AV9007" i="69" s="1"/>
  <c r="AV9003" i="69" a="1"/>
  <c r="AV9003" i="69" s="1"/>
  <c r="AV8999" i="69" a="1"/>
  <c r="AV8999" i="69" s="1"/>
  <c r="AV8995" i="69" a="1"/>
  <c r="AV8995" i="69" s="1"/>
  <c r="AV8991" i="69" a="1"/>
  <c r="AV8991" i="69" s="1"/>
  <c r="AV8987" i="69" a="1"/>
  <c r="AV8987" i="69" s="1"/>
  <c r="AV8983" i="69" a="1"/>
  <c r="AV8983" i="69" s="1"/>
  <c r="AV8979" i="69" a="1"/>
  <c r="AV8979" i="69" s="1"/>
  <c r="AV8975" i="69" a="1"/>
  <c r="AV8975" i="69" s="1"/>
  <c r="AV8971" i="69" a="1"/>
  <c r="AV8971" i="69" s="1"/>
  <c r="AV8967" i="69" a="1"/>
  <c r="AV8967" i="69" s="1"/>
  <c r="AV8963" i="69" a="1"/>
  <c r="AV8963" i="69" s="1"/>
  <c r="AV8959" i="69" a="1"/>
  <c r="AV8959" i="69" s="1"/>
  <c r="AV8955" i="69" a="1"/>
  <c r="AV8955" i="69" s="1"/>
  <c r="AV8951" i="69" a="1"/>
  <c r="AV8951" i="69" s="1"/>
  <c r="AV8947" i="69" a="1"/>
  <c r="AV8947" i="69" s="1"/>
  <c r="AV8943" i="69" a="1"/>
  <c r="AV8943" i="69" s="1"/>
  <c r="AV8939" i="69" a="1"/>
  <c r="AV8939" i="69" s="1"/>
  <c r="AV8935" i="69" a="1"/>
  <c r="AV8935" i="69" s="1"/>
  <c r="AV8931" i="69" a="1"/>
  <c r="AV8931" i="69" s="1"/>
  <c r="AV8927" i="69" a="1"/>
  <c r="AV8927" i="69" s="1"/>
  <c r="AV8923" i="69" a="1"/>
  <c r="AV8923" i="69" s="1"/>
  <c r="AV8919" i="69" a="1"/>
  <c r="AV8919" i="69" s="1"/>
  <c r="AV8915" i="69" a="1"/>
  <c r="AV8915" i="69" s="1"/>
  <c r="AV8911" i="69" a="1"/>
  <c r="AV8911" i="69" s="1"/>
  <c r="AV8907" i="69" a="1"/>
  <c r="AV8907" i="69" s="1"/>
  <c r="AV8903" i="69" a="1"/>
  <c r="AV8903" i="69" s="1"/>
  <c r="AV8899" i="69" a="1"/>
  <c r="AV8899" i="69" s="1"/>
  <c r="AV8895" i="69" a="1"/>
  <c r="AV8895" i="69" s="1"/>
  <c r="AV8891" i="69" a="1"/>
  <c r="AV8891" i="69" s="1"/>
  <c r="AV8887" i="69" a="1"/>
  <c r="AV8887" i="69" s="1"/>
  <c r="AV8883" i="69" a="1"/>
  <c r="AV8883" i="69" s="1"/>
  <c r="AV8879" i="69" a="1"/>
  <c r="AV8879" i="69" s="1"/>
  <c r="AV8875" i="69" a="1"/>
  <c r="AV8875" i="69" s="1"/>
  <c r="AV8871" i="69" a="1"/>
  <c r="AV8871" i="69" s="1"/>
  <c r="AV8867" i="69" a="1"/>
  <c r="AV8867" i="69" s="1"/>
  <c r="AV8863" i="69" a="1"/>
  <c r="AV8863" i="69" s="1"/>
  <c r="AV8859" i="69" a="1"/>
  <c r="AV8859" i="69" s="1"/>
  <c r="AV8855" i="69" a="1"/>
  <c r="AV8855" i="69" s="1"/>
  <c r="AV8851" i="69" a="1"/>
  <c r="AV8851" i="69" s="1"/>
  <c r="AV8847" i="69" a="1"/>
  <c r="AV8847" i="69" s="1"/>
  <c r="AV8843" i="69" a="1"/>
  <c r="AV8843" i="69" s="1"/>
  <c r="AV8839" i="69" a="1"/>
  <c r="AV8839" i="69" s="1"/>
  <c r="AV8835" i="69" a="1"/>
  <c r="AV8835" i="69" s="1"/>
  <c r="AV8831" i="69" a="1"/>
  <c r="AV8831" i="69" s="1"/>
  <c r="AV8827" i="69" a="1"/>
  <c r="AV8827" i="69" s="1"/>
  <c r="AV8823" i="69" a="1"/>
  <c r="AV8823" i="69" s="1"/>
  <c r="AV8819" i="69" a="1"/>
  <c r="AV8819" i="69" s="1"/>
  <c r="AV8815" i="69" a="1"/>
  <c r="AV8815" i="69" s="1"/>
  <c r="AV9502" i="69" a="1"/>
  <c r="AV9502" i="69" s="1"/>
  <c r="AV9461" i="69" a="1"/>
  <c r="AV9461" i="69" s="1"/>
  <c r="AV9454" i="69" a="1"/>
  <c r="AV9454" i="69" s="1"/>
  <c r="AV9446" i="69" a="1"/>
  <c r="AV9446" i="69" s="1"/>
  <c r="AV9445" i="69" a="1"/>
  <c r="AV9445" i="69" s="1"/>
  <c r="AV9389" i="69" a="1"/>
  <c r="AV9389" i="69" s="1"/>
  <c r="AV9382" i="69" a="1"/>
  <c r="AV9382" i="69" s="1"/>
  <c r="AV9378" i="69" a="1"/>
  <c r="AV9378" i="69" s="1"/>
  <c r="AV9377" i="69" a="1"/>
  <c r="AV9377" i="69" s="1"/>
  <c r="AV9364" i="69" a="1"/>
  <c r="AV9364" i="69" s="1"/>
  <c r="AV9352" i="69" a="1"/>
  <c r="AV9352" i="69" s="1"/>
  <c r="AV9324" i="69" a="1"/>
  <c r="AV9324" i="69" s="1"/>
  <c r="AV9316" i="69" a="1"/>
  <c r="AV9316" i="69" s="1"/>
  <c r="AV9308" i="69" a="1"/>
  <c r="AV9308" i="69" s="1"/>
  <c r="AV9300" i="69" a="1"/>
  <c r="AV9300" i="69" s="1"/>
  <c r="AV9260" i="69" a="1"/>
  <c r="AV9260" i="69" s="1"/>
  <c r="AV9236" i="69" a="1"/>
  <c r="AV9236" i="69" s="1"/>
  <c r="AV9220" i="69" a="1"/>
  <c r="AV9220" i="69" s="1"/>
  <c r="AV9212" i="69" a="1"/>
  <c r="AV9212" i="69" s="1"/>
  <c r="AV9164" i="69" a="1"/>
  <c r="AV9164" i="69" s="1"/>
  <c r="AV9160" i="69" a="1"/>
  <c r="AV9160" i="69" s="1"/>
  <c r="AV9148" i="69" a="1"/>
  <c r="AV9148" i="69" s="1"/>
  <c r="AV9132" i="69" a="1"/>
  <c r="AV9132" i="69" s="1"/>
  <c r="AV9128" i="69" a="1"/>
  <c r="AV9128" i="69" s="1"/>
  <c r="AV9116" i="69" a="1"/>
  <c r="AV9116" i="69" s="1"/>
  <c r="AV9113" i="69" a="1"/>
  <c r="AV9113" i="69" s="1"/>
  <c r="AV9108" i="69" a="1"/>
  <c r="AV9108" i="69" s="1"/>
  <c r="AV9084" i="69" a="1"/>
  <c r="AV9084" i="69" s="1"/>
  <c r="AV9080" i="69" a="1"/>
  <c r="AV9080" i="69" s="1"/>
  <c r="AV9068" i="69" a="1"/>
  <c r="AV9068" i="69" s="1"/>
  <c r="AV9065" i="69" a="1"/>
  <c r="AV9065" i="69" s="1"/>
  <c r="AV9060" i="69" a="1"/>
  <c r="AV9060" i="69" s="1"/>
  <c r="AV9056" i="69" a="1"/>
  <c r="AV9056" i="69" s="1"/>
  <c r="AV9049" i="69" a="1"/>
  <c r="AV9049" i="69" s="1"/>
  <c r="AV9045" i="69" a="1"/>
  <c r="AV9045" i="69" s="1"/>
  <c r="AV9024" i="69" a="1"/>
  <c r="AV9024" i="69" s="1"/>
  <c r="AV9021" i="69" a="1"/>
  <c r="AV9021" i="69" s="1"/>
  <c r="AV9013" i="69" a="1"/>
  <c r="AV9013" i="69" s="1"/>
  <c r="AV9008" i="69" a="1"/>
  <c r="AV9008" i="69" s="1"/>
  <c r="AV9000" i="69" a="1"/>
  <c r="AV9000" i="69" s="1"/>
  <c r="AV8996" i="69" a="1"/>
  <c r="AV8996" i="69" s="1"/>
  <c r="AV8993" i="69" a="1"/>
  <c r="AV8993" i="69" s="1"/>
  <c r="AV8988" i="69" a="1"/>
  <c r="AV8988" i="69" s="1"/>
  <c r="AV8984" i="69" a="1"/>
  <c r="AV8984" i="69" s="1"/>
  <c r="AV8980" i="69" a="1"/>
  <c r="AV8980" i="69" s="1"/>
  <c r="AV8965" i="69" a="1"/>
  <c r="AV8965" i="69" s="1"/>
  <c r="AV8953" i="69" a="1"/>
  <c r="AV8953" i="69" s="1"/>
  <c r="AV8948" i="69" a="1"/>
  <c r="AV8948" i="69" s="1"/>
  <c r="AV8944" i="69" a="1"/>
  <c r="AV8944" i="69" s="1"/>
  <c r="AV8936" i="69" a="1"/>
  <c r="AV8936" i="69" s="1"/>
  <c r="AV8924" i="69" a="1"/>
  <c r="AV8924" i="69" s="1"/>
  <c r="AV8912" i="69" a="1"/>
  <c r="AV8912" i="69" s="1"/>
  <c r="AV8908" i="69" a="1"/>
  <c r="AV8908" i="69" s="1"/>
  <c r="AV8893" i="69" a="1"/>
  <c r="AV8893" i="69" s="1"/>
  <c r="AV8873" i="69" a="1"/>
  <c r="AV8873" i="69" s="1"/>
  <c r="AV8869" i="69" a="1"/>
  <c r="AV8869" i="69" s="1"/>
  <c r="AV8865" i="69" a="1"/>
  <c r="AV8865" i="69" s="1"/>
  <c r="AV8852" i="69" a="1"/>
  <c r="AV8852" i="69" s="1"/>
  <c r="AV8848" i="69" a="1"/>
  <c r="AV8848" i="69" s="1"/>
  <c r="AV8833" i="69" a="1"/>
  <c r="AV8833" i="69" s="1"/>
  <c r="AV8829" i="69" a="1"/>
  <c r="AV8829" i="69" s="1"/>
  <c r="AV8821" i="69" a="1"/>
  <c r="AV8821" i="69" s="1"/>
  <c r="AV8813" i="69" a="1"/>
  <c r="AV8813" i="69" s="1"/>
  <c r="AV8809" i="69" a="1"/>
  <c r="AV8809" i="69" s="1"/>
  <c r="AV8805" i="69" a="1"/>
  <c r="AV8805" i="69" s="1"/>
  <c r="AV8801" i="69" a="1"/>
  <c r="AV8801" i="69" s="1"/>
  <c r="AV8797" i="69" a="1"/>
  <c r="AV8797" i="69" s="1"/>
  <c r="AV8793" i="69" a="1"/>
  <c r="AV8793" i="69" s="1"/>
  <c r="AV8789" i="69" a="1"/>
  <c r="AV8789" i="69" s="1"/>
  <c r="AV8785" i="69" a="1"/>
  <c r="AV8785" i="69" s="1"/>
  <c r="AV8781" i="69" a="1"/>
  <c r="AV8781" i="69" s="1"/>
  <c r="AV8777" i="69" a="1"/>
  <c r="AV8777" i="69" s="1"/>
  <c r="AV8773" i="69" a="1"/>
  <c r="AV8773" i="69" s="1"/>
  <c r="AV8769" i="69" a="1"/>
  <c r="AV8769" i="69" s="1"/>
  <c r="AV8765" i="69" a="1"/>
  <c r="AV8765" i="69" s="1"/>
  <c r="AV8761" i="69" a="1"/>
  <c r="AV8761" i="69" s="1"/>
  <c r="AV8757" i="69" a="1"/>
  <c r="AV8757" i="69" s="1"/>
  <c r="AV8753" i="69" a="1"/>
  <c r="AV8753" i="69" s="1"/>
  <c r="AV8749" i="69" a="1"/>
  <c r="AV8749" i="69" s="1"/>
  <c r="AV8745" i="69" a="1"/>
  <c r="AV8745" i="69" s="1"/>
  <c r="AV8741" i="69" a="1"/>
  <c r="AV8741" i="69" s="1"/>
  <c r="AV8737" i="69" a="1"/>
  <c r="AV8737" i="69" s="1"/>
  <c r="AV8733" i="69" a="1"/>
  <c r="AV8733" i="69" s="1"/>
  <c r="AV8729" i="69" a="1"/>
  <c r="AV8729" i="69" s="1"/>
  <c r="AV8725" i="69" a="1"/>
  <c r="AV8725" i="69" s="1"/>
  <c r="AV8721" i="69" a="1"/>
  <c r="AV8721" i="69" s="1"/>
  <c r="AV8717" i="69" a="1"/>
  <c r="AV8717" i="69" s="1"/>
  <c r="AV8713" i="69" a="1"/>
  <c r="AV8713" i="69" s="1"/>
  <c r="AV8709" i="69" a="1"/>
  <c r="AV8709" i="69" s="1"/>
  <c r="AV8705" i="69" a="1"/>
  <c r="AV8705" i="69" s="1"/>
  <c r="AV8701" i="69" a="1"/>
  <c r="AV8701" i="69" s="1"/>
  <c r="AV8697" i="69" a="1"/>
  <c r="AV8697" i="69" s="1"/>
  <c r="AV8693" i="69" a="1"/>
  <c r="AV8693" i="69" s="1"/>
  <c r="AV8689" i="69" a="1"/>
  <c r="AV8689" i="69" s="1"/>
  <c r="AV8685" i="69" a="1"/>
  <c r="AV8685" i="69" s="1"/>
  <c r="AV8681" i="69" a="1"/>
  <c r="AV8681" i="69" s="1"/>
  <c r="AV8677" i="69" a="1"/>
  <c r="AV8677" i="69" s="1"/>
  <c r="AV8673" i="69" a="1"/>
  <c r="AV8673" i="69" s="1"/>
  <c r="AV8669" i="69" a="1"/>
  <c r="AV8669" i="69" s="1"/>
  <c r="AV8665" i="69" a="1"/>
  <c r="AV8665" i="69" s="1"/>
  <c r="AV8661" i="69" a="1"/>
  <c r="AV8661" i="69" s="1"/>
  <c r="AV8657" i="69" a="1"/>
  <c r="AV8657" i="69" s="1"/>
  <c r="AV8653" i="69" a="1"/>
  <c r="AV8653" i="69" s="1"/>
  <c r="AV8649" i="69" a="1"/>
  <c r="AV8649" i="69" s="1"/>
  <c r="AV8645" i="69" a="1"/>
  <c r="AV8645" i="69" s="1"/>
  <c r="AV8641" i="69" a="1"/>
  <c r="AV8641" i="69" s="1"/>
  <c r="AV8637" i="69" a="1"/>
  <c r="AV8637" i="69" s="1"/>
  <c r="AV8633" i="69" a="1"/>
  <c r="AV8633" i="69" s="1"/>
  <c r="AV8629" i="69" a="1"/>
  <c r="AV8629" i="69" s="1"/>
  <c r="AV8625" i="69" a="1"/>
  <c r="AV8625" i="69" s="1"/>
  <c r="AV8621" i="69" a="1"/>
  <c r="AV8621" i="69" s="1"/>
  <c r="AV8617" i="69" a="1"/>
  <c r="AV8617" i="69" s="1"/>
  <c r="AV8613" i="69" a="1"/>
  <c r="AV8613" i="69" s="1"/>
  <c r="AV8609" i="69" a="1"/>
  <c r="AV8609" i="69" s="1"/>
  <c r="AV8605" i="69" a="1"/>
  <c r="AV8605" i="69" s="1"/>
  <c r="AV8601" i="69" a="1"/>
  <c r="AV8601" i="69" s="1"/>
  <c r="AV8597" i="69" a="1"/>
  <c r="AV8597" i="69" s="1"/>
  <c r="AV8593" i="69" a="1"/>
  <c r="AV8593" i="69" s="1"/>
  <c r="AV8589" i="69" a="1"/>
  <c r="AV8589" i="69" s="1"/>
  <c r="AV8585" i="69" a="1"/>
  <c r="AV8585" i="69" s="1"/>
  <c r="AV8581" i="69" a="1"/>
  <c r="AV8581" i="69" s="1"/>
  <c r="AV8577" i="69" a="1"/>
  <c r="AV8577" i="69" s="1"/>
  <c r="AV8573" i="69" a="1"/>
  <c r="AV8573" i="69" s="1"/>
  <c r="AV8569" i="69" a="1"/>
  <c r="AV8569" i="69" s="1"/>
  <c r="AV8565" i="69" a="1"/>
  <c r="AV8565" i="69" s="1"/>
  <c r="AV8561" i="69" a="1"/>
  <c r="AV8561" i="69" s="1"/>
  <c r="AV8557" i="69" a="1"/>
  <c r="AV8557" i="69" s="1"/>
  <c r="AV8553" i="69" a="1"/>
  <c r="AV8553" i="69" s="1"/>
  <c r="AV8549" i="69" a="1"/>
  <c r="AV8549" i="69" s="1"/>
  <c r="AV8545" i="69" a="1"/>
  <c r="AV8545" i="69" s="1"/>
  <c r="AV8541" i="69" a="1"/>
  <c r="AV8541" i="69" s="1"/>
  <c r="AV8537" i="69" a="1"/>
  <c r="AV8537" i="69" s="1"/>
  <c r="AV8533" i="69" a="1"/>
  <c r="AV8533" i="69" s="1"/>
  <c r="AV8529" i="69" a="1"/>
  <c r="AV8529" i="69" s="1"/>
  <c r="AV8525" i="69" a="1"/>
  <c r="AV8525" i="69" s="1"/>
  <c r="AV8521" i="69" a="1"/>
  <c r="AV8521" i="69" s="1"/>
  <c r="AV8517" i="69" a="1"/>
  <c r="AV8517" i="69" s="1"/>
  <c r="AV8513" i="69" a="1"/>
  <c r="AV8513" i="69" s="1"/>
  <c r="AV8509" i="69" a="1"/>
  <c r="AV8509" i="69" s="1"/>
  <c r="AV8505" i="69" a="1"/>
  <c r="AV8505" i="69" s="1"/>
  <c r="AV8501" i="69" a="1"/>
  <c r="AV8501" i="69" s="1"/>
  <c r="AV8497" i="69" a="1"/>
  <c r="AV8497" i="69" s="1"/>
  <c r="AV8493" i="69" a="1"/>
  <c r="AV8493" i="69" s="1"/>
  <c r="AV8489" i="69" a="1"/>
  <c r="AV8489" i="69" s="1"/>
  <c r="AV8485" i="69" a="1"/>
  <c r="AV8485" i="69" s="1"/>
  <c r="AV8481" i="69" a="1"/>
  <c r="AV8481" i="69" s="1"/>
  <c r="AV8477" i="69" a="1"/>
  <c r="AV8477" i="69" s="1"/>
  <c r="AV8473" i="69" a="1"/>
  <c r="AV8473" i="69" s="1"/>
  <c r="AV8469" i="69" a="1"/>
  <c r="AV8469" i="69" s="1"/>
  <c r="AV8465" i="69" a="1"/>
  <c r="AV8465" i="69" s="1"/>
  <c r="AV8461" i="69" a="1"/>
  <c r="AV8461" i="69" s="1"/>
  <c r="AV8457" i="69" a="1"/>
  <c r="AV8457" i="69" s="1"/>
  <c r="AV8453" i="69" a="1"/>
  <c r="AV8453" i="69" s="1"/>
  <c r="AV8449" i="69" a="1"/>
  <c r="AV8449" i="69" s="1"/>
  <c r="AV8445" i="69" a="1"/>
  <c r="AV8445" i="69" s="1"/>
  <c r="AV8441" i="69" a="1"/>
  <c r="AV8441" i="69" s="1"/>
  <c r="AV8437" i="69" a="1"/>
  <c r="AV8437" i="69" s="1"/>
  <c r="AV8433" i="69" a="1"/>
  <c r="AV8433" i="69" s="1"/>
  <c r="AV8429" i="69" a="1"/>
  <c r="AV8429" i="69" s="1"/>
  <c r="AV8425" i="69" a="1"/>
  <c r="AV8425" i="69" s="1"/>
  <c r="AV8421" i="69" a="1"/>
  <c r="AV8421" i="69" s="1"/>
  <c r="AV8417" i="69" a="1"/>
  <c r="AV8417" i="69" s="1"/>
  <c r="AV8413" i="69" a="1"/>
  <c r="AV8413" i="69" s="1"/>
  <c r="AV8409" i="69" a="1"/>
  <c r="AV8409" i="69" s="1"/>
  <c r="AV8405" i="69" a="1"/>
  <c r="AV8405" i="69" s="1"/>
  <c r="AV8401" i="69" a="1"/>
  <c r="AV8401" i="69" s="1"/>
  <c r="AV8397" i="69" a="1"/>
  <c r="AV8397" i="69" s="1"/>
  <c r="AV8393" i="69" a="1"/>
  <c r="AV8393" i="69" s="1"/>
  <c r="AV8389" i="69" a="1"/>
  <c r="AV8389" i="69" s="1"/>
  <c r="AV8385" i="69" a="1"/>
  <c r="AV8385" i="69" s="1"/>
  <c r="AV8381" i="69" a="1"/>
  <c r="AV8381" i="69" s="1"/>
  <c r="AV8377" i="69" a="1"/>
  <c r="AV8377" i="69" s="1"/>
  <c r="AV8373" i="69" a="1"/>
  <c r="AV8373" i="69" s="1"/>
  <c r="AV9533" i="69" a="1"/>
  <c r="AV9533" i="69" s="1"/>
  <c r="AV9513" i="69" a="1"/>
  <c r="AV9513" i="69" s="1"/>
  <c r="AV9509" i="69" a="1"/>
  <c r="AV9509" i="69" s="1"/>
  <c r="AV9474" i="69" a="1"/>
  <c r="AV9474" i="69" s="1"/>
  <c r="AV9470" i="69" a="1"/>
  <c r="AV9470" i="69" s="1"/>
  <c r="AV9458" i="69" a="1"/>
  <c r="AV9458" i="69" s="1"/>
  <c r="AV9438" i="69" a="1"/>
  <c r="AV9438" i="69" s="1"/>
  <c r="AV9437" i="69" a="1"/>
  <c r="AV9437" i="69" s="1"/>
  <c r="AV9386" i="69" a="1"/>
  <c r="AV9386" i="69" s="1"/>
  <c r="AV9381" i="69" a="1"/>
  <c r="AV9381" i="69" s="1"/>
  <c r="AV9372" i="69" a="1"/>
  <c r="AV9372" i="69" s="1"/>
  <c r="AV9320" i="69" a="1"/>
  <c r="AV9320" i="69" s="1"/>
  <c r="AV9296" i="69" a="1"/>
  <c r="AV9296" i="69" s="1"/>
  <c r="AV9232" i="69" a="1"/>
  <c r="AV9232" i="69" s="1"/>
  <c r="AV9224" i="69" a="1"/>
  <c r="AV9224" i="69" s="1"/>
  <c r="AV9196" i="69" a="1"/>
  <c r="AV9196" i="69" s="1"/>
  <c r="AV9176" i="69" a="1"/>
  <c r="AV9176" i="69" s="1"/>
  <c r="AV9152" i="69" a="1"/>
  <c r="AV9152" i="69" s="1"/>
  <c r="AV9140" i="69" a="1"/>
  <c r="AV9140" i="69" s="1"/>
  <c r="AV9120" i="69" a="1"/>
  <c r="AV9120" i="69" s="1"/>
  <c r="AV9105" i="69" a="1"/>
  <c r="AV9105" i="69" s="1"/>
  <c r="AV9100" i="69" a="1"/>
  <c r="AV9100" i="69" s="1"/>
  <c r="AV9093" i="69" a="1"/>
  <c r="AV9093" i="69" s="1"/>
  <c r="AV9088" i="69" a="1"/>
  <c r="AV9088" i="69" s="1"/>
  <c r="AV9081" i="69" a="1"/>
  <c r="AV9081" i="69" s="1"/>
  <c r="AV9073" i="69" a="1"/>
  <c r="AV9073" i="69" s="1"/>
  <c r="AV9069" i="69" a="1"/>
  <c r="AV9069" i="69" s="1"/>
  <c r="AV9061" i="69" a="1"/>
  <c r="AV9061" i="69" s="1"/>
  <c r="AV9057" i="69" a="1"/>
  <c r="AV9057" i="69" s="1"/>
  <c r="AV9040" i="69" a="1"/>
  <c r="AV9040" i="69" s="1"/>
  <c r="AV9033" i="69" a="1"/>
  <c r="AV9033" i="69" s="1"/>
  <c r="AV9029" i="69" a="1"/>
  <c r="AV9029" i="69" s="1"/>
  <c r="AV9025" i="69" a="1"/>
  <c r="AV9025" i="69" s="1"/>
  <c r="AV9017" i="69" a="1"/>
  <c r="AV9017" i="69" s="1"/>
  <c r="AV9004" i="69" a="1"/>
  <c r="AV9004" i="69" s="1"/>
  <c r="AV8985" i="69" a="1"/>
  <c r="AV8985" i="69" s="1"/>
  <c r="AV8977" i="69" a="1"/>
  <c r="AV8977" i="69" s="1"/>
  <c r="AV8968" i="69" a="1"/>
  <c r="AV8968" i="69" s="1"/>
  <c r="AV8960" i="69" a="1"/>
  <c r="AV8960" i="69" s="1"/>
  <c r="AV8956" i="69" a="1"/>
  <c r="AV8956" i="69" s="1"/>
  <c r="AV8952" i="69" a="1"/>
  <c r="AV8952" i="69" s="1"/>
  <c r="AV8945" i="69" a="1"/>
  <c r="AV8945" i="69" s="1"/>
  <c r="AV8932" i="69" a="1"/>
  <c r="AV8932" i="69" s="1"/>
  <c r="AV8916" i="69" a="1"/>
  <c r="AV8916" i="69" s="1"/>
  <c r="AV8909" i="69" a="1"/>
  <c r="AV8909" i="69" s="1"/>
  <c r="AV8896" i="69" a="1"/>
  <c r="AV8896" i="69" s="1"/>
  <c r="AV8889" i="69" a="1"/>
  <c r="AV8889" i="69" s="1"/>
  <c r="AV8885" i="69" a="1"/>
  <c r="AV8885" i="69" s="1"/>
  <c r="AV8860" i="69" a="1"/>
  <c r="AV8860" i="69" s="1"/>
  <c r="AV8856" i="69" a="1"/>
  <c r="AV8856" i="69" s="1"/>
  <c r="AV8840" i="69" a="1"/>
  <c r="AV8840" i="69" s="1"/>
  <c r="AV8824" i="69" a="1"/>
  <c r="AV8824" i="69" s="1"/>
  <c r="AV8816" i="69" a="1"/>
  <c r="AV8816" i="69" s="1"/>
  <c r="AV8814" i="69" a="1"/>
  <c r="AV8814" i="69" s="1"/>
  <c r="AV8810" i="69" a="1"/>
  <c r="AV8810" i="69" s="1"/>
  <c r="AV8806" i="69" a="1"/>
  <c r="AV8806" i="69" s="1"/>
  <c r="AV8802" i="69" a="1"/>
  <c r="AV8802" i="69" s="1"/>
  <c r="AV8798" i="69" a="1"/>
  <c r="AV8798" i="69" s="1"/>
  <c r="AV8794" i="69" a="1"/>
  <c r="AV8794" i="69" s="1"/>
  <c r="AV8790" i="69" a="1"/>
  <c r="AV8790" i="69" s="1"/>
  <c r="AV8786" i="69" a="1"/>
  <c r="AV8786" i="69" s="1"/>
  <c r="AV8782" i="69" a="1"/>
  <c r="AV8782" i="69" s="1"/>
  <c r="AV8778" i="69" a="1"/>
  <c r="AV8778" i="69" s="1"/>
  <c r="AV8774" i="69" a="1"/>
  <c r="AV8774" i="69" s="1"/>
  <c r="AV8770" i="69" a="1"/>
  <c r="AV8770" i="69" s="1"/>
  <c r="AV8766" i="69" a="1"/>
  <c r="AV8766" i="69" s="1"/>
  <c r="AV8762" i="69" a="1"/>
  <c r="AV8762" i="69" s="1"/>
  <c r="AV8758" i="69" a="1"/>
  <c r="AV8758" i="69" s="1"/>
  <c r="AV8754" i="69" a="1"/>
  <c r="AV8754" i="69" s="1"/>
  <c r="AV8750" i="69" a="1"/>
  <c r="AV8750" i="69" s="1"/>
  <c r="AV8746" i="69" a="1"/>
  <c r="AV8746" i="69" s="1"/>
  <c r="AV8742" i="69" a="1"/>
  <c r="AV8742" i="69" s="1"/>
  <c r="AV8738" i="69" a="1"/>
  <c r="AV8738" i="69" s="1"/>
  <c r="AV8734" i="69" a="1"/>
  <c r="AV8734" i="69" s="1"/>
  <c r="AV8730" i="69" a="1"/>
  <c r="AV8730" i="69" s="1"/>
  <c r="AV8726" i="69" a="1"/>
  <c r="AV8726" i="69" s="1"/>
  <c r="AV8722" i="69" a="1"/>
  <c r="AV8722" i="69" s="1"/>
  <c r="AV8718" i="69" a="1"/>
  <c r="AV8718" i="69" s="1"/>
  <c r="AV8714" i="69" a="1"/>
  <c r="AV8714" i="69" s="1"/>
  <c r="AV8710" i="69" a="1"/>
  <c r="AV8710" i="69" s="1"/>
  <c r="AV8706" i="69" a="1"/>
  <c r="AV8706" i="69" s="1"/>
  <c r="AV8702" i="69" a="1"/>
  <c r="AV8702" i="69" s="1"/>
  <c r="AV8698" i="69" a="1"/>
  <c r="AV8698" i="69" s="1"/>
  <c r="AV8694" i="69" a="1"/>
  <c r="AV8694" i="69" s="1"/>
  <c r="AV8690" i="69" a="1"/>
  <c r="AV8690" i="69" s="1"/>
  <c r="AV8686" i="69" a="1"/>
  <c r="AV8686" i="69" s="1"/>
  <c r="AV8682" i="69" a="1"/>
  <c r="AV8682" i="69" s="1"/>
  <c r="AV8678" i="69" a="1"/>
  <c r="AV8678" i="69" s="1"/>
  <c r="AV8674" i="69" a="1"/>
  <c r="AV8674" i="69" s="1"/>
  <c r="AV8670" i="69" a="1"/>
  <c r="AV8670" i="69" s="1"/>
  <c r="AV8666" i="69" a="1"/>
  <c r="AV8666" i="69" s="1"/>
  <c r="AV8662" i="69" a="1"/>
  <c r="AV8662" i="69" s="1"/>
  <c r="AV8658" i="69" a="1"/>
  <c r="AV8658" i="69" s="1"/>
  <c r="AV8654" i="69" a="1"/>
  <c r="AV8654" i="69" s="1"/>
  <c r="AV8650" i="69" a="1"/>
  <c r="AV8650" i="69" s="1"/>
  <c r="AV8646" i="69" a="1"/>
  <c r="AV8646" i="69" s="1"/>
  <c r="AV8642" i="69" a="1"/>
  <c r="AV8642" i="69" s="1"/>
  <c r="AV8638" i="69" a="1"/>
  <c r="AV8638" i="69" s="1"/>
  <c r="AV8634" i="69" a="1"/>
  <c r="AV8634" i="69" s="1"/>
  <c r="AV8630" i="69" a="1"/>
  <c r="AV8630" i="69" s="1"/>
  <c r="AV8626" i="69" a="1"/>
  <c r="AV8626" i="69" s="1"/>
  <c r="AV8622" i="69" a="1"/>
  <c r="AV8622" i="69" s="1"/>
  <c r="AV8618" i="69" a="1"/>
  <c r="AV8618" i="69" s="1"/>
  <c r="AV8614" i="69" a="1"/>
  <c r="AV8614" i="69" s="1"/>
  <c r="AV8610" i="69" a="1"/>
  <c r="AV8610" i="69" s="1"/>
  <c r="AV8606" i="69" a="1"/>
  <c r="AV8606" i="69" s="1"/>
  <c r="AV8602" i="69" a="1"/>
  <c r="AV8602" i="69" s="1"/>
  <c r="AV8598" i="69" a="1"/>
  <c r="AV8598" i="69" s="1"/>
  <c r="AV8594" i="69" a="1"/>
  <c r="AV8594" i="69" s="1"/>
  <c r="AV8590" i="69" a="1"/>
  <c r="AV8590" i="69" s="1"/>
  <c r="AV8586" i="69" a="1"/>
  <c r="AV8586" i="69" s="1"/>
  <c r="AV8582" i="69" a="1"/>
  <c r="AV8582" i="69" s="1"/>
  <c r="AV8578" i="69" a="1"/>
  <c r="AV8578" i="69" s="1"/>
  <c r="AV8574" i="69" a="1"/>
  <c r="AV8574" i="69" s="1"/>
  <c r="AV8570" i="69" a="1"/>
  <c r="AV8570" i="69" s="1"/>
  <c r="AV8566" i="69" a="1"/>
  <c r="AV8566" i="69" s="1"/>
  <c r="AV8562" i="69" a="1"/>
  <c r="AV8562" i="69" s="1"/>
  <c r="AV8558" i="69" a="1"/>
  <c r="AV8558" i="69" s="1"/>
  <c r="AV8554" i="69" a="1"/>
  <c r="AV8554" i="69" s="1"/>
  <c r="AV8550" i="69" a="1"/>
  <c r="AV8550" i="69" s="1"/>
  <c r="AV8546" i="69" a="1"/>
  <c r="AV8546" i="69" s="1"/>
  <c r="AV8542" i="69" a="1"/>
  <c r="AV8542" i="69" s="1"/>
  <c r="AV8538" i="69" a="1"/>
  <c r="AV8538" i="69" s="1"/>
  <c r="AV8534" i="69" a="1"/>
  <c r="AV8534" i="69" s="1"/>
  <c r="AV8530" i="69" a="1"/>
  <c r="AV8530" i="69" s="1"/>
  <c r="AV8526" i="69" a="1"/>
  <c r="AV8526" i="69" s="1"/>
  <c r="AV8522" i="69" a="1"/>
  <c r="AV8522" i="69" s="1"/>
  <c r="AV8518" i="69" a="1"/>
  <c r="AV8518" i="69" s="1"/>
  <c r="AV8514" i="69" a="1"/>
  <c r="AV8514" i="69" s="1"/>
  <c r="AV8510" i="69" a="1"/>
  <c r="AV8510" i="69" s="1"/>
  <c r="AV8506" i="69" a="1"/>
  <c r="AV8506" i="69" s="1"/>
  <c r="AV8502" i="69" a="1"/>
  <c r="AV8502" i="69" s="1"/>
  <c r="AV8498" i="69" a="1"/>
  <c r="AV8498" i="69" s="1"/>
  <c r="AV8494" i="69" a="1"/>
  <c r="AV8494" i="69" s="1"/>
  <c r="AV8490" i="69" a="1"/>
  <c r="AV8490" i="69" s="1"/>
  <c r="AV8486" i="69" a="1"/>
  <c r="AV8486" i="69" s="1"/>
  <c r="AV8482" i="69" a="1"/>
  <c r="AV8482" i="69" s="1"/>
  <c r="AV8478" i="69" a="1"/>
  <c r="AV8478" i="69" s="1"/>
  <c r="AV8474" i="69" a="1"/>
  <c r="AV8474" i="69" s="1"/>
  <c r="AV8470" i="69" a="1"/>
  <c r="AV8470" i="69" s="1"/>
  <c r="AV8466" i="69" a="1"/>
  <c r="AV8466" i="69" s="1"/>
  <c r="AV8462" i="69" a="1"/>
  <c r="AV8462" i="69" s="1"/>
  <c r="AV8458" i="69" a="1"/>
  <c r="AV8458" i="69" s="1"/>
  <c r="AV8454" i="69" a="1"/>
  <c r="AV8454" i="69" s="1"/>
  <c r="AV8450" i="69" a="1"/>
  <c r="AV8450" i="69" s="1"/>
  <c r="AV8446" i="69" a="1"/>
  <c r="AV8446" i="69" s="1"/>
  <c r="AV8442" i="69" a="1"/>
  <c r="AV8442" i="69" s="1"/>
  <c r="AV8438" i="69" a="1"/>
  <c r="AV8438" i="69" s="1"/>
  <c r="AV8434" i="69" a="1"/>
  <c r="AV8434" i="69" s="1"/>
  <c r="AV8430" i="69" a="1"/>
  <c r="AV8430" i="69" s="1"/>
  <c r="AV8426" i="69" a="1"/>
  <c r="AV8426" i="69" s="1"/>
  <c r="AV8422" i="69" a="1"/>
  <c r="AV8422" i="69" s="1"/>
  <c r="AV8418" i="69" a="1"/>
  <c r="AV8418" i="69" s="1"/>
  <c r="AV8414" i="69" a="1"/>
  <c r="AV8414" i="69" s="1"/>
  <c r="AV8410" i="69" a="1"/>
  <c r="AV8410" i="69" s="1"/>
  <c r="AV8406" i="69" a="1"/>
  <c r="AV8406" i="69" s="1"/>
  <c r="AV8402" i="69" a="1"/>
  <c r="AV8402" i="69" s="1"/>
  <c r="AV8398" i="69" a="1"/>
  <c r="AV8398" i="69" s="1"/>
  <c r="AV8394" i="69" a="1"/>
  <c r="AV8394" i="69" s="1"/>
  <c r="AV8390" i="69" a="1"/>
  <c r="AV8390" i="69" s="1"/>
  <c r="AV9505" i="69" a="1"/>
  <c r="AV9505" i="69" s="1"/>
  <c r="AV9482" i="69" a="1"/>
  <c r="AV9482" i="69" s="1"/>
  <c r="AV9466" i="69" a="1"/>
  <c r="AV9466" i="69" s="1"/>
  <c r="AV9385" i="69" a="1"/>
  <c r="AV9385" i="69" s="1"/>
  <c r="AV9368" i="69" a="1"/>
  <c r="AV9368" i="69" s="1"/>
  <c r="AV9360" i="69" a="1"/>
  <c r="AV9360" i="69" s="1"/>
  <c r="AV9356" i="69" a="1"/>
  <c r="AV9356" i="69" s="1"/>
  <c r="AV9348" i="69" a="1"/>
  <c r="AV9348" i="69" s="1"/>
  <c r="AV9344" i="69" a="1"/>
  <c r="AV9344" i="69" s="1"/>
  <c r="AV9332" i="69" a="1"/>
  <c r="AV9332" i="69" s="1"/>
  <c r="AV9304" i="69" a="1"/>
  <c r="AV9304" i="69" s="1"/>
  <c r="AV9292" i="69" a="1"/>
  <c r="AV9292" i="69" s="1"/>
  <c r="AV9284" i="69" a="1"/>
  <c r="AV9284" i="69" s="1"/>
  <c r="AV9268" i="69" a="1"/>
  <c r="AV9268" i="69" s="1"/>
  <c r="AV9264" i="69" a="1"/>
  <c r="AV9264" i="69" s="1"/>
  <c r="AV9252" i="69" a="1"/>
  <c r="AV9252" i="69" s="1"/>
  <c r="AV9248" i="69" a="1"/>
  <c r="AV9248" i="69" s="1"/>
  <c r="AV9244" i="69" a="1"/>
  <c r="AV9244" i="69" s="1"/>
  <c r="AV9216" i="69" a="1"/>
  <c r="AV9216" i="69" s="1"/>
  <c r="AV9208" i="69" a="1"/>
  <c r="AV9208" i="69" s="1"/>
  <c r="AV9200" i="69" a="1"/>
  <c r="AV9200" i="69" s="1"/>
  <c r="AV9188" i="69" a="1"/>
  <c r="AV9188" i="69" s="1"/>
  <c r="AV9184" i="69" a="1"/>
  <c r="AV9184" i="69" s="1"/>
  <c r="AV9180" i="69" a="1"/>
  <c r="AV9180" i="69" s="1"/>
  <c r="AV9124" i="69" a="1"/>
  <c r="AV9124" i="69" s="1"/>
  <c r="AV9112" i="69" a="1"/>
  <c r="AV9112" i="69" s="1"/>
  <c r="AV9109" i="69" a="1"/>
  <c r="AV9109" i="69" s="1"/>
  <c r="AV9101" i="69" a="1"/>
  <c r="AV9101" i="69" s="1"/>
  <c r="AV9097" i="69" a="1"/>
  <c r="AV9097" i="69" s="1"/>
  <c r="AV9089" i="69" a="1"/>
  <c r="AV9089" i="69" s="1"/>
  <c r="AV9076" i="69" a="1"/>
  <c r="AV9076" i="69" s="1"/>
  <c r="AV9053" i="69" a="1"/>
  <c r="AV9053" i="69" s="1"/>
  <c r="AV9048" i="69" a="1"/>
  <c r="AV9048" i="69" s="1"/>
  <c r="AV9044" i="69" a="1"/>
  <c r="AV9044" i="69" s="1"/>
  <c r="AV9041" i="69" a="1"/>
  <c r="AV9041" i="69" s="1"/>
  <c r="AV9036" i="69" a="1"/>
  <c r="AV9036" i="69" s="1"/>
  <c r="AV9012" i="69" a="1"/>
  <c r="AV9012" i="69" s="1"/>
  <c r="AV9009" i="69" a="1"/>
  <c r="AV9009" i="69" s="1"/>
  <c r="AV9001" i="69" a="1"/>
  <c r="AV9001" i="69" s="1"/>
  <c r="AV8989" i="69" a="1"/>
  <c r="AV8989" i="69" s="1"/>
  <c r="AV8981" i="69" a="1"/>
  <c r="AV8981" i="69" s="1"/>
  <c r="AV8973" i="69" a="1"/>
  <c r="AV8973" i="69" s="1"/>
  <c r="AV8964" i="69" a="1"/>
  <c r="AV8964" i="69" s="1"/>
  <c r="AV8949" i="69" a="1"/>
  <c r="AV8949" i="69" s="1"/>
  <c r="AV8940" i="69" a="1"/>
  <c r="AV8940" i="69" s="1"/>
  <c r="AV8937" i="69" a="1"/>
  <c r="AV8937" i="69" s="1"/>
  <c r="AV8928" i="69" a="1"/>
  <c r="AV8928" i="69" s="1"/>
  <c r="AV8925" i="69" a="1"/>
  <c r="AV8925" i="69" s="1"/>
  <c r="AV8920" i="69" a="1"/>
  <c r="AV8920" i="69" s="1"/>
  <c r="AV8917" i="69" a="1"/>
  <c r="AV8917" i="69" s="1"/>
  <c r="AV8913" i="69" a="1"/>
  <c r="AV8913" i="69" s="1"/>
  <c r="AV8904" i="69" a="1"/>
  <c r="AV8904" i="69" s="1"/>
  <c r="AV8900" i="69" a="1"/>
  <c r="AV8900" i="69" s="1"/>
  <c r="AV8892" i="69" a="1"/>
  <c r="AV8892" i="69" s="1"/>
  <c r="AV8880" i="69" a="1"/>
  <c r="AV8880" i="69" s="1"/>
  <c r="AV8877" i="69" a="1"/>
  <c r="AV8877" i="69" s="1"/>
  <c r="AV8872" i="69" a="1"/>
  <c r="AV8872" i="69" s="1"/>
  <c r="AV8861" i="69" a="1"/>
  <c r="AV8861" i="69" s="1"/>
  <c r="AV8853" i="69" a="1"/>
  <c r="AV8853" i="69" s="1"/>
  <c r="AV8849" i="69" a="1"/>
  <c r="AV8849" i="69" s="1"/>
  <c r="AV8844" i="69" a="1"/>
  <c r="AV8844" i="69" s="1"/>
  <c r="AV8836" i="69" a="1"/>
  <c r="AV8836" i="69" s="1"/>
  <c r="AV8832" i="69" a="1"/>
  <c r="AV8832" i="69" s="1"/>
  <c r="AV8828" i="69" a="1"/>
  <c r="AV8828" i="69" s="1"/>
  <c r="AV8811" i="69" a="1"/>
  <c r="AV8811" i="69" s="1"/>
  <c r="AV8807" i="69" a="1"/>
  <c r="AV8807" i="69" s="1"/>
  <c r="AV8803" i="69" a="1"/>
  <c r="AV8803" i="69" s="1"/>
  <c r="AV8799" i="69" a="1"/>
  <c r="AV8799" i="69" s="1"/>
  <c r="AV8795" i="69" a="1"/>
  <c r="AV8795" i="69" s="1"/>
  <c r="AV8791" i="69" a="1"/>
  <c r="AV8791" i="69" s="1"/>
  <c r="AV8787" i="69" a="1"/>
  <c r="AV8787" i="69" s="1"/>
  <c r="AV8783" i="69" a="1"/>
  <c r="AV8783" i="69" s="1"/>
  <c r="AV8779" i="69" a="1"/>
  <c r="AV8779" i="69" s="1"/>
  <c r="AV8775" i="69" a="1"/>
  <c r="AV8775" i="69" s="1"/>
  <c r="AV8771" i="69" a="1"/>
  <c r="AV8771" i="69" s="1"/>
  <c r="AV8767" i="69" a="1"/>
  <c r="AV8767" i="69" s="1"/>
  <c r="AV8763" i="69" a="1"/>
  <c r="AV8763" i="69" s="1"/>
  <c r="AV8759" i="69" a="1"/>
  <c r="AV8759" i="69" s="1"/>
  <c r="AV8755" i="69" a="1"/>
  <c r="AV8755" i="69" s="1"/>
  <c r="AV8751" i="69" a="1"/>
  <c r="AV8751" i="69" s="1"/>
  <c r="AV8747" i="69" a="1"/>
  <c r="AV8747" i="69" s="1"/>
  <c r="AV8743" i="69" a="1"/>
  <c r="AV8743" i="69" s="1"/>
  <c r="AV8739" i="69" a="1"/>
  <c r="AV8739" i="69" s="1"/>
  <c r="AV8735" i="69" a="1"/>
  <c r="AV8735" i="69" s="1"/>
  <c r="AV8731" i="69" a="1"/>
  <c r="AV8731" i="69" s="1"/>
  <c r="AV8727" i="69" a="1"/>
  <c r="AV8727" i="69" s="1"/>
  <c r="AV8723" i="69" a="1"/>
  <c r="AV8723" i="69" s="1"/>
  <c r="AV8719" i="69" a="1"/>
  <c r="AV8719" i="69" s="1"/>
  <c r="AV8715" i="69" a="1"/>
  <c r="AV8715" i="69" s="1"/>
  <c r="AV8711" i="69" a="1"/>
  <c r="AV8711" i="69" s="1"/>
  <c r="AV8707" i="69" a="1"/>
  <c r="AV8707" i="69" s="1"/>
  <c r="AV8703" i="69" a="1"/>
  <c r="AV8703" i="69" s="1"/>
  <c r="AV8699" i="69" a="1"/>
  <c r="AV8699" i="69" s="1"/>
  <c r="AV8695" i="69" a="1"/>
  <c r="AV8695" i="69" s="1"/>
  <c r="AV8691" i="69" a="1"/>
  <c r="AV8691" i="69" s="1"/>
  <c r="AV8687" i="69" a="1"/>
  <c r="AV8687" i="69" s="1"/>
  <c r="AV8683" i="69" a="1"/>
  <c r="AV8683" i="69" s="1"/>
  <c r="AV8679" i="69" a="1"/>
  <c r="AV8679" i="69" s="1"/>
  <c r="AV8675" i="69" a="1"/>
  <c r="AV8675" i="69" s="1"/>
  <c r="AV8671" i="69" a="1"/>
  <c r="AV8671" i="69" s="1"/>
  <c r="AV8667" i="69" a="1"/>
  <c r="AV8667" i="69" s="1"/>
  <c r="AV8663" i="69" a="1"/>
  <c r="AV8663" i="69" s="1"/>
  <c r="AV8659" i="69" a="1"/>
  <c r="AV8659" i="69" s="1"/>
  <c r="AV8655" i="69" a="1"/>
  <c r="AV8655" i="69" s="1"/>
  <c r="AV8651" i="69" a="1"/>
  <c r="AV8651" i="69" s="1"/>
  <c r="AV8647" i="69" a="1"/>
  <c r="AV8647" i="69" s="1"/>
  <c r="AV8643" i="69" a="1"/>
  <c r="AV8643" i="69" s="1"/>
  <c r="AV8639" i="69" a="1"/>
  <c r="AV8639" i="69" s="1"/>
  <c r="AV8635" i="69" a="1"/>
  <c r="AV8635" i="69" s="1"/>
  <c r="AV8631" i="69" a="1"/>
  <c r="AV8631" i="69" s="1"/>
  <c r="AV8627" i="69" a="1"/>
  <c r="AV8627" i="69" s="1"/>
  <c r="AV8623" i="69" a="1"/>
  <c r="AV8623" i="69" s="1"/>
  <c r="AV8619" i="69" a="1"/>
  <c r="AV8619" i="69" s="1"/>
  <c r="AV8615" i="69" a="1"/>
  <c r="AV8615" i="69" s="1"/>
  <c r="AV8611" i="69" a="1"/>
  <c r="AV8611" i="69" s="1"/>
  <c r="AV8607" i="69" a="1"/>
  <c r="AV8607" i="69" s="1"/>
  <c r="AV8603" i="69" a="1"/>
  <c r="AV8603" i="69" s="1"/>
  <c r="AV8599" i="69" a="1"/>
  <c r="AV8599" i="69" s="1"/>
  <c r="AV8595" i="69" a="1"/>
  <c r="AV8595" i="69" s="1"/>
  <c r="AV8591" i="69" a="1"/>
  <c r="AV8591" i="69" s="1"/>
  <c r="AV8587" i="69" a="1"/>
  <c r="AV8587" i="69" s="1"/>
  <c r="AV8583" i="69" a="1"/>
  <c r="AV8583" i="69" s="1"/>
  <c r="AV8579" i="69" a="1"/>
  <c r="AV8579" i="69" s="1"/>
  <c r="AV8575" i="69" a="1"/>
  <c r="AV8575" i="69" s="1"/>
  <c r="AV8571" i="69" a="1"/>
  <c r="AV8571" i="69" s="1"/>
  <c r="AV8567" i="69" a="1"/>
  <c r="AV8567" i="69" s="1"/>
  <c r="AV8563" i="69" a="1"/>
  <c r="AV8563" i="69" s="1"/>
  <c r="AV8559" i="69" a="1"/>
  <c r="AV8559" i="69" s="1"/>
  <c r="AV8555" i="69" a="1"/>
  <c r="AV8555" i="69" s="1"/>
  <c r="AV8551" i="69" a="1"/>
  <c r="AV8551" i="69" s="1"/>
  <c r="AV8547" i="69" a="1"/>
  <c r="AV8547" i="69" s="1"/>
  <c r="AV8543" i="69" a="1"/>
  <c r="AV8543" i="69" s="1"/>
  <c r="AV9494" i="69" a="1"/>
  <c r="AV9494" i="69" s="1"/>
  <c r="AV9489" i="69" a="1"/>
  <c r="AV9489" i="69" s="1"/>
  <c r="AV9478" i="69" a="1"/>
  <c r="AV9478" i="69" s="1"/>
  <c r="AV9441" i="69" a="1"/>
  <c r="AV9441" i="69" s="1"/>
  <c r="AV9340" i="69" a="1"/>
  <c r="AV9340" i="69" s="1"/>
  <c r="AV9336" i="69" a="1"/>
  <c r="AV9336" i="69" s="1"/>
  <c r="AV9328" i="69" a="1"/>
  <c r="AV9328" i="69" s="1"/>
  <c r="AV9312" i="69" a="1"/>
  <c r="AV9312" i="69" s="1"/>
  <c r="AV9288" i="69" a="1"/>
  <c r="AV9288" i="69" s="1"/>
  <c r="AV9280" i="69" a="1"/>
  <c r="AV9280" i="69" s="1"/>
  <c r="AV9276" i="69" a="1"/>
  <c r="AV9276" i="69" s="1"/>
  <c r="AV9272" i="69" a="1"/>
  <c r="AV9272" i="69" s="1"/>
  <c r="AV9256" i="69" a="1"/>
  <c r="AV9256" i="69" s="1"/>
  <c r="AV9240" i="69" a="1"/>
  <c r="AV9240" i="69" s="1"/>
  <c r="AV9228" i="69" a="1"/>
  <c r="AV9228" i="69" s="1"/>
  <c r="AV9204" i="69" a="1"/>
  <c r="AV9204" i="69" s="1"/>
  <c r="AV9192" i="69" a="1"/>
  <c r="AV9192" i="69" s="1"/>
  <c r="AV9172" i="69" a="1"/>
  <c r="AV9172" i="69" s="1"/>
  <c r="AV9168" i="69" a="1"/>
  <c r="AV9168" i="69" s="1"/>
  <c r="AV9156" i="69" a="1"/>
  <c r="AV9156" i="69" s="1"/>
  <c r="AV9144" i="69" a="1"/>
  <c r="AV9144" i="69" s="1"/>
  <c r="AV9136" i="69" a="1"/>
  <c r="AV9136" i="69" s="1"/>
  <c r="AV9104" i="69" a="1"/>
  <c r="AV9104" i="69" s="1"/>
  <c r="AV9096" i="69" a="1"/>
  <c r="AV9096" i="69" s="1"/>
  <c r="AV9092" i="69" a="1"/>
  <c r="AV9092" i="69" s="1"/>
  <c r="AV9085" i="69" a="1"/>
  <c r="AV9085" i="69" s="1"/>
  <c r="AV9077" i="69" a="1"/>
  <c r="AV9077" i="69" s="1"/>
  <c r="AV9072" i="69" a="1"/>
  <c r="AV9072" i="69" s="1"/>
  <c r="AV9064" i="69" a="1"/>
  <c r="AV9064" i="69" s="1"/>
  <c r="AV9052" i="69" a="1"/>
  <c r="AV9052" i="69" s="1"/>
  <c r="AV9037" i="69" a="1"/>
  <c r="AV9037" i="69" s="1"/>
  <c r="AV9032" i="69" a="1"/>
  <c r="AV9032" i="69" s="1"/>
  <c r="AV9028" i="69" a="1"/>
  <c r="AV9028" i="69" s="1"/>
  <c r="AV9020" i="69" a="1"/>
  <c r="AV9020" i="69" s="1"/>
  <c r="AV9016" i="69" a="1"/>
  <c r="AV9016" i="69" s="1"/>
  <c r="AV9005" i="69" a="1"/>
  <c r="AV9005" i="69" s="1"/>
  <c r="AV8997" i="69" a="1"/>
  <c r="AV8997" i="69" s="1"/>
  <c r="AV8992" i="69" a="1"/>
  <c r="AV8992" i="69" s="1"/>
  <c r="AV8976" i="69" a="1"/>
  <c r="AV8976" i="69" s="1"/>
  <c r="AV8972" i="69" a="1"/>
  <c r="AV8972" i="69" s="1"/>
  <c r="AV8969" i="69" a="1"/>
  <c r="AV8969" i="69" s="1"/>
  <c r="AV8961" i="69" a="1"/>
  <c r="AV8961" i="69" s="1"/>
  <c r="AV8957" i="69" a="1"/>
  <c r="AV8957" i="69" s="1"/>
  <c r="AV8941" i="69" a="1"/>
  <c r="AV8941" i="69" s="1"/>
  <c r="AV8933" i="69" a="1"/>
  <c r="AV8933" i="69" s="1"/>
  <c r="AV8929" i="69" a="1"/>
  <c r="AV8929" i="69" s="1"/>
  <c r="AV8921" i="69" a="1"/>
  <c r="AV8921" i="69" s="1"/>
  <c r="AV8905" i="69" a="1"/>
  <c r="AV8905" i="69" s="1"/>
  <c r="AV8901" i="69" a="1"/>
  <c r="AV8901" i="69" s="1"/>
  <c r="AV8897" i="69" a="1"/>
  <c r="AV8897" i="69" s="1"/>
  <c r="AV8888" i="69" a="1"/>
  <c r="AV8888" i="69" s="1"/>
  <c r="AV8884" i="69" a="1"/>
  <c r="AV8884" i="69" s="1"/>
  <c r="AV8881" i="69" a="1"/>
  <c r="AV8881" i="69" s="1"/>
  <c r="AV8876" i="69" a="1"/>
  <c r="AV8876" i="69" s="1"/>
  <c r="AV8868" i="69" a="1"/>
  <c r="AV8868" i="69" s="1"/>
  <c r="AV8864" i="69" a="1"/>
  <c r="AV8864" i="69" s="1"/>
  <c r="AV8857" i="69" a="1"/>
  <c r="AV8857" i="69" s="1"/>
  <c r="AV8845" i="69" a="1"/>
  <c r="AV8845" i="69" s="1"/>
  <c r="AV8841" i="69" a="1"/>
  <c r="AV8841" i="69" s="1"/>
  <c r="AV8837" i="69" a="1"/>
  <c r="AV8837" i="69" s="1"/>
  <c r="AV8825" i="69" a="1"/>
  <c r="AV8825" i="69" s="1"/>
  <c r="AV8820" i="69" a="1"/>
  <c r="AV8820" i="69" s="1"/>
  <c r="AV8817" i="69" a="1"/>
  <c r="AV8817" i="69" s="1"/>
  <c r="AV8812" i="69" a="1"/>
  <c r="AV8812" i="69" s="1"/>
  <c r="AV8808" i="69" a="1"/>
  <c r="AV8808" i="69" s="1"/>
  <c r="AV8804" i="69" a="1"/>
  <c r="AV8804" i="69" s="1"/>
  <c r="AV8800" i="69" a="1"/>
  <c r="AV8800" i="69" s="1"/>
  <c r="AV8796" i="69" a="1"/>
  <c r="AV8796" i="69" s="1"/>
  <c r="AV8792" i="69" a="1"/>
  <c r="AV8792" i="69" s="1"/>
  <c r="AV8788" i="69" a="1"/>
  <c r="AV8788" i="69" s="1"/>
  <c r="AV8784" i="69" a="1"/>
  <c r="AV8784" i="69" s="1"/>
  <c r="AV8780" i="69" a="1"/>
  <c r="AV8780" i="69" s="1"/>
  <c r="AV8776" i="69" a="1"/>
  <c r="AV8776" i="69" s="1"/>
  <c r="AV8772" i="69" a="1"/>
  <c r="AV8772" i="69" s="1"/>
  <c r="AV8768" i="69" a="1"/>
  <c r="AV8768" i="69" s="1"/>
  <c r="AV8764" i="69" a="1"/>
  <c r="AV8764" i="69" s="1"/>
  <c r="AV8760" i="69" a="1"/>
  <c r="AV8760" i="69" s="1"/>
  <c r="AV8756" i="69" a="1"/>
  <c r="AV8756" i="69" s="1"/>
  <c r="AV8752" i="69" a="1"/>
  <c r="AV8752" i="69" s="1"/>
  <c r="AV8748" i="69" a="1"/>
  <c r="AV8748" i="69" s="1"/>
  <c r="AV8744" i="69" a="1"/>
  <c r="AV8744" i="69" s="1"/>
  <c r="AV8740" i="69" a="1"/>
  <c r="AV8740" i="69" s="1"/>
  <c r="AV8736" i="69" a="1"/>
  <c r="AV8736" i="69" s="1"/>
  <c r="AV8732" i="69" a="1"/>
  <c r="AV8732" i="69" s="1"/>
  <c r="AV8728" i="69" a="1"/>
  <c r="AV8728" i="69" s="1"/>
  <c r="AV8724" i="69" a="1"/>
  <c r="AV8724" i="69" s="1"/>
  <c r="AV8720" i="69" a="1"/>
  <c r="AV8720" i="69" s="1"/>
  <c r="AV8716" i="69" a="1"/>
  <c r="AV8716" i="69" s="1"/>
  <c r="AV8712" i="69" a="1"/>
  <c r="AV8712" i="69" s="1"/>
  <c r="AV8708" i="69" a="1"/>
  <c r="AV8708" i="69" s="1"/>
  <c r="AV8704" i="69" a="1"/>
  <c r="AV8704" i="69" s="1"/>
  <c r="AV8700" i="69" a="1"/>
  <c r="AV8700" i="69" s="1"/>
  <c r="AV8696" i="69" a="1"/>
  <c r="AV8696" i="69" s="1"/>
  <c r="AV8692" i="69" a="1"/>
  <c r="AV8692" i="69" s="1"/>
  <c r="AV8688" i="69" a="1"/>
  <c r="AV8688" i="69" s="1"/>
  <c r="AV8684" i="69" a="1"/>
  <c r="AV8684" i="69" s="1"/>
  <c r="AV8680" i="69" a="1"/>
  <c r="AV8680" i="69" s="1"/>
  <c r="AV8676" i="69" a="1"/>
  <c r="AV8676" i="69" s="1"/>
  <c r="AV8672" i="69" a="1"/>
  <c r="AV8672" i="69" s="1"/>
  <c r="AV8668" i="69" a="1"/>
  <c r="AV8668" i="69" s="1"/>
  <c r="AV8664" i="69" a="1"/>
  <c r="AV8664" i="69" s="1"/>
  <c r="AV8660" i="69" a="1"/>
  <c r="AV8660" i="69" s="1"/>
  <c r="AV8656" i="69" a="1"/>
  <c r="AV8656" i="69" s="1"/>
  <c r="AV8652" i="69" a="1"/>
  <c r="AV8652" i="69" s="1"/>
  <c r="AV8648" i="69" a="1"/>
  <c r="AV8648" i="69" s="1"/>
  <c r="AV8644" i="69" a="1"/>
  <c r="AV8644" i="69" s="1"/>
  <c r="AV8640" i="69" a="1"/>
  <c r="AV8640" i="69" s="1"/>
  <c r="AV8636" i="69" a="1"/>
  <c r="AV8636" i="69" s="1"/>
  <c r="AV8632" i="69" a="1"/>
  <c r="AV8632" i="69" s="1"/>
  <c r="AV8628" i="69" a="1"/>
  <c r="AV8628" i="69" s="1"/>
  <c r="AV8624" i="69" a="1"/>
  <c r="AV8624" i="69" s="1"/>
  <c r="AV8620" i="69" a="1"/>
  <c r="AV8620" i="69" s="1"/>
  <c r="AV8616" i="69" a="1"/>
  <c r="AV8616" i="69" s="1"/>
  <c r="AV8612" i="69" a="1"/>
  <c r="AV8612" i="69" s="1"/>
  <c r="AV8608" i="69" a="1"/>
  <c r="AV8608" i="69" s="1"/>
  <c r="AV8604" i="69" a="1"/>
  <c r="AV8604" i="69" s="1"/>
  <c r="AV8600" i="69" a="1"/>
  <c r="AV8600" i="69" s="1"/>
  <c r="AV8596" i="69" a="1"/>
  <c r="AV8596" i="69" s="1"/>
  <c r="AV8592" i="69" a="1"/>
  <c r="AV8592" i="69" s="1"/>
  <c r="AV8588" i="69" a="1"/>
  <c r="AV8588" i="69" s="1"/>
  <c r="AV8584" i="69" a="1"/>
  <c r="AV8584" i="69" s="1"/>
  <c r="AV8580" i="69" a="1"/>
  <c r="AV8580" i="69" s="1"/>
  <c r="AV8576" i="69" a="1"/>
  <c r="AV8576" i="69" s="1"/>
  <c r="AV8572" i="69" a="1"/>
  <c r="AV8572" i="69" s="1"/>
  <c r="AV8568" i="69" a="1"/>
  <c r="AV8568" i="69" s="1"/>
  <c r="AV8564" i="69" a="1"/>
  <c r="AV8564" i="69" s="1"/>
  <c r="AV8560" i="69" a="1"/>
  <c r="AV8560" i="69" s="1"/>
  <c r="AV8556" i="69" a="1"/>
  <c r="AV8556" i="69" s="1"/>
  <c r="AV8552" i="69" a="1"/>
  <c r="AV8552" i="69" s="1"/>
  <c r="AV8548" i="69" a="1"/>
  <c r="AV8548" i="69" s="1"/>
  <c r="AV8544" i="69" a="1"/>
  <c r="AV8544" i="69" s="1"/>
  <c r="AV8540" i="69" a="1"/>
  <c r="AV8540" i="69" s="1"/>
  <c r="AV8536" i="69" a="1"/>
  <c r="AV8536" i="69" s="1"/>
  <c r="AV8532" i="69" a="1"/>
  <c r="AV8532" i="69" s="1"/>
  <c r="AV8528" i="69" a="1"/>
  <c r="AV8528" i="69" s="1"/>
  <c r="AV8524" i="69" a="1"/>
  <c r="AV8524" i="69" s="1"/>
  <c r="AV8520" i="69" a="1"/>
  <c r="AV8520" i="69" s="1"/>
  <c r="AV8516" i="69" a="1"/>
  <c r="AV8516" i="69" s="1"/>
  <c r="AV8512" i="69" a="1"/>
  <c r="AV8512" i="69" s="1"/>
  <c r="AV8508" i="69" a="1"/>
  <c r="AV8508" i="69" s="1"/>
  <c r="AV8504" i="69" a="1"/>
  <c r="AV8504" i="69" s="1"/>
  <c r="AV8500" i="69" a="1"/>
  <c r="AV8500" i="69" s="1"/>
  <c r="AV8496" i="69" a="1"/>
  <c r="AV8496" i="69" s="1"/>
  <c r="AV8492" i="69" a="1"/>
  <c r="AV8492" i="69" s="1"/>
  <c r="AV8488" i="69" a="1"/>
  <c r="AV8488" i="69" s="1"/>
  <c r="AV8484" i="69" a="1"/>
  <c r="AV8484" i="69" s="1"/>
  <c r="AV8480" i="69" a="1"/>
  <c r="AV8480" i="69" s="1"/>
  <c r="AV8476" i="69" a="1"/>
  <c r="AV8476" i="69" s="1"/>
  <c r="AV8472" i="69" a="1"/>
  <c r="AV8472" i="69" s="1"/>
  <c r="AV8468" i="69" a="1"/>
  <c r="AV8468" i="69" s="1"/>
  <c r="AV8464" i="69" a="1"/>
  <c r="AV8464" i="69" s="1"/>
  <c r="AV8460" i="69" a="1"/>
  <c r="AV8460" i="69" s="1"/>
  <c r="AV8456" i="69" a="1"/>
  <c r="AV8456" i="69" s="1"/>
  <c r="AV8452" i="69" a="1"/>
  <c r="AV8452" i="69" s="1"/>
  <c r="AV8448" i="69" a="1"/>
  <c r="AV8448" i="69" s="1"/>
  <c r="AV8444" i="69" a="1"/>
  <c r="AV8444" i="69" s="1"/>
  <c r="AV8440" i="69" a="1"/>
  <c r="AV8440" i="69" s="1"/>
  <c r="AV8436" i="69" a="1"/>
  <c r="AV8436" i="69" s="1"/>
  <c r="AV8432" i="69" a="1"/>
  <c r="AV8432" i="69" s="1"/>
  <c r="AV8428" i="69" a="1"/>
  <c r="AV8428" i="69" s="1"/>
  <c r="AV8424" i="69" a="1"/>
  <c r="AV8424" i="69" s="1"/>
  <c r="AV8420" i="69" a="1"/>
  <c r="AV8420" i="69" s="1"/>
  <c r="AV8416" i="69" a="1"/>
  <c r="AV8416" i="69" s="1"/>
  <c r="AV8412" i="69" a="1"/>
  <c r="AV8412" i="69" s="1"/>
  <c r="AV8408" i="69" a="1"/>
  <c r="AV8408" i="69" s="1"/>
  <c r="AV8404" i="69" a="1"/>
  <c r="AV8404" i="69" s="1"/>
  <c r="AV8400" i="69" a="1"/>
  <c r="AV8400" i="69" s="1"/>
  <c r="AV8396" i="69" a="1"/>
  <c r="AV8396" i="69" s="1"/>
  <c r="AV8392" i="69" a="1"/>
  <c r="AV8392" i="69" s="1"/>
  <c r="AV8388" i="69" a="1"/>
  <c r="AV8388" i="69" s="1"/>
  <c r="AV8384" i="69" a="1"/>
  <c r="AV8384" i="69" s="1"/>
  <c r="AV8515" i="69" a="1"/>
  <c r="AV8515" i="69" s="1"/>
  <c r="AV8475" i="69" a="1"/>
  <c r="AV8475" i="69" s="1"/>
  <c r="AV8471" i="69" a="1"/>
  <c r="AV8471" i="69" s="1"/>
  <c r="AV8463" i="69" a="1"/>
  <c r="AV8463" i="69" s="1"/>
  <c r="AV8439" i="69" a="1"/>
  <c r="AV8439" i="69" s="1"/>
  <c r="AV8419" i="69" a="1"/>
  <c r="AV8419" i="69" s="1"/>
  <c r="AV8387" i="69" a="1"/>
  <c r="AV8387" i="69" s="1"/>
  <c r="AV8378" i="69" a="1"/>
  <c r="AV8378" i="69" s="1"/>
  <c r="AV8375" i="69" a="1"/>
  <c r="AV8375" i="69" s="1"/>
  <c r="AV8371" i="69" a="1"/>
  <c r="AV8371" i="69" s="1"/>
  <c r="AV8367" i="69" a="1"/>
  <c r="AV8367" i="69" s="1"/>
  <c r="AV8363" i="69" a="1"/>
  <c r="AV8363" i="69" s="1"/>
  <c r="AV8359" i="69" a="1"/>
  <c r="AV8359" i="69" s="1"/>
  <c r="AV8355" i="69" a="1"/>
  <c r="AV8355" i="69" s="1"/>
  <c r="AV8351" i="69" a="1"/>
  <c r="AV8351" i="69" s="1"/>
  <c r="AV8347" i="69" a="1"/>
  <c r="AV8347" i="69" s="1"/>
  <c r="AV8343" i="69" a="1"/>
  <c r="AV8343" i="69" s="1"/>
  <c r="AV8339" i="69" a="1"/>
  <c r="AV8339" i="69" s="1"/>
  <c r="AV8335" i="69" a="1"/>
  <c r="AV8335" i="69" s="1"/>
  <c r="AV8331" i="69" a="1"/>
  <c r="AV8331" i="69" s="1"/>
  <c r="AV8327" i="69" a="1"/>
  <c r="AV8327" i="69" s="1"/>
  <c r="AV8323" i="69" a="1"/>
  <c r="AV8323" i="69" s="1"/>
  <c r="AV8319" i="69" a="1"/>
  <c r="AV8319" i="69" s="1"/>
  <c r="AV8315" i="69" a="1"/>
  <c r="AV8315" i="69" s="1"/>
  <c r="AV8311" i="69" a="1"/>
  <c r="AV8311" i="69" s="1"/>
  <c r="AV8307" i="69" a="1"/>
  <c r="AV8307" i="69" s="1"/>
  <c r="AV8303" i="69" a="1"/>
  <c r="AV8303" i="69" s="1"/>
  <c r="AV8299" i="69" a="1"/>
  <c r="AV8299" i="69" s="1"/>
  <c r="AV8295" i="69" a="1"/>
  <c r="AV8295" i="69" s="1"/>
  <c r="AV8291" i="69" a="1"/>
  <c r="AV8291" i="69" s="1"/>
  <c r="AV8287" i="69" a="1"/>
  <c r="AV8287" i="69" s="1"/>
  <c r="AV8283" i="69" a="1"/>
  <c r="AV8283" i="69" s="1"/>
  <c r="AV8279" i="69" a="1"/>
  <c r="AV8279" i="69" s="1"/>
  <c r="AV8275" i="69" a="1"/>
  <c r="AV8275" i="69" s="1"/>
  <c r="AV8271" i="69" a="1"/>
  <c r="AV8271" i="69" s="1"/>
  <c r="AV8267" i="69" a="1"/>
  <c r="AV8267" i="69" s="1"/>
  <c r="AV8263" i="69" a="1"/>
  <c r="AV8263" i="69" s="1"/>
  <c r="AV8259" i="69" a="1"/>
  <c r="AV8259" i="69" s="1"/>
  <c r="AV8255" i="69" a="1"/>
  <c r="AV8255" i="69" s="1"/>
  <c r="AV8251" i="69" a="1"/>
  <c r="AV8251" i="69" s="1"/>
  <c r="AV8247" i="69" a="1"/>
  <c r="AV8247" i="69" s="1"/>
  <c r="AV8243" i="69" a="1"/>
  <c r="AV8243" i="69" s="1"/>
  <c r="AV8239" i="69" a="1"/>
  <c r="AV8239" i="69" s="1"/>
  <c r="AV8235" i="69" a="1"/>
  <c r="AV8235" i="69" s="1"/>
  <c r="AV8231" i="69" a="1"/>
  <c r="AV8231" i="69" s="1"/>
  <c r="AV8227" i="69" a="1"/>
  <c r="AV8227" i="69" s="1"/>
  <c r="AV8223" i="69" a="1"/>
  <c r="AV8223" i="69" s="1"/>
  <c r="AV8219" i="69" a="1"/>
  <c r="AV8219" i="69" s="1"/>
  <c r="AV8215" i="69" a="1"/>
  <c r="AV8215" i="69" s="1"/>
  <c r="AV8211" i="69" a="1"/>
  <c r="AV8211" i="69" s="1"/>
  <c r="AV8207" i="69" a="1"/>
  <c r="AV8207" i="69" s="1"/>
  <c r="AV8203" i="69" a="1"/>
  <c r="AV8203" i="69" s="1"/>
  <c r="AV8199" i="69" a="1"/>
  <c r="AV8199" i="69" s="1"/>
  <c r="AV8195" i="69" a="1"/>
  <c r="AV8195" i="69" s="1"/>
  <c r="AV8191" i="69" a="1"/>
  <c r="AV8191" i="69" s="1"/>
  <c r="AV8187" i="69" a="1"/>
  <c r="AV8187" i="69" s="1"/>
  <c r="AV8183" i="69" a="1"/>
  <c r="AV8183" i="69" s="1"/>
  <c r="AV8179" i="69" a="1"/>
  <c r="AV8179" i="69" s="1"/>
  <c r="AV8175" i="69" a="1"/>
  <c r="AV8175" i="69" s="1"/>
  <c r="AV8171" i="69" a="1"/>
  <c r="AV8171" i="69" s="1"/>
  <c r="AV8167" i="69" a="1"/>
  <c r="AV8167" i="69" s="1"/>
  <c r="AV8163" i="69" a="1"/>
  <c r="AV8163" i="69" s="1"/>
  <c r="AV8159" i="69" a="1"/>
  <c r="AV8159" i="69" s="1"/>
  <c r="AV8155" i="69" a="1"/>
  <c r="AV8155" i="69" s="1"/>
  <c r="AV8151" i="69" a="1"/>
  <c r="AV8151" i="69" s="1"/>
  <c r="AV8147" i="69" a="1"/>
  <c r="AV8147" i="69" s="1"/>
  <c r="AV8143" i="69" a="1"/>
  <c r="AV8143" i="69" s="1"/>
  <c r="AV8139" i="69" a="1"/>
  <c r="AV8139" i="69" s="1"/>
  <c r="AV8135" i="69" a="1"/>
  <c r="AV8135" i="69" s="1"/>
  <c r="AV8131" i="69" a="1"/>
  <c r="AV8131" i="69" s="1"/>
  <c r="AV8127" i="69" a="1"/>
  <c r="AV8127" i="69" s="1"/>
  <c r="AV8123" i="69" a="1"/>
  <c r="AV8123" i="69" s="1"/>
  <c r="AV8119" i="69" a="1"/>
  <c r="AV8119" i="69" s="1"/>
  <c r="AV8115" i="69" a="1"/>
  <c r="AV8115" i="69" s="1"/>
  <c r="AV8111" i="69" a="1"/>
  <c r="AV8111" i="69" s="1"/>
  <c r="AV8107" i="69" a="1"/>
  <c r="AV8107" i="69" s="1"/>
  <c r="AV8103" i="69" a="1"/>
  <c r="AV8103" i="69" s="1"/>
  <c r="AV8099" i="69" a="1"/>
  <c r="AV8099" i="69" s="1"/>
  <c r="AV8095" i="69" a="1"/>
  <c r="AV8095" i="69" s="1"/>
  <c r="AV8091" i="69" a="1"/>
  <c r="AV8091" i="69" s="1"/>
  <c r="AV8087" i="69" a="1"/>
  <c r="AV8087" i="69" s="1"/>
  <c r="AV8083" i="69" a="1"/>
  <c r="AV8083" i="69" s="1"/>
  <c r="AV8079" i="69" a="1"/>
  <c r="AV8079" i="69" s="1"/>
  <c r="AV8075" i="69" a="1"/>
  <c r="AV8075" i="69" s="1"/>
  <c r="AV8071" i="69" a="1"/>
  <c r="AV8071" i="69" s="1"/>
  <c r="AV8067" i="69" a="1"/>
  <c r="AV8067" i="69" s="1"/>
  <c r="AV8063" i="69" a="1"/>
  <c r="AV8063" i="69" s="1"/>
  <c r="AV8059" i="69" a="1"/>
  <c r="AV8059" i="69" s="1"/>
  <c r="AV8055" i="69" a="1"/>
  <c r="AV8055" i="69" s="1"/>
  <c r="AV8051" i="69" a="1"/>
  <c r="AV8051" i="69" s="1"/>
  <c r="AV8047" i="69" a="1"/>
  <c r="AV8047" i="69" s="1"/>
  <c r="AV8043" i="69" a="1"/>
  <c r="AV8043" i="69" s="1"/>
  <c r="AV8039" i="69" a="1"/>
  <c r="AV8039" i="69" s="1"/>
  <c r="AV8035" i="69" a="1"/>
  <c r="AV8035" i="69" s="1"/>
  <c r="AV8031" i="69" a="1"/>
  <c r="AV8031" i="69" s="1"/>
  <c r="AV8027" i="69" a="1"/>
  <c r="AV8027" i="69" s="1"/>
  <c r="AV8023" i="69" a="1"/>
  <c r="AV8023" i="69" s="1"/>
  <c r="AV8019" i="69" a="1"/>
  <c r="AV8019" i="69" s="1"/>
  <c r="AV8015" i="69" a="1"/>
  <c r="AV8015" i="69" s="1"/>
  <c r="AV8011" i="69" a="1"/>
  <c r="AV8011" i="69" s="1"/>
  <c r="AV8007" i="69" a="1"/>
  <c r="AV8007" i="69" s="1"/>
  <c r="AV8003" i="69" a="1"/>
  <c r="AV8003" i="69" s="1"/>
  <c r="AV7999" i="69" a="1"/>
  <c r="AV7999" i="69" s="1"/>
  <c r="AV7995" i="69" a="1"/>
  <c r="AV7995" i="69" s="1"/>
  <c r="AV7991" i="69" a="1"/>
  <c r="AV7991" i="69" s="1"/>
  <c r="AV7987" i="69" a="1"/>
  <c r="AV7987" i="69" s="1"/>
  <c r="AV7983" i="69" a="1"/>
  <c r="AV7983" i="69" s="1"/>
  <c r="AV7979" i="69" a="1"/>
  <c r="AV7979" i="69" s="1"/>
  <c r="AV7975" i="69" a="1"/>
  <c r="AV7975" i="69" s="1"/>
  <c r="AV7971" i="69" a="1"/>
  <c r="AV7971" i="69" s="1"/>
  <c r="AV7967" i="69" a="1"/>
  <c r="AV7967" i="69" s="1"/>
  <c r="AV7963" i="69" a="1"/>
  <c r="AV7963" i="69" s="1"/>
  <c r="AV7959" i="69" a="1"/>
  <c r="AV7959" i="69" s="1"/>
  <c r="AV7955" i="69" a="1"/>
  <c r="AV7955" i="69" s="1"/>
  <c r="AV7951" i="69" a="1"/>
  <c r="AV7951" i="69" s="1"/>
  <c r="AV7947" i="69" a="1"/>
  <c r="AV7947" i="69" s="1"/>
  <c r="AV7943" i="69" a="1"/>
  <c r="AV7943" i="69" s="1"/>
  <c r="AV7939" i="69" a="1"/>
  <c r="AV7939" i="69" s="1"/>
  <c r="AV7935" i="69" a="1"/>
  <c r="AV7935" i="69" s="1"/>
  <c r="AV7931" i="69" a="1"/>
  <c r="AV7931" i="69" s="1"/>
  <c r="AV7927" i="69" a="1"/>
  <c r="AV7927" i="69" s="1"/>
  <c r="AV7923" i="69" a="1"/>
  <c r="AV7923" i="69" s="1"/>
  <c r="AV7919" i="69" a="1"/>
  <c r="AV7919" i="69" s="1"/>
  <c r="AV7915" i="69" a="1"/>
  <c r="AV7915" i="69" s="1"/>
  <c r="AV7911" i="69" a="1"/>
  <c r="AV7911" i="69" s="1"/>
  <c r="AV7907" i="69" a="1"/>
  <c r="AV7907" i="69" s="1"/>
  <c r="AV7903" i="69" a="1"/>
  <c r="AV7903" i="69" s="1"/>
  <c r="AV7899" i="69" a="1"/>
  <c r="AV7899" i="69" s="1"/>
  <c r="AV7895" i="69" a="1"/>
  <c r="AV7895" i="69" s="1"/>
  <c r="AV7891" i="69" a="1"/>
  <c r="AV7891" i="69" s="1"/>
  <c r="AV7887" i="69" a="1"/>
  <c r="AV7887" i="69" s="1"/>
  <c r="AV7883" i="69" a="1"/>
  <c r="AV7883" i="69" s="1"/>
  <c r="AV7879" i="69" a="1"/>
  <c r="AV7879" i="69" s="1"/>
  <c r="AV7875" i="69" a="1"/>
  <c r="AV7875" i="69" s="1"/>
  <c r="AV7871" i="69" a="1"/>
  <c r="AV7871" i="69" s="1"/>
  <c r="AV7867" i="69" a="1"/>
  <c r="AV7867" i="69" s="1"/>
  <c r="AV7863" i="69" a="1"/>
  <c r="AV7863" i="69" s="1"/>
  <c r="AV7859" i="69" a="1"/>
  <c r="AV7859" i="69" s="1"/>
  <c r="AV7855" i="69" a="1"/>
  <c r="AV7855" i="69" s="1"/>
  <c r="AV7851" i="69" a="1"/>
  <c r="AV7851" i="69" s="1"/>
  <c r="AV7847" i="69" a="1"/>
  <c r="AV7847" i="69" s="1"/>
  <c r="AV7843" i="69" a="1"/>
  <c r="AV7843" i="69" s="1"/>
  <c r="AV7839" i="69" a="1"/>
  <c r="AV7839" i="69" s="1"/>
  <c r="AV7835" i="69" a="1"/>
  <c r="AV7835" i="69" s="1"/>
  <c r="AV7831" i="69" a="1"/>
  <c r="AV7831" i="69" s="1"/>
  <c r="AV7827" i="69" a="1"/>
  <c r="AV7827" i="69" s="1"/>
  <c r="AV7823" i="69" a="1"/>
  <c r="AV7823" i="69" s="1"/>
  <c r="AV7819" i="69" a="1"/>
  <c r="AV7819" i="69" s="1"/>
  <c r="AV7815" i="69" a="1"/>
  <c r="AV7815" i="69" s="1"/>
  <c r="AV7811" i="69" a="1"/>
  <c r="AV7811" i="69" s="1"/>
  <c r="AV7807" i="69" a="1"/>
  <c r="AV7807" i="69" s="1"/>
  <c r="AV7803" i="69" a="1"/>
  <c r="AV7803" i="69" s="1"/>
  <c r="AV7799" i="69" a="1"/>
  <c r="AV7799" i="69" s="1"/>
  <c r="AV7795" i="69" a="1"/>
  <c r="AV7795" i="69" s="1"/>
  <c r="AV7791" i="69" a="1"/>
  <c r="AV7791" i="69" s="1"/>
  <c r="AV7787" i="69" a="1"/>
  <c r="AV7787" i="69" s="1"/>
  <c r="AV7783" i="69" a="1"/>
  <c r="AV7783" i="69" s="1"/>
  <c r="AV7779" i="69" a="1"/>
  <c r="AV7779" i="69" s="1"/>
  <c r="AV7775" i="69" a="1"/>
  <c r="AV7775" i="69" s="1"/>
  <c r="AV7771" i="69" a="1"/>
  <c r="AV7771" i="69" s="1"/>
  <c r="AV7767" i="69" a="1"/>
  <c r="AV7767" i="69" s="1"/>
  <c r="AV7763" i="69" a="1"/>
  <c r="AV7763" i="69" s="1"/>
  <c r="AV7759" i="69" a="1"/>
  <c r="AV7759" i="69" s="1"/>
  <c r="AV7755" i="69" a="1"/>
  <c r="AV7755" i="69" s="1"/>
  <c r="AV7751" i="69" a="1"/>
  <c r="AV7751" i="69" s="1"/>
  <c r="AV7747" i="69" a="1"/>
  <c r="AV7747" i="69" s="1"/>
  <c r="AV7743" i="69" a="1"/>
  <c r="AV7743" i="69" s="1"/>
  <c r="AV7739" i="69" a="1"/>
  <c r="AV7739" i="69" s="1"/>
  <c r="AV7735" i="69" a="1"/>
  <c r="AV7735" i="69" s="1"/>
  <c r="AV7731" i="69" a="1"/>
  <c r="AV7731" i="69" s="1"/>
  <c r="AV7727" i="69" a="1"/>
  <c r="AV7727" i="69" s="1"/>
  <c r="AV7723" i="69" a="1"/>
  <c r="AV7723" i="69" s="1"/>
  <c r="AV7719" i="69" a="1"/>
  <c r="AV7719" i="69" s="1"/>
  <c r="AV7715" i="69" a="1"/>
  <c r="AV7715" i="69" s="1"/>
  <c r="AV7711" i="69" a="1"/>
  <c r="AV7711" i="69" s="1"/>
  <c r="AV7707" i="69" a="1"/>
  <c r="AV7707" i="69" s="1"/>
  <c r="AV7703" i="69" a="1"/>
  <c r="AV7703" i="69" s="1"/>
  <c r="AV7699" i="69" a="1"/>
  <c r="AV7699" i="69" s="1"/>
  <c r="AV7695" i="69" a="1"/>
  <c r="AV7695" i="69" s="1"/>
  <c r="AV7691" i="69" a="1"/>
  <c r="AV7691" i="69" s="1"/>
  <c r="AV7687" i="69" a="1"/>
  <c r="AV7687" i="69" s="1"/>
  <c r="AV7683" i="69" a="1"/>
  <c r="AV7683" i="69" s="1"/>
  <c r="AV7679" i="69" a="1"/>
  <c r="AV7679" i="69" s="1"/>
  <c r="AV7675" i="69" a="1"/>
  <c r="AV7675" i="69" s="1"/>
  <c r="AV7671" i="69" a="1"/>
  <c r="AV7671" i="69" s="1"/>
  <c r="AV7667" i="69" a="1"/>
  <c r="AV7667" i="69" s="1"/>
  <c r="AV7663" i="69" a="1"/>
  <c r="AV7663" i="69" s="1"/>
  <c r="AV7659" i="69" a="1"/>
  <c r="AV7659" i="69" s="1"/>
  <c r="AV7655" i="69" a="1"/>
  <c r="AV7655" i="69" s="1"/>
  <c r="AV7651" i="69" a="1"/>
  <c r="AV7651" i="69" s="1"/>
  <c r="AV7647" i="69" a="1"/>
  <c r="AV7647" i="69" s="1"/>
  <c r="AV7643" i="69" a="1"/>
  <c r="AV7643" i="69" s="1"/>
  <c r="AV7639" i="69" a="1"/>
  <c r="AV7639" i="69" s="1"/>
  <c r="AV7635" i="69" a="1"/>
  <c r="AV7635" i="69" s="1"/>
  <c r="AV7631" i="69" a="1"/>
  <c r="AV7631" i="69" s="1"/>
  <c r="AV7627" i="69" a="1"/>
  <c r="AV7627" i="69" s="1"/>
  <c r="AV7623" i="69" a="1"/>
  <c r="AV7623" i="69" s="1"/>
  <c r="AV7619" i="69" a="1"/>
  <c r="AV7619" i="69" s="1"/>
  <c r="AV7615" i="69" a="1"/>
  <c r="AV7615" i="69" s="1"/>
  <c r="AV7611" i="69" a="1"/>
  <c r="AV7611" i="69" s="1"/>
  <c r="AV7607" i="69" a="1"/>
  <c r="AV7607" i="69" s="1"/>
  <c r="AV7603" i="69" a="1"/>
  <c r="AV7603" i="69" s="1"/>
  <c r="AV7599" i="69" a="1"/>
  <c r="AV7599" i="69" s="1"/>
  <c r="AV7595" i="69" a="1"/>
  <c r="AV7595" i="69" s="1"/>
  <c r="AV7591" i="69" a="1"/>
  <c r="AV7591" i="69" s="1"/>
  <c r="AV7587" i="69" a="1"/>
  <c r="AV7587" i="69" s="1"/>
  <c r="AV7583" i="69" a="1"/>
  <c r="AV7583" i="69" s="1"/>
  <c r="AV7579" i="69" a="1"/>
  <c r="AV7579" i="69" s="1"/>
  <c r="AV7575" i="69" a="1"/>
  <c r="AV7575" i="69" s="1"/>
  <c r="AV7571" i="69" a="1"/>
  <c r="AV7571" i="69" s="1"/>
  <c r="AV7567" i="69" a="1"/>
  <c r="AV7567" i="69" s="1"/>
  <c r="AV7563" i="69" a="1"/>
  <c r="AV7563" i="69" s="1"/>
  <c r="AV7559" i="69" a="1"/>
  <c r="AV7559" i="69" s="1"/>
  <c r="AV7555" i="69" a="1"/>
  <c r="AV7555" i="69" s="1"/>
  <c r="AV7551" i="69" a="1"/>
  <c r="AV7551" i="69" s="1"/>
  <c r="AV7547" i="69" a="1"/>
  <c r="AV7547" i="69" s="1"/>
  <c r="AV7543" i="69" a="1"/>
  <c r="AV7543" i="69" s="1"/>
  <c r="AV7539" i="69" a="1"/>
  <c r="AV7539" i="69" s="1"/>
  <c r="AV7535" i="69" a="1"/>
  <c r="AV7535" i="69" s="1"/>
  <c r="AV7531" i="69" a="1"/>
  <c r="AV7531" i="69" s="1"/>
  <c r="AV7527" i="69" a="1"/>
  <c r="AV7527" i="69" s="1"/>
  <c r="AV7523" i="69" a="1"/>
  <c r="AV7523" i="69" s="1"/>
  <c r="AV7519" i="69" a="1"/>
  <c r="AV7519" i="69" s="1"/>
  <c r="AV7515" i="69" a="1"/>
  <c r="AV7515" i="69" s="1"/>
  <c r="AV7511" i="69" a="1"/>
  <c r="AV7511" i="69" s="1"/>
  <c r="AV7507" i="69" a="1"/>
  <c r="AV7507" i="69" s="1"/>
  <c r="AV7503" i="69" a="1"/>
  <c r="AV7503" i="69" s="1"/>
  <c r="AV7499" i="69" a="1"/>
  <c r="AV7499" i="69" s="1"/>
  <c r="AV7495" i="69" a="1"/>
  <c r="AV7495" i="69" s="1"/>
  <c r="AV7491" i="69" a="1"/>
  <c r="AV7491" i="69" s="1"/>
  <c r="AV7487" i="69" a="1"/>
  <c r="AV7487" i="69" s="1"/>
  <c r="AV7483" i="69" a="1"/>
  <c r="AV7483" i="69" s="1"/>
  <c r="AV7479" i="69" a="1"/>
  <c r="AV7479" i="69" s="1"/>
  <c r="AV7475" i="69" a="1"/>
  <c r="AV7475" i="69" s="1"/>
  <c r="AV7471" i="69" a="1"/>
  <c r="AV7471" i="69" s="1"/>
  <c r="AV7467" i="69" a="1"/>
  <c r="AV7467" i="69" s="1"/>
  <c r="AV7463" i="69" a="1"/>
  <c r="AV7463" i="69" s="1"/>
  <c r="AV7459" i="69" a="1"/>
  <c r="AV7459" i="69" s="1"/>
  <c r="AV7455" i="69" a="1"/>
  <c r="AV7455" i="69" s="1"/>
  <c r="AV7451" i="69" a="1"/>
  <c r="AV7451" i="69" s="1"/>
  <c r="AV7447" i="69" a="1"/>
  <c r="AV7447" i="69" s="1"/>
  <c r="AV7443" i="69" a="1"/>
  <c r="AV7443" i="69" s="1"/>
  <c r="AV7439" i="69" a="1"/>
  <c r="AV7439" i="69" s="1"/>
  <c r="AV7435" i="69" a="1"/>
  <c r="AV7435" i="69" s="1"/>
  <c r="AV7431" i="69" a="1"/>
  <c r="AV7431" i="69" s="1"/>
  <c r="AV7427" i="69" a="1"/>
  <c r="AV7427" i="69" s="1"/>
  <c r="AV7423" i="69" a="1"/>
  <c r="AV7423" i="69" s="1"/>
  <c r="AV7419" i="69" a="1"/>
  <c r="AV7419" i="69" s="1"/>
  <c r="AV7415" i="69" a="1"/>
  <c r="AV7415" i="69" s="1"/>
  <c r="AV7411" i="69" a="1"/>
  <c r="AV7411" i="69" s="1"/>
  <c r="AV7407" i="69" a="1"/>
  <c r="AV7407" i="69" s="1"/>
  <c r="AV7403" i="69" a="1"/>
  <c r="AV7403" i="69" s="1"/>
  <c r="AV7399" i="69" a="1"/>
  <c r="AV7399" i="69" s="1"/>
  <c r="AV7395" i="69" a="1"/>
  <c r="AV7395" i="69" s="1"/>
  <c r="AV7391" i="69" a="1"/>
  <c r="AV7391" i="69" s="1"/>
  <c r="AV7387" i="69" a="1"/>
  <c r="AV7387" i="69" s="1"/>
  <c r="AV7383" i="69" a="1"/>
  <c r="AV7383" i="69" s="1"/>
  <c r="AV7379" i="69" a="1"/>
  <c r="AV7379" i="69" s="1"/>
  <c r="AV7375" i="69" a="1"/>
  <c r="AV7375" i="69" s="1"/>
  <c r="AV7371" i="69" a="1"/>
  <c r="AV7371" i="69" s="1"/>
  <c r="AV7367" i="69" a="1"/>
  <c r="AV7367" i="69" s="1"/>
  <c r="AV7363" i="69" a="1"/>
  <c r="AV7363" i="69" s="1"/>
  <c r="AV7359" i="69" a="1"/>
  <c r="AV7359" i="69" s="1"/>
  <c r="AV7355" i="69" a="1"/>
  <c r="AV7355" i="69" s="1"/>
  <c r="AV7351" i="69" a="1"/>
  <c r="AV7351" i="69" s="1"/>
  <c r="AV7347" i="69" a="1"/>
  <c r="AV7347" i="69" s="1"/>
  <c r="AV7343" i="69" a="1"/>
  <c r="AV7343" i="69" s="1"/>
  <c r="AV7339" i="69" a="1"/>
  <c r="AV7339" i="69" s="1"/>
  <c r="AV7335" i="69" a="1"/>
  <c r="AV7335" i="69" s="1"/>
  <c r="AV7331" i="69" a="1"/>
  <c r="AV7331" i="69" s="1"/>
  <c r="AV7327" i="69" a="1"/>
  <c r="AV7327" i="69" s="1"/>
  <c r="AV7323" i="69" a="1"/>
  <c r="AV7323" i="69" s="1"/>
  <c r="AV7319" i="69" a="1"/>
  <c r="AV7319" i="69" s="1"/>
  <c r="AV7315" i="69" a="1"/>
  <c r="AV7315" i="69" s="1"/>
  <c r="AV7311" i="69" a="1"/>
  <c r="AV7311" i="69" s="1"/>
  <c r="AV7307" i="69" a="1"/>
  <c r="AV7307" i="69" s="1"/>
  <c r="AV7303" i="69" a="1"/>
  <c r="AV7303" i="69" s="1"/>
  <c r="AV7299" i="69" a="1"/>
  <c r="AV7299" i="69" s="1"/>
  <c r="AV7295" i="69" a="1"/>
  <c r="AV7295" i="69" s="1"/>
  <c r="AV7291" i="69" a="1"/>
  <c r="AV7291" i="69" s="1"/>
  <c r="AV7287" i="69" a="1"/>
  <c r="AV7287" i="69" s="1"/>
  <c r="AV7283" i="69" a="1"/>
  <c r="AV7283" i="69" s="1"/>
  <c r="AV7279" i="69" a="1"/>
  <c r="AV7279" i="69" s="1"/>
  <c r="AV7275" i="69" a="1"/>
  <c r="AV7275" i="69" s="1"/>
  <c r="AV7271" i="69" a="1"/>
  <c r="AV7271" i="69" s="1"/>
  <c r="AV7267" i="69" a="1"/>
  <c r="AV7267" i="69" s="1"/>
  <c r="AV7263" i="69" a="1"/>
  <c r="AV7263" i="69" s="1"/>
  <c r="AV7259" i="69" a="1"/>
  <c r="AV7259" i="69" s="1"/>
  <c r="AV7255" i="69" a="1"/>
  <c r="AV7255" i="69" s="1"/>
  <c r="AV7251" i="69" a="1"/>
  <c r="AV7251" i="69" s="1"/>
  <c r="AV7247" i="69" a="1"/>
  <c r="AV7247" i="69" s="1"/>
  <c r="AV7243" i="69" a="1"/>
  <c r="AV7243" i="69" s="1"/>
  <c r="AV7239" i="69" a="1"/>
  <c r="AV7239" i="69" s="1"/>
  <c r="AV7235" i="69" a="1"/>
  <c r="AV7235" i="69" s="1"/>
  <c r="AV7231" i="69" a="1"/>
  <c r="AV7231" i="69" s="1"/>
  <c r="AV7227" i="69" a="1"/>
  <c r="AV7227" i="69" s="1"/>
  <c r="AV7223" i="69" a="1"/>
  <c r="AV7223" i="69" s="1"/>
  <c r="AV7219" i="69" a="1"/>
  <c r="AV7219" i="69" s="1"/>
  <c r="AV7215" i="69" a="1"/>
  <c r="AV7215" i="69" s="1"/>
  <c r="AV7211" i="69" a="1"/>
  <c r="AV7211" i="69" s="1"/>
  <c r="AV7207" i="69" a="1"/>
  <c r="AV7207" i="69" s="1"/>
  <c r="AV7203" i="69" a="1"/>
  <c r="AV7203" i="69" s="1"/>
  <c r="AV7199" i="69" a="1"/>
  <c r="AV7199" i="69" s="1"/>
  <c r="AV7195" i="69" a="1"/>
  <c r="AV7195" i="69" s="1"/>
  <c r="AV7191" i="69" a="1"/>
  <c r="AV7191" i="69" s="1"/>
  <c r="AV7187" i="69" a="1"/>
  <c r="AV7187" i="69" s="1"/>
  <c r="AV7183" i="69" a="1"/>
  <c r="AV7183" i="69" s="1"/>
  <c r="AV7179" i="69" a="1"/>
  <c r="AV7179" i="69" s="1"/>
  <c r="AV7175" i="69" a="1"/>
  <c r="AV7175" i="69" s="1"/>
  <c r="AV7171" i="69" a="1"/>
  <c r="AV7171" i="69" s="1"/>
  <c r="AV7167" i="69" a="1"/>
  <c r="AV7167" i="69" s="1"/>
  <c r="AV7163" i="69" a="1"/>
  <c r="AV7163" i="69" s="1"/>
  <c r="AV7159" i="69" a="1"/>
  <c r="AV7159" i="69" s="1"/>
  <c r="AV7155" i="69" a="1"/>
  <c r="AV7155" i="69" s="1"/>
  <c r="AV7151" i="69" a="1"/>
  <c r="AV7151" i="69" s="1"/>
  <c r="AV7147" i="69" a="1"/>
  <c r="AV7147" i="69" s="1"/>
  <c r="AV7143" i="69" a="1"/>
  <c r="AV7143" i="69" s="1"/>
  <c r="AV7139" i="69" a="1"/>
  <c r="AV7139" i="69" s="1"/>
  <c r="AV7135" i="69" a="1"/>
  <c r="AV7135" i="69" s="1"/>
  <c r="AV7131" i="69" a="1"/>
  <c r="AV7131" i="69" s="1"/>
  <c r="AV7127" i="69" a="1"/>
  <c r="AV7127" i="69" s="1"/>
  <c r="AV7123" i="69" a="1"/>
  <c r="AV7123" i="69" s="1"/>
  <c r="AV7119" i="69" a="1"/>
  <c r="AV7119" i="69" s="1"/>
  <c r="AV7115" i="69" a="1"/>
  <c r="AV7115" i="69" s="1"/>
  <c r="AV7111" i="69" a="1"/>
  <c r="AV7111" i="69" s="1"/>
  <c r="AV7107" i="69" a="1"/>
  <c r="AV7107" i="69" s="1"/>
  <c r="AV7103" i="69" a="1"/>
  <c r="AV7103" i="69" s="1"/>
  <c r="AV7099" i="69" a="1"/>
  <c r="AV7099" i="69" s="1"/>
  <c r="AV8527" i="69" a="1"/>
  <c r="AV8527" i="69" s="1"/>
  <c r="AV8523" i="69" a="1"/>
  <c r="AV8523" i="69" s="1"/>
  <c r="AV8503" i="69" a="1"/>
  <c r="AV8503" i="69" s="1"/>
  <c r="AV8491" i="69" a="1"/>
  <c r="AV8491" i="69" s="1"/>
  <c r="AV8459" i="69" a="1"/>
  <c r="AV8459" i="69" s="1"/>
  <c r="AV8455" i="69" a="1"/>
  <c r="AV8455" i="69" s="1"/>
  <c r="AV8447" i="69" a="1"/>
  <c r="AV8447" i="69" s="1"/>
  <c r="AV8431" i="69" a="1"/>
  <c r="AV8431" i="69" s="1"/>
  <c r="AV8427" i="69" a="1"/>
  <c r="AV8427" i="69" s="1"/>
  <c r="AV8399" i="69" a="1"/>
  <c r="AV8399" i="69" s="1"/>
  <c r="AV8383" i="69" a="1"/>
  <c r="AV8383" i="69" s="1"/>
  <c r="AV8382" i="69" a="1"/>
  <c r="AV8382" i="69" s="1"/>
  <c r="AV8374" i="69" a="1"/>
  <c r="AV8374" i="69" s="1"/>
  <c r="AV8368" i="69" a="1"/>
  <c r="AV8368" i="69" s="1"/>
  <c r="AV8364" i="69" a="1"/>
  <c r="AV8364" i="69" s="1"/>
  <c r="AV8360" i="69" a="1"/>
  <c r="AV8360" i="69" s="1"/>
  <c r="AV8356" i="69" a="1"/>
  <c r="AV8356" i="69" s="1"/>
  <c r="AV8352" i="69" a="1"/>
  <c r="AV8352" i="69" s="1"/>
  <c r="AV8348" i="69" a="1"/>
  <c r="AV8348" i="69" s="1"/>
  <c r="AV8344" i="69" a="1"/>
  <c r="AV8344" i="69" s="1"/>
  <c r="AV8340" i="69" a="1"/>
  <c r="AV8340" i="69" s="1"/>
  <c r="AV8336" i="69" a="1"/>
  <c r="AV8336" i="69" s="1"/>
  <c r="AV8332" i="69" a="1"/>
  <c r="AV8332" i="69" s="1"/>
  <c r="AV8328" i="69" a="1"/>
  <c r="AV8328" i="69" s="1"/>
  <c r="AV8324" i="69" a="1"/>
  <c r="AV8324" i="69" s="1"/>
  <c r="AV8320" i="69" a="1"/>
  <c r="AV8320" i="69" s="1"/>
  <c r="AV8316" i="69" a="1"/>
  <c r="AV8316" i="69" s="1"/>
  <c r="AV8312" i="69" a="1"/>
  <c r="AV8312" i="69" s="1"/>
  <c r="AV8308" i="69" a="1"/>
  <c r="AV8308" i="69" s="1"/>
  <c r="AV8304" i="69" a="1"/>
  <c r="AV8304" i="69" s="1"/>
  <c r="AV8300" i="69" a="1"/>
  <c r="AV8300" i="69" s="1"/>
  <c r="AV8296" i="69" a="1"/>
  <c r="AV8296" i="69" s="1"/>
  <c r="AV8292" i="69" a="1"/>
  <c r="AV8292" i="69" s="1"/>
  <c r="AV8288" i="69" a="1"/>
  <c r="AV8288" i="69" s="1"/>
  <c r="AV8284" i="69" a="1"/>
  <c r="AV8284" i="69" s="1"/>
  <c r="AV8280" i="69" a="1"/>
  <c r="AV8280" i="69" s="1"/>
  <c r="AV8276" i="69" a="1"/>
  <c r="AV8276" i="69" s="1"/>
  <c r="AV8272" i="69" a="1"/>
  <c r="AV8272" i="69" s="1"/>
  <c r="AV8268" i="69" a="1"/>
  <c r="AV8268" i="69" s="1"/>
  <c r="AV8264" i="69" a="1"/>
  <c r="AV8264" i="69" s="1"/>
  <c r="AV8260" i="69" a="1"/>
  <c r="AV8260" i="69" s="1"/>
  <c r="AV8256" i="69" a="1"/>
  <c r="AV8256" i="69" s="1"/>
  <c r="AV8252" i="69" a="1"/>
  <c r="AV8252" i="69" s="1"/>
  <c r="AV8248" i="69" a="1"/>
  <c r="AV8248" i="69" s="1"/>
  <c r="AV8244" i="69" a="1"/>
  <c r="AV8244" i="69" s="1"/>
  <c r="AV8240" i="69" a="1"/>
  <c r="AV8240" i="69" s="1"/>
  <c r="AV8236" i="69" a="1"/>
  <c r="AV8236" i="69" s="1"/>
  <c r="AV8232" i="69" a="1"/>
  <c r="AV8232" i="69" s="1"/>
  <c r="AV8228" i="69" a="1"/>
  <c r="AV8228" i="69" s="1"/>
  <c r="AV8224" i="69" a="1"/>
  <c r="AV8224" i="69" s="1"/>
  <c r="AV8220" i="69" a="1"/>
  <c r="AV8220" i="69" s="1"/>
  <c r="AV8216" i="69" a="1"/>
  <c r="AV8216" i="69" s="1"/>
  <c r="AV8212" i="69" a="1"/>
  <c r="AV8212" i="69" s="1"/>
  <c r="AV8208" i="69" a="1"/>
  <c r="AV8208" i="69" s="1"/>
  <c r="AV8204" i="69" a="1"/>
  <c r="AV8204" i="69" s="1"/>
  <c r="AV8200" i="69" a="1"/>
  <c r="AV8200" i="69" s="1"/>
  <c r="AV8196" i="69" a="1"/>
  <c r="AV8196" i="69" s="1"/>
  <c r="AV8192" i="69" a="1"/>
  <c r="AV8192" i="69" s="1"/>
  <c r="AV8188" i="69" a="1"/>
  <c r="AV8188" i="69" s="1"/>
  <c r="AV8184" i="69" a="1"/>
  <c r="AV8184" i="69" s="1"/>
  <c r="AV8180" i="69" a="1"/>
  <c r="AV8180" i="69" s="1"/>
  <c r="AV8176" i="69" a="1"/>
  <c r="AV8176" i="69" s="1"/>
  <c r="AV8172" i="69" a="1"/>
  <c r="AV8172" i="69" s="1"/>
  <c r="AV8168" i="69" a="1"/>
  <c r="AV8168" i="69" s="1"/>
  <c r="AV8164" i="69" a="1"/>
  <c r="AV8164" i="69" s="1"/>
  <c r="AV8160" i="69" a="1"/>
  <c r="AV8160" i="69" s="1"/>
  <c r="AV8156" i="69" a="1"/>
  <c r="AV8156" i="69" s="1"/>
  <c r="AV8152" i="69" a="1"/>
  <c r="AV8152" i="69" s="1"/>
  <c r="AV8148" i="69" a="1"/>
  <c r="AV8148" i="69" s="1"/>
  <c r="AV8144" i="69" a="1"/>
  <c r="AV8144" i="69" s="1"/>
  <c r="AV8140" i="69" a="1"/>
  <c r="AV8140" i="69" s="1"/>
  <c r="AV8136" i="69" a="1"/>
  <c r="AV8136" i="69" s="1"/>
  <c r="AV8132" i="69" a="1"/>
  <c r="AV8132" i="69" s="1"/>
  <c r="AV8128" i="69" a="1"/>
  <c r="AV8128" i="69" s="1"/>
  <c r="AV8124" i="69" a="1"/>
  <c r="AV8124" i="69" s="1"/>
  <c r="AV8120" i="69" a="1"/>
  <c r="AV8120" i="69" s="1"/>
  <c r="AV8116" i="69" a="1"/>
  <c r="AV8116" i="69" s="1"/>
  <c r="AV8112" i="69" a="1"/>
  <c r="AV8112" i="69" s="1"/>
  <c r="AV8108" i="69" a="1"/>
  <c r="AV8108" i="69" s="1"/>
  <c r="AV8104" i="69" a="1"/>
  <c r="AV8104" i="69" s="1"/>
  <c r="AV8100" i="69" a="1"/>
  <c r="AV8100" i="69" s="1"/>
  <c r="AV8096" i="69" a="1"/>
  <c r="AV8096" i="69" s="1"/>
  <c r="AV8092" i="69" a="1"/>
  <c r="AV8092" i="69" s="1"/>
  <c r="AV8088" i="69" a="1"/>
  <c r="AV8088" i="69" s="1"/>
  <c r="AV8084" i="69" a="1"/>
  <c r="AV8084" i="69" s="1"/>
  <c r="AV8080" i="69" a="1"/>
  <c r="AV8080" i="69" s="1"/>
  <c r="AV8076" i="69" a="1"/>
  <c r="AV8076" i="69" s="1"/>
  <c r="AV8072" i="69" a="1"/>
  <c r="AV8072" i="69" s="1"/>
  <c r="AV8068" i="69" a="1"/>
  <c r="AV8068" i="69" s="1"/>
  <c r="AV8064" i="69" a="1"/>
  <c r="AV8064" i="69" s="1"/>
  <c r="AV8060" i="69" a="1"/>
  <c r="AV8060" i="69" s="1"/>
  <c r="AV8056" i="69" a="1"/>
  <c r="AV8056" i="69" s="1"/>
  <c r="AV8052" i="69" a="1"/>
  <c r="AV8052" i="69" s="1"/>
  <c r="AV8048" i="69" a="1"/>
  <c r="AV8048" i="69" s="1"/>
  <c r="AV8044" i="69" a="1"/>
  <c r="AV8044" i="69" s="1"/>
  <c r="AV8040" i="69" a="1"/>
  <c r="AV8040" i="69" s="1"/>
  <c r="AV8036" i="69" a="1"/>
  <c r="AV8036" i="69" s="1"/>
  <c r="AV8032" i="69" a="1"/>
  <c r="AV8032" i="69" s="1"/>
  <c r="AV8028" i="69" a="1"/>
  <c r="AV8028" i="69" s="1"/>
  <c r="AV8024" i="69" a="1"/>
  <c r="AV8024" i="69" s="1"/>
  <c r="AV8020" i="69" a="1"/>
  <c r="AV8020" i="69" s="1"/>
  <c r="AV8016" i="69" a="1"/>
  <c r="AV8016" i="69" s="1"/>
  <c r="AV8012" i="69" a="1"/>
  <c r="AV8012" i="69" s="1"/>
  <c r="AV8008" i="69" a="1"/>
  <c r="AV8008" i="69" s="1"/>
  <c r="AV8004" i="69" a="1"/>
  <c r="AV8004" i="69" s="1"/>
  <c r="AV8000" i="69" a="1"/>
  <c r="AV8000" i="69" s="1"/>
  <c r="AV7996" i="69" a="1"/>
  <c r="AV7996" i="69" s="1"/>
  <c r="AV7992" i="69" a="1"/>
  <c r="AV7992" i="69" s="1"/>
  <c r="AV7988" i="69" a="1"/>
  <c r="AV7988" i="69" s="1"/>
  <c r="AV7984" i="69" a="1"/>
  <c r="AV7984" i="69" s="1"/>
  <c r="AV7980" i="69" a="1"/>
  <c r="AV7980" i="69" s="1"/>
  <c r="AV7976" i="69" a="1"/>
  <c r="AV7976" i="69" s="1"/>
  <c r="AV7972" i="69" a="1"/>
  <c r="AV7972" i="69" s="1"/>
  <c r="AV7968" i="69" a="1"/>
  <c r="AV7968" i="69" s="1"/>
  <c r="AV7964" i="69" a="1"/>
  <c r="AV7964" i="69" s="1"/>
  <c r="AV7960" i="69" a="1"/>
  <c r="AV7960" i="69" s="1"/>
  <c r="AV7956" i="69" a="1"/>
  <c r="AV7956" i="69" s="1"/>
  <c r="AV7952" i="69" a="1"/>
  <c r="AV7952" i="69" s="1"/>
  <c r="AV7948" i="69" a="1"/>
  <c r="AV7948" i="69" s="1"/>
  <c r="AV7944" i="69" a="1"/>
  <c r="AV7944" i="69" s="1"/>
  <c r="AV7940" i="69" a="1"/>
  <c r="AV7940" i="69" s="1"/>
  <c r="AV7936" i="69" a="1"/>
  <c r="AV7936" i="69" s="1"/>
  <c r="AV7932" i="69" a="1"/>
  <c r="AV7932" i="69" s="1"/>
  <c r="AV7928" i="69" a="1"/>
  <c r="AV7928" i="69" s="1"/>
  <c r="AV7924" i="69" a="1"/>
  <c r="AV7924" i="69" s="1"/>
  <c r="AV7920" i="69" a="1"/>
  <c r="AV7920" i="69" s="1"/>
  <c r="AV7916" i="69" a="1"/>
  <c r="AV7916" i="69" s="1"/>
  <c r="AV7912" i="69" a="1"/>
  <c r="AV7912" i="69" s="1"/>
  <c r="AV7908" i="69" a="1"/>
  <c r="AV7908" i="69" s="1"/>
  <c r="AV7904" i="69" a="1"/>
  <c r="AV7904" i="69" s="1"/>
  <c r="AV7900" i="69" a="1"/>
  <c r="AV7900" i="69" s="1"/>
  <c r="AV7896" i="69" a="1"/>
  <c r="AV7896" i="69" s="1"/>
  <c r="AV7892" i="69" a="1"/>
  <c r="AV7892" i="69" s="1"/>
  <c r="AV7888" i="69" a="1"/>
  <c r="AV7888" i="69" s="1"/>
  <c r="AV7884" i="69" a="1"/>
  <c r="AV7884" i="69" s="1"/>
  <c r="AV7880" i="69" a="1"/>
  <c r="AV7880" i="69" s="1"/>
  <c r="AV7876" i="69" a="1"/>
  <c r="AV7876" i="69" s="1"/>
  <c r="AV7872" i="69" a="1"/>
  <c r="AV7872" i="69" s="1"/>
  <c r="AV7868" i="69" a="1"/>
  <c r="AV7868" i="69" s="1"/>
  <c r="AV7864" i="69" a="1"/>
  <c r="AV7864" i="69" s="1"/>
  <c r="AV7860" i="69" a="1"/>
  <c r="AV7860" i="69" s="1"/>
  <c r="AV7856" i="69" a="1"/>
  <c r="AV7856" i="69" s="1"/>
  <c r="AV7852" i="69" a="1"/>
  <c r="AV7852" i="69" s="1"/>
  <c r="AV7848" i="69" a="1"/>
  <c r="AV7848" i="69" s="1"/>
  <c r="AV7844" i="69" a="1"/>
  <c r="AV7844" i="69" s="1"/>
  <c r="AV7840" i="69" a="1"/>
  <c r="AV7840" i="69" s="1"/>
  <c r="AV7836" i="69" a="1"/>
  <c r="AV7836" i="69" s="1"/>
  <c r="AV7832" i="69" a="1"/>
  <c r="AV7832" i="69" s="1"/>
  <c r="AV7828" i="69" a="1"/>
  <c r="AV7828" i="69" s="1"/>
  <c r="AV7824" i="69" a="1"/>
  <c r="AV7824" i="69" s="1"/>
  <c r="AV7820" i="69" a="1"/>
  <c r="AV7820" i="69" s="1"/>
  <c r="AV7816" i="69" a="1"/>
  <c r="AV7816" i="69" s="1"/>
  <c r="AV7812" i="69" a="1"/>
  <c r="AV7812" i="69" s="1"/>
  <c r="AV7808" i="69" a="1"/>
  <c r="AV7808" i="69" s="1"/>
  <c r="AV7804" i="69" a="1"/>
  <c r="AV7804" i="69" s="1"/>
  <c r="AV7800" i="69" a="1"/>
  <c r="AV7800" i="69" s="1"/>
  <c r="AV7796" i="69" a="1"/>
  <c r="AV7796" i="69" s="1"/>
  <c r="AV7792" i="69" a="1"/>
  <c r="AV7792" i="69" s="1"/>
  <c r="AV7788" i="69" a="1"/>
  <c r="AV7788" i="69" s="1"/>
  <c r="AV7784" i="69" a="1"/>
  <c r="AV7784" i="69" s="1"/>
  <c r="AV7780" i="69" a="1"/>
  <c r="AV7780" i="69" s="1"/>
  <c r="AV7776" i="69" a="1"/>
  <c r="AV7776" i="69" s="1"/>
  <c r="AV7772" i="69" a="1"/>
  <c r="AV7772" i="69" s="1"/>
  <c r="AV7768" i="69" a="1"/>
  <c r="AV7768" i="69" s="1"/>
  <c r="AV7764" i="69" a="1"/>
  <c r="AV7764" i="69" s="1"/>
  <c r="AV7760" i="69" a="1"/>
  <c r="AV7760" i="69" s="1"/>
  <c r="AV7756" i="69" a="1"/>
  <c r="AV7756" i="69" s="1"/>
  <c r="AV7752" i="69" a="1"/>
  <c r="AV7752" i="69" s="1"/>
  <c r="AV7748" i="69" a="1"/>
  <c r="AV7748" i="69" s="1"/>
  <c r="AV7744" i="69" a="1"/>
  <c r="AV7744" i="69" s="1"/>
  <c r="AV7740" i="69" a="1"/>
  <c r="AV7740" i="69" s="1"/>
  <c r="AV7736" i="69" a="1"/>
  <c r="AV7736" i="69" s="1"/>
  <c r="AV7732" i="69" a="1"/>
  <c r="AV7732" i="69" s="1"/>
  <c r="AV7728" i="69" a="1"/>
  <c r="AV7728" i="69" s="1"/>
  <c r="AV7724" i="69" a="1"/>
  <c r="AV7724" i="69" s="1"/>
  <c r="AV7720" i="69" a="1"/>
  <c r="AV7720" i="69" s="1"/>
  <c r="AV7716" i="69" a="1"/>
  <c r="AV7716" i="69" s="1"/>
  <c r="AV7712" i="69" a="1"/>
  <c r="AV7712" i="69" s="1"/>
  <c r="AV7708" i="69" a="1"/>
  <c r="AV7708" i="69" s="1"/>
  <c r="AV7704" i="69" a="1"/>
  <c r="AV7704" i="69" s="1"/>
  <c r="AV7700" i="69" a="1"/>
  <c r="AV7700" i="69" s="1"/>
  <c r="AV7696" i="69" a="1"/>
  <c r="AV7696" i="69" s="1"/>
  <c r="AV7692" i="69" a="1"/>
  <c r="AV7692" i="69" s="1"/>
  <c r="AV7688" i="69" a="1"/>
  <c r="AV7688" i="69" s="1"/>
  <c r="AV7684" i="69" a="1"/>
  <c r="AV7684" i="69" s="1"/>
  <c r="AV7680" i="69" a="1"/>
  <c r="AV7680" i="69" s="1"/>
  <c r="AV7676" i="69" a="1"/>
  <c r="AV7676" i="69" s="1"/>
  <c r="AV7672" i="69" a="1"/>
  <c r="AV7672" i="69" s="1"/>
  <c r="AV7668" i="69" a="1"/>
  <c r="AV7668" i="69" s="1"/>
  <c r="AV7664" i="69" a="1"/>
  <c r="AV7664" i="69" s="1"/>
  <c r="AV7660" i="69" a="1"/>
  <c r="AV7660" i="69" s="1"/>
  <c r="AV7656" i="69" a="1"/>
  <c r="AV7656" i="69" s="1"/>
  <c r="AV7652" i="69" a="1"/>
  <c r="AV7652" i="69" s="1"/>
  <c r="AV7648" i="69" a="1"/>
  <c r="AV7648" i="69" s="1"/>
  <c r="AV7644" i="69" a="1"/>
  <c r="AV7644" i="69" s="1"/>
  <c r="AV7640" i="69" a="1"/>
  <c r="AV7640" i="69" s="1"/>
  <c r="AV7636" i="69" a="1"/>
  <c r="AV7636" i="69" s="1"/>
  <c r="AV7632" i="69" a="1"/>
  <c r="AV7632" i="69" s="1"/>
  <c r="AV7628" i="69" a="1"/>
  <c r="AV7628" i="69" s="1"/>
  <c r="AV7624" i="69" a="1"/>
  <c r="AV7624" i="69" s="1"/>
  <c r="AV7620" i="69" a="1"/>
  <c r="AV7620" i="69" s="1"/>
  <c r="AV7616" i="69" a="1"/>
  <c r="AV7616" i="69" s="1"/>
  <c r="AV7612" i="69" a="1"/>
  <c r="AV7612" i="69" s="1"/>
  <c r="AV7608" i="69" a="1"/>
  <c r="AV7608" i="69" s="1"/>
  <c r="AV7604" i="69" a="1"/>
  <c r="AV7604" i="69" s="1"/>
  <c r="AV7600" i="69" a="1"/>
  <c r="AV7600" i="69" s="1"/>
  <c r="AV7596" i="69" a="1"/>
  <c r="AV7596" i="69" s="1"/>
  <c r="AV7592" i="69" a="1"/>
  <c r="AV7592" i="69" s="1"/>
  <c r="AV7588" i="69" a="1"/>
  <c r="AV7588" i="69" s="1"/>
  <c r="AV7584" i="69" a="1"/>
  <c r="AV7584" i="69" s="1"/>
  <c r="AV7580" i="69" a="1"/>
  <c r="AV7580" i="69" s="1"/>
  <c r="AV7576" i="69" a="1"/>
  <c r="AV7576" i="69" s="1"/>
  <c r="AV7572" i="69" a="1"/>
  <c r="AV7572" i="69" s="1"/>
  <c r="AV7568" i="69" a="1"/>
  <c r="AV7568" i="69" s="1"/>
  <c r="AV7564" i="69" a="1"/>
  <c r="AV7564" i="69" s="1"/>
  <c r="AV7560" i="69" a="1"/>
  <c r="AV7560" i="69" s="1"/>
  <c r="AV7556" i="69" a="1"/>
  <c r="AV7556" i="69" s="1"/>
  <c r="AV7552" i="69" a="1"/>
  <c r="AV7552" i="69" s="1"/>
  <c r="AV7548" i="69" a="1"/>
  <c r="AV7548" i="69" s="1"/>
  <c r="AV7544" i="69" a="1"/>
  <c r="AV7544" i="69" s="1"/>
  <c r="AV7540" i="69" a="1"/>
  <c r="AV7540" i="69" s="1"/>
  <c r="AV7536" i="69" a="1"/>
  <c r="AV7536" i="69" s="1"/>
  <c r="AV7532" i="69" a="1"/>
  <c r="AV7532" i="69" s="1"/>
  <c r="AV7528" i="69" a="1"/>
  <c r="AV7528" i="69" s="1"/>
  <c r="AV7524" i="69" a="1"/>
  <c r="AV7524" i="69" s="1"/>
  <c r="AV7520" i="69" a="1"/>
  <c r="AV7520" i="69" s="1"/>
  <c r="AV7516" i="69" a="1"/>
  <c r="AV7516" i="69" s="1"/>
  <c r="AV7512" i="69" a="1"/>
  <c r="AV7512" i="69" s="1"/>
  <c r="AV7508" i="69" a="1"/>
  <c r="AV7508" i="69" s="1"/>
  <c r="AV7504" i="69" a="1"/>
  <c r="AV7504" i="69" s="1"/>
  <c r="AV7500" i="69" a="1"/>
  <c r="AV7500" i="69" s="1"/>
  <c r="AV7496" i="69" a="1"/>
  <c r="AV7496" i="69" s="1"/>
  <c r="AV7492" i="69" a="1"/>
  <c r="AV7492" i="69" s="1"/>
  <c r="AV7488" i="69" a="1"/>
  <c r="AV7488" i="69" s="1"/>
  <c r="AV7484" i="69" a="1"/>
  <c r="AV7484" i="69" s="1"/>
  <c r="AV7480" i="69" a="1"/>
  <c r="AV7480" i="69" s="1"/>
  <c r="AV7476" i="69" a="1"/>
  <c r="AV7476" i="69" s="1"/>
  <c r="AV7472" i="69" a="1"/>
  <c r="AV7472" i="69" s="1"/>
  <c r="AV7468" i="69" a="1"/>
  <c r="AV7468" i="69" s="1"/>
  <c r="AV7464" i="69" a="1"/>
  <c r="AV7464" i="69" s="1"/>
  <c r="AV7460" i="69" a="1"/>
  <c r="AV7460" i="69" s="1"/>
  <c r="AV7456" i="69" a="1"/>
  <c r="AV7456" i="69" s="1"/>
  <c r="AV7452" i="69" a="1"/>
  <c r="AV7452" i="69" s="1"/>
  <c r="AV7448" i="69" a="1"/>
  <c r="AV7448" i="69" s="1"/>
  <c r="AV7444" i="69" a="1"/>
  <c r="AV7444" i="69" s="1"/>
  <c r="AV7440" i="69" a="1"/>
  <c r="AV7440" i="69" s="1"/>
  <c r="AV7436" i="69" a="1"/>
  <c r="AV7436" i="69" s="1"/>
  <c r="AV7432" i="69" a="1"/>
  <c r="AV7432" i="69" s="1"/>
  <c r="AV7428" i="69" a="1"/>
  <c r="AV7428" i="69" s="1"/>
  <c r="AV7424" i="69" a="1"/>
  <c r="AV7424" i="69" s="1"/>
  <c r="AV7420" i="69" a="1"/>
  <c r="AV7420" i="69" s="1"/>
  <c r="AV7416" i="69" a="1"/>
  <c r="AV7416" i="69" s="1"/>
  <c r="AV7412" i="69" a="1"/>
  <c r="AV7412" i="69" s="1"/>
  <c r="AV7408" i="69" a="1"/>
  <c r="AV7408" i="69" s="1"/>
  <c r="AV7404" i="69" a="1"/>
  <c r="AV7404" i="69" s="1"/>
  <c r="AV7400" i="69" a="1"/>
  <c r="AV7400" i="69" s="1"/>
  <c r="AV7396" i="69" a="1"/>
  <c r="AV7396" i="69" s="1"/>
  <c r="AV7392" i="69" a="1"/>
  <c r="AV7392" i="69" s="1"/>
  <c r="AV7388" i="69" a="1"/>
  <c r="AV7388" i="69" s="1"/>
  <c r="AV7384" i="69" a="1"/>
  <c r="AV7384" i="69" s="1"/>
  <c r="AV7380" i="69" a="1"/>
  <c r="AV7380" i="69" s="1"/>
  <c r="AV7376" i="69" a="1"/>
  <c r="AV7376" i="69" s="1"/>
  <c r="AV7372" i="69" a="1"/>
  <c r="AV7372" i="69" s="1"/>
  <c r="AV7368" i="69" a="1"/>
  <c r="AV7368" i="69" s="1"/>
  <c r="AV7364" i="69" a="1"/>
  <c r="AV7364" i="69" s="1"/>
  <c r="AV7360" i="69" a="1"/>
  <c r="AV7360" i="69" s="1"/>
  <c r="AV7356" i="69" a="1"/>
  <c r="AV7356" i="69" s="1"/>
  <c r="AV7352" i="69" a="1"/>
  <c r="AV7352" i="69" s="1"/>
  <c r="AV7348" i="69" a="1"/>
  <c r="AV7348" i="69" s="1"/>
  <c r="AV7344" i="69" a="1"/>
  <c r="AV7344" i="69" s="1"/>
  <c r="AV7340" i="69" a="1"/>
  <c r="AV7340" i="69" s="1"/>
  <c r="AV7336" i="69" a="1"/>
  <c r="AV7336" i="69" s="1"/>
  <c r="AV7332" i="69" a="1"/>
  <c r="AV7332" i="69" s="1"/>
  <c r="AV7328" i="69" a="1"/>
  <c r="AV7328" i="69" s="1"/>
  <c r="AV7324" i="69" a="1"/>
  <c r="AV7324" i="69" s="1"/>
  <c r="AV7320" i="69" a="1"/>
  <c r="AV7320" i="69" s="1"/>
  <c r="AV7316" i="69" a="1"/>
  <c r="AV7316" i="69" s="1"/>
  <c r="AV7312" i="69" a="1"/>
  <c r="AV7312" i="69" s="1"/>
  <c r="AV7308" i="69" a="1"/>
  <c r="AV7308" i="69" s="1"/>
  <c r="AV7304" i="69" a="1"/>
  <c r="AV7304" i="69" s="1"/>
  <c r="AV7300" i="69" a="1"/>
  <c r="AV7300" i="69" s="1"/>
  <c r="AV7296" i="69" a="1"/>
  <c r="AV7296" i="69" s="1"/>
  <c r="AV7292" i="69" a="1"/>
  <c r="AV7292" i="69" s="1"/>
  <c r="AV7288" i="69" a="1"/>
  <c r="AV7288" i="69" s="1"/>
  <c r="AV7284" i="69" a="1"/>
  <c r="AV7284" i="69" s="1"/>
  <c r="AV7280" i="69" a="1"/>
  <c r="AV7280" i="69" s="1"/>
  <c r="AV7276" i="69" a="1"/>
  <c r="AV7276" i="69" s="1"/>
  <c r="AV7272" i="69" a="1"/>
  <c r="AV7272" i="69" s="1"/>
  <c r="AV7268" i="69" a="1"/>
  <c r="AV7268" i="69" s="1"/>
  <c r="AV7264" i="69" a="1"/>
  <c r="AV7264" i="69" s="1"/>
  <c r="AV7260" i="69" a="1"/>
  <c r="AV7260" i="69" s="1"/>
  <c r="AV7256" i="69" a="1"/>
  <c r="AV7256" i="69" s="1"/>
  <c r="AV7252" i="69" a="1"/>
  <c r="AV7252" i="69" s="1"/>
  <c r="AV7248" i="69" a="1"/>
  <c r="AV7248" i="69" s="1"/>
  <c r="AV7244" i="69" a="1"/>
  <c r="AV7244" i="69" s="1"/>
  <c r="AV7240" i="69" a="1"/>
  <c r="AV7240" i="69" s="1"/>
  <c r="AV7236" i="69" a="1"/>
  <c r="AV7236" i="69" s="1"/>
  <c r="AV7232" i="69" a="1"/>
  <c r="AV7232" i="69" s="1"/>
  <c r="AV7228" i="69" a="1"/>
  <c r="AV7228" i="69" s="1"/>
  <c r="AV7224" i="69" a="1"/>
  <c r="AV7224" i="69" s="1"/>
  <c r="AV7220" i="69" a="1"/>
  <c r="AV7220" i="69" s="1"/>
  <c r="AV7216" i="69" a="1"/>
  <c r="AV7216" i="69" s="1"/>
  <c r="AV7212" i="69" a="1"/>
  <c r="AV7212" i="69" s="1"/>
  <c r="AV7208" i="69" a="1"/>
  <c r="AV7208" i="69" s="1"/>
  <c r="AV7204" i="69" a="1"/>
  <c r="AV7204" i="69" s="1"/>
  <c r="AV7200" i="69" a="1"/>
  <c r="AV7200" i="69" s="1"/>
  <c r="AV7196" i="69" a="1"/>
  <c r="AV7196" i="69" s="1"/>
  <c r="AV7192" i="69" a="1"/>
  <c r="AV7192" i="69" s="1"/>
  <c r="AV7188" i="69" a="1"/>
  <c r="AV7188" i="69" s="1"/>
  <c r="AV7184" i="69" a="1"/>
  <c r="AV7184" i="69" s="1"/>
  <c r="AV7180" i="69" a="1"/>
  <c r="AV7180" i="69" s="1"/>
  <c r="AV7176" i="69" a="1"/>
  <c r="AV7176" i="69" s="1"/>
  <c r="AV7172" i="69" a="1"/>
  <c r="AV7172" i="69" s="1"/>
  <c r="AV7168" i="69" a="1"/>
  <c r="AV7168" i="69" s="1"/>
  <c r="AV7164" i="69" a="1"/>
  <c r="AV7164" i="69" s="1"/>
  <c r="AV7160" i="69" a="1"/>
  <c r="AV7160" i="69" s="1"/>
  <c r="AV7156" i="69" a="1"/>
  <c r="AV7156" i="69" s="1"/>
  <c r="AV7152" i="69" a="1"/>
  <c r="AV7152" i="69" s="1"/>
  <c r="AV7148" i="69" a="1"/>
  <c r="AV7148" i="69" s="1"/>
  <c r="AV7144" i="69" a="1"/>
  <c r="AV7144" i="69" s="1"/>
  <c r="AV7140" i="69" a="1"/>
  <c r="AV7140" i="69" s="1"/>
  <c r="AV7136" i="69" a="1"/>
  <c r="AV7136" i="69" s="1"/>
  <c r="AV7132" i="69" a="1"/>
  <c r="AV7132" i="69" s="1"/>
  <c r="AV7128" i="69" a="1"/>
  <c r="AV7128" i="69" s="1"/>
  <c r="AV7124" i="69" a="1"/>
  <c r="AV7124" i="69" s="1"/>
  <c r="AV7120" i="69" a="1"/>
  <c r="AV7120" i="69" s="1"/>
  <c r="AV7116" i="69" a="1"/>
  <c r="AV7116" i="69" s="1"/>
  <c r="AV7112" i="69" a="1"/>
  <c r="AV7112" i="69" s="1"/>
  <c r="AV7108" i="69" a="1"/>
  <c r="AV7108" i="69" s="1"/>
  <c r="AV7104" i="69" a="1"/>
  <c r="AV7104" i="69" s="1"/>
  <c r="AV7100" i="69" a="1"/>
  <c r="AV7100" i="69" s="1"/>
  <c r="AV8519" i="69" a="1"/>
  <c r="AV8519" i="69" s="1"/>
  <c r="AV8507" i="69" a="1"/>
  <c r="AV8507" i="69" s="1"/>
  <c r="AV8495" i="69" a="1"/>
  <c r="AV8495" i="69" s="1"/>
  <c r="AV8479" i="69" a="1"/>
  <c r="AV8479" i="69" s="1"/>
  <c r="AV8451" i="69" a="1"/>
  <c r="AV8451" i="69" s="1"/>
  <c r="AV8435" i="69" a="1"/>
  <c r="AV8435" i="69" s="1"/>
  <c r="AV8423" i="69" a="1"/>
  <c r="AV8423" i="69" s="1"/>
  <c r="AV8415" i="69" a="1"/>
  <c r="AV8415" i="69" s="1"/>
  <c r="AV8395" i="69" a="1"/>
  <c r="AV8395" i="69" s="1"/>
  <c r="AV8391" i="69" a="1"/>
  <c r="AV8391" i="69" s="1"/>
  <c r="AV8386" i="69" a="1"/>
  <c r="AV8386" i="69" s="1"/>
  <c r="AV8369" i="69" a="1"/>
  <c r="AV8369" i="69" s="1"/>
  <c r="AV8365" i="69" a="1"/>
  <c r="AV8365" i="69" s="1"/>
  <c r="AV8361" i="69" a="1"/>
  <c r="AV8361" i="69" s="1"/>
  <c r="AV8357" i="69" a="1"/>
  <c r="AV8357" i="69" s="1"/>
  <c r="AV8353" i="69" a="1"/>
  <c r="AV8353" i="69" s="1"/>
  <c r="AV8349" i="69" a="1"/>
  <c r="AV8349" i="69" s="1"/>
  <c r="AV8345" i="69" a="1"/>
  <c r="AV8345" i="69" s="1"/>
  <c r="AV8341" i="69" a="1"/>
  <c r="AV8341" i="69" s="1"/>
  <c r="AV8337" i="69" a="1"/>
  <c r="AV8337" i="69" s="1"/>
  <c r="AV8333" i="69" a="1"/>
  <c r="AV8333" i="69" s="1"/>
  <c r="AV8329" i="69" a="1"/>
  <c r="AV8329" i="69" s="1"/>
  <c r="AV8325" i="69" a="1"/>
  <c r="AV8325" i="69" s="1"/>
  <c r="AV8321" i="69" a="1"/>
  <c r="AV8321" i="69" s="1"/>
  <c r="AV8317" i="69" a="1"/>
  <c r="AV8317" i="69" s="1"/>
  <c r="AV8313" i="69" a="1"/>
  <c r="AV8313" i="69" s="1"/>
  <c r="AV8309" i="69" a="1"/>
  <c r="AV8309" i="69" s="1"/>
  <c r="AV8305" i="69" a="1"/>
  <c r="AV8305" i="69" s="1"/>
  <c r="AV8301" i="69" a="1"/>
  <c r="AV8301" i="69" s="1"/>
  <c r="AV8297" i="69" a="1"/>
  <c r="AV8297" i="69" s="1"/>
  <c r="AV8293" i="69" a="1"/>
  <c r="AV8293" i="69" s="1"/>
  <c r="AV8289" i="69" a="1"/>
  <c r="AV8289" i="69" s="1"/>
  <c r="AV8285" i="69" a="1"/>
  <c r="AV8285" i="69" s="1"/>
  <c r="AV8281" i="69" a="1"/>
  <c r="AV8281" i="69" s="1"/>
  <c r="AV8277" i="69" a="1"/>
  <c r="AV8277" i="69" s="1"/>
  <c r="AV8273" i="69" a="1"/>
  <c r="AV8273" i="69" s="1"/>
  <c r="AV8269" i="69" a="1"/>
  <c r="AV8269" i="69" s="1"/>
  <c r="AV8265" i="69" a="1"/>
  <c r="AV8265" i="69" s="1"/>
  <c r="AV8261" i="69" a="1"/>
  <c r="AV8261" i="69" s="1"/>
  <c r="AV8257" i="69" a="1"/>
  <c r="AV8257" i="69" s="1"/>
  <c r="AV8253" i="69" a="1"/>
  <c r="AV8253" i="69" s="1"/>
  <c r="AV8249" i="69" a="1"/>
  <c r="AV8249" i="69" s="1"/>
  <c r="AV8245" i="69" a="1"/>
  <c r="AV8245" i="69" s="1"/>
  <c r="AV8241" i="69" a="1"/>
  <c r="AV8241" i="69" s="1"/>
  <c r="AV8237" i="69" a="1"/>
  <c r="AV8237" i="69" s="1"/>
  <c r="AV8233" i="69" a="1"/>
  <c r="AV8233" i="69" s="1"/>
  <c r="AV8229" i="69" a="1"/>
  <c r="AV8229" i="69" s="1"/>
  <c r="AV8225" i="69" a="1"/>
  <c r="AV8225" i="69" s="1"/>
  <c r="AV8221" i="69" a="1"/>
  <c r="AV8221" i="69" s="1"/>
  <c r="AV8217" i="69" a="1"/>
  <c r="AV8217" i="69" s="1"/>
  <c r="AV8213" i="69" a="1"/>
  <c r="AV8213" i="69" s="1"/>
  <c r="AV8209" i="69" a="1"/>
  <c r="AV8209" i="69" s="1"/>
  <c r="AV8205" i="69" a="1"/>
  <c r="AV8205" i="69" s="1"/>
  <c r="AV8201" i="69" a="1"/>
  <c r="AV8201" i="69" s="1"/>
  <c r="AV8197" i="69" a="1"/>
  <c r="AV8197" i="69" s="1"/>
  <c r="AV8193" i="69" a="1"/>
  <c r="AV8193" i="69" s="1"/>
  <c r="AV8189" i="69" a="1"/>
  <c r="AV8189" i="69" s="1"/>
  <c r="AV8185" i="69" a="1"/>
  <c r="AV8185" i="69" s="1"/>
  <c r="AV8181" i="69" a="1"/>
  <c r="AV8181" i="69" s="1"/>
  <c r="AV8177" i="69" a="1"/>
  <c r="AV8177" i="69" s="1"/>
  <c r="AV8173" i="69" a="1"/>
  <c r="AV8173" i="69" s="1"/>
  <c r="AV8169" i="69" a="1"/>
  <c r="AV8169" i="69" s="1"/>
  <c r="AV8165" i="69" a="1"/>
  <c r="AV8165" i="69" s="1"/>
  <c r="AV8161" i="69" a="1"/>
  <c r="AV8161" i="69" s="1"/>
  <c r="AV8157" i="69" a="1"/>
  <c r="AV8157" i="69" s="1"/>
  <c r="AV8153" i="69" a="1"/>
  <c r="AV8153" i="69" s="1"/>
  <c r="AV8149" i="69" a="1"/>
  <c r="AV8149" i="69" s="1"/>
  <c r="AV8145" i="69" a="1"/>
  <c r="AV8145" i="69" s="1"/>
  <c r="AV8141" i="69" a="1"/>
  <c r="AV8141" i="69" s="1"/>
  <c r="AV8137" i="69" a="1"/>
  <c r="AV8137" i="69" s="1"/>
  <c r="AV8133" i="69" a="1"/>
  <c r="AV8133" i="69" s="1"/>
  <c r="AV8129" i="69" a="1"/>
  <c r="AV8129" i="69" s="1"/>
  <c r="AV8125" i="69" a="1"/>
  <c r="AV8125" i="69" s="1"/>
  <c r="AV8121" i="69" a="1"/>
  <c r="AV8121" i="69" s="1"/>
  <c r="AV8117" i="69" a="1"/>
  <c r="AV8117" i="69" s="1"/>
  <c r="AV8113" i="69" a="1"/>
  <c r="AV8113" i="69" s="1"/>
  <c r="AV8109" i="69" a="1"/>
  <c r="AV8109" i="69" s="1"/>
  <c r="AV8105" i="69" a="1"/>
  <c r="AV8105" i="69" s="1"/>
  <c r="AV8101" i="69" a="1"/>
  <c r="AV8101" i="69" s="1"/>
  <c r="AV8097" i="69" a="1"/>
  <c r="AV8097" i="69" s="1"/>
  <c r="AV8093" i="69" a="1"/>
  <c r="AV8093" i="69" s="1"/>
  <c r="AV8089" i="69" a="1"/>
  <c r="AV8089" i="69" s="1"/>
  <c r="AV8085" i="69" a="1"/>
  <c r="AV8085" i="69" s="1"/>
  <c r="AV8081" i="69" a="1"/>
  <c r="AV8081" i="69" s="1"/>
  <c r="AV8077" i="69" a="1"/>
  <c r="AV8077" i="69" s="1"/>
  <c r="AV8073" i="69" a="1"/>
  <c r="AV8073" i="69" s="1"/>
  <c r="AV8069" i="69" a="1"/>
  <c r="AV8069" i="69" s="1"/>
  <c r="AV8065" i="69" a="1"/>
  <c r="AV8065" i="69" s="1"/>
  <c r="AV8061" i="69" a="1"/>
  <c r="AV8061" i="69" s="1"/>
  <c r="AV8057" i="69" a="1"/>
  <c r="AV8057" i="69" s="1"/>
  <c r="AV8053" i="69" a="1"/>
  <c r="AV8053" i="69" s="1"/>
  <c r="AV8049" i="69" a="1"/>
  <c r="AV8049" i="69" s="1"/>
  <c r="AV8045" i="69" a="1"/>
  <c r="AV8045" i="69" s="1"/>
  <c r="AV8041" i="69" a="1"/>
  <c r="AV8041" i="69" s="1"/>
  <c r="AV8037" i="69" a="1"/>
  <c r="AV8037" i="69" s="1"/>
  <c r="AV8033" i="69" a="1"/>
  <c r="AV8033" i="69" s="1"/>
  <c r="AV8029" i="69" a="1"/>
  <c r="AV8029" i="69" s="1"/>
  <c r="AV8025" i="69" a="1"/>
  <c r="AV8025" i="69" s="1"/>
  <c r="AV8021" i="69" a="1"/>
  <c r="AV8021" i="69" s="1"/>
  <c r="AV8017" i="69" a="1"/>
  <c r="AV8017" i="69" s="1"/>
  <c r="AV8013" i="69" a="1"/>
  <c r="AV8013" i="69" s="1"/>
  <c r="AV8009" i="69" a="1"/>
  <c r="AV8009" i="69" s="1"/>
  <c r="AV8005" i="69" a="1"/>
  <c r="AV8005" i="69" s="1"/>
  <c r="AV8001" i="69" a="1"/>
  <c r="AV8001" i="69" s="1"/>
  <c r="AV7997" i="69" a="1"/>
  <c r="AV7997" i="69" s="1"/>
  <c r="AV7993" i="69" a="1"/>
  <c r="AV7993" i="69" s="1"/>
  <c r="AV7989" i="69" a="1"/>
  <c r="AV7989" i="69" s="1"/>
  <c r="AV7985" i="69" a="1"/>
  <c r="AV7985" i="69" s="1"/>
  <c r="AV7981" i="69" a="1"/>
  <c r="AV7981" i="69" s="1"/>
  <c r="AV7977" i="69" a="1"/>
  <c r="AV7977" i="69" s="1"/>
  <c r="AV7973" i="69" a="1"/>
  <c r="AV7973" i="69" s="1"/>
  <c r="AV7969" i="69" a="1"/>
  <c r="AV7969" i="69" s="1"/>
  <c r="AV7965" i="69" a="1"/>
  <c r="AV7965" i="69" s="1"/>
  <c r="AV7961" i="69" a="1"/>
  <c r="AV7961" i="69" s="1"/>
  <c r="AV7957" i="69" a="1"/>
  <c r="AV7957" i="69" s="1"/>
  <c r="AV7953" i="69" a="1"/>
  <c r="AV7953" i="69" s="1"/>
  <c r="AV7949" i="69" a="1"/>
  <c r="AV7949" i="69" s="1"/>
  <c r="AV7945" i="69" a="1"/>
  <c r="AV7945" i="69" s="1"/>
  <c r="AV7941" i="69" a="1"/>
  <c r="AV7941" i="69" s="1"/>
  <c r="AV7937" i="69" a="1"/>
  <c r="AV7937" i="69" s="1"/>
  <c r="AV7933" i="69" a="1"/>
  <c r="AV7933" i="69" s="1"/>
  <c r="AV7929" i="69" a="1"/>
  <c r="AV7929" i="69" s="1"/>
  <c r="AV7925" i="69" a="1"/>
  <c r="AV7925" i="69" s="1"/>
  <c r="AV7921" i="69" a="1"/>
  <c r="AV7921" i="69" s="1"/>
  <c r="AV7917" i="69" a="1"/>
  <c r="AV7917" i="69" s="1"/>
  <c r="AV7913" i="69" a="1"/>
  <c r="AV7913" i="69" s="1"/>
  <c r="AV7909" i="69" a="1"/>
  <c r="AV7909" i="69" s="1"/>
  <c r="AV7905" i="69" a="1"/>
  <c r="AV7905" i="69" s="1"/>
  <c r="AV7901" i="69" a="1"/>
  <c r="AV7901" i="69" s="1"/>
  <c r="AV7897" i="69" a="1"/>
  <c r="AV7897" i="69" s="1"/>
  <c r="AV7893" i="69" a="1"/>
  <c r="AV7893" i="69" s="1"/>
  <c r="AV7889" i="69" a="1"/>
  <c r="AV7889" i="69" s="1"/>
  <c r="AV7885" i="69" a="1"/>
  <c r="AV7885" i="69" s="1"/>
  <c r="AV7881" i="69" a="1"/>
  <c r="AV7881" i="69" s="1"/>
  <c r="AV7877" i="69" a="1"/>
  <c r="AV7877" i="69" s="1"/>
  <c r="AV7873" i="69" a="1"/>
  <c r="AV7873" i="69" s="1"/>
  <c r="AV7869" i="69" a="1"/>
  <c r="AV7869" i="69" s="1"/>
  <c r="AV7865" i="69" a="1"/>
  <c r="AV7865" i="69" s="1"/>
  <c r="AV7861" i="69" a="1"/>
  <c r="AV7861" i="69" s="1"/>
  <c r="AV7857" i="69" a="1"/>
  <c r="AV7857" i="69" s="1"/>
  <c r="AV7853" i="69" a="1"/>
  <c r="AV7853" i="69" s="1"/>
  <c r="AV7849" i="69" a="1"/>
  <c r="AV7849" i="69" s="1"/>
  <c r="AV7845" i="69" a="1"/>
  <c r="AV7845" i="69" s="1"/>
  <c r="AV7841" i="69" a="1"/>
  <c r="AV7841" i="69" s="1"/>
  <c r="AV7837" i="69" a="1"/>
  <c r="AV7837" i="69" s="1"/>
  <c r="AV7833" i="69" a="1"/>
  <c r="AV7833" i="69" s="1"/>
  <c r="AV7829" i="69" a="1"/>
  <c r="AV7829" i="69" s="1"/>
  <c r="AV7825" i="69" a="1"/>
  <c r="AV7825" i="69" s="1"/>
  <c r="AV7821" i="69" a="1"/>
  <c r="AV7821" i="69" s="1"/>
  <c r="AV7817" i="69" a="1"/>
  <c r="AV7817" i="69" s="1"/>
  <c r="AV7813" i="69" a="1"/>
  <c r="AV7813" i="69" s="1"/>
  <c r="AV7809" i="69" a="1"/>
  <c r="AV7809" i="69" s="1"/>
  <c r="AV7805" i="69" a="1"/>
  <c r="AV7805" i="69" s="1"/>
  <c r="AV7801" i="69" a="1"/>
  <c r="AV7801" i="69" s="1"/>
  <c r="AV7797" i="69" a="1"/>
  <c r="AV7797" i="69" s="1"/>
  <c r="AV7793" i="69" a="1"/>
  <c r="AV7793" i="69" s="1"/>
  <c r="AV7789" i="69" a="1"/>
  <c r="AV7789" i="69" s="1"/>
  <c r="AV7785" i="69" a="1"/>
  <c r="AV7785" i="69" s="1"/>
  <c r="AV7781" i="69" a="1"/>
  <c r="AV7781" i="69" s="1"/>
  <c r="AV7777" i="69" a="1"/>
  <c r="AV7777" i="69" s="1"/>
  <c r="AV7773" i="69" a="1"/>
  <c r="AV7773" i="69" s="1"/>
  <c r="AV7769" i="69" a="1"/>
  <c r="AV7769" i="69" s="1"/>
  <c r="AV7765" i="69" a="1"/>
  <c r="AV7765" i="69" s="1"/>
  <c r="AV7761" i="69" a="1"/>
  <c r="AV7761" i="69" s="1"/>
  <c r="AV7757" i="69" a="1"/>
  <c r="AV7757" i="69" s="1"/>
  <c r="AV7753" i="69" a="1"/>
  <c r="AV7753" i="69" s="1"/>
  <c r="AV7749" i="69" a="1"/>
  <c r="AV7749" i="69" s="1"/>
  <c r="AV7745" i="69" a="1"/>
  <c r="AV7745" i="69" s="1"/>
  <c r="AV7741" i="69" a="1"/>
  <c r="AV7741" i="69" s="1"/>
  <c r="AV7737" i="69" a="1"/>
  <c r="AV7737" i="69" s="1"/>
  <c r="AV7733" i="69" a="1"/>
  <c r="AV7733" i="69" s="1"/>
  <c r="AV7729" i="69" a="1"/>
  <c r="AV7729" i="69" s="1"/>
  <c r="AV7725" i="69" a="1"/>
  <c r="AV7725" i="69" s="1"/>
  <c r="AV7721" i="69" a="1"/>
  <c r="AV7721" i="69" s="1"/>
  <c r="AV7717" i="69" a="1"/>
  <c r="AV7717" i="69" s="1"/>
  <c r="AV7713" i="69" a="1"/>
  <c r="AV7713" i="69" s="1"/>
  <c r="AV7709" i="69" a="1"/>
  <c r="AV7709" i="69" s="1"/>
  <c r="AV7705" i="69" a="1"/>
  <c r="AV7705" i="69" s="1"/>
  <c r="AV7701" i="69" a="1"/>
  <c r="AV7701" i="69" s="1"/>
  <c r="AV7697" i="69" a="1"/>
  <c r="AV7697" i="69" s="1"/>
  <c r="AV7693" i="69" a="1"/>
  <c r="AV7693" i="69" s="1"/>
  <c r="AV7689" i="69" a="1"/>
  <c r="AV7689" i="69" s="1"/>
  <c r="AV7685" i="69" a="1"/>
  <c r="AV7685" i="69" s="1"/>
  <c r="AV7681" i="69" a="1"/>
  <c r="AV7681" i="69" s="1"/>
  <c r="AV7677" i="69" a="1"/>
  <c r="AV7677" i="69" s="1"/>
  <c r="AV7673" i="69" a="1"/>
  <c r="AV7673" i="69" s="1"/>
  <c r="AV7669" i="69" a="1"/>
  <c r="AV7669" i="69" s="1"/>
  <c r="AV7665" i="69" a="1"/>
  <c r="AV7665" i="69" s="1"/>
  <c r="AV7661" i="69" a="1"/>
  <c r="AV7661" i="69" s="1"/>
  <c r="AV7657" i="69" a="1"/>
  <c r="AV7657" i="69" s="1"/>
  <c r="AV7653" i="69" a="1"/>
  <c r="AV7653" i="69" s="1"/>
  <c r="AV7649" i="69" a="1"/>
  <c r="AV7649" i="69" s="1"/>
  <c r="AV7645" i="69" a="1"/>
  <c r="AV7645" i="69" s="1"/>
  <c r="AV7641" i="69" a="1"/>
  <c r="AV7641" i="69" s="1"/>
  <c r="AV7637" i="69" a="1"/>
  <c r="AV7637" i="69" s="1"/>
  <c r="AV7633" i="69" a="1"/>
  <c r="AV7633" i="69" s="1"/>
  <c r="AV7629" i="69" a="1"/>
  <c r="AV7629" i="69" s="1"/>
  <c r="AV7625" i="69" a="1"/>
  <c r="AV7625" i="69" s="1"/>
  <c r="AV7621" i="69" a="1"/>
  <c r="AV7621" i="69" s="1"/>
  <c r="AV7617" i="69" a="1"/>
  <c r="AV7617" i="69" s="1"/>
  <c r="AV7613" i="69" a="1"/>
  <c r="AV7613" i="69" s="1"/>
  <c r="AV7609" i="69" a="1"/>
  <c r="AV7609" i="69" s="1"/>
  <c r="AV7605" i="69" a="1"/>
  <c r="AV7605" i="69" s="1"/>
  <c r="AV7601" i="69" a="1"/>
  <c r="AV7601" i="69" s="1"/>
  <c r="AV7597" i="69" a="1"/>
  <c r="AV7597" i="69" s="1"/>
  <c r="AV7593" i="69" a="1"/>
  <c r="AV7593" i="69" s="1"/>
  <c r="AV7589" i="69" a="1"/>
  <c r="AV7589" i="69" s="1"/>
  <c r="AV7585" i="69" a="1"/>
  <c r="AV7585" i="69" s="1"/>
  <c r="AV7581" i="69" a="1"/>
  <c r="AV7581" i="69" s="1"/>
  <c r="AV7577" i="69" a="1"/>
  <c r="AV7577" i="69" s="1"/>
  <c r="AV7573" i="69" a="1"/>
  <c r="AV7573" i="69" s="1"/>
  <c r="AV7569" i="69" a="1"/>
  <c r="AV7569" i="69" s="1"/>
  <c r="AV7565" i="69" a="1"/>
  <c r="AV7565" i="69" s="1"/>
  <c r="AV7561" i="69" a="1"/>
  <c r="AV7561" i="69" s="1"/>
  <c r="AV7557" i="69" a="1"/>
  <c r="AV7557" i="69" s="1"/>
  <c r="AV7553" i="69" a="1"/>
  <c r="AV7553" i="69" s="1"/>
  <c r="AV7549" i="69" a="1"/>
  <c r="AV7549" i="69" s="1"/>
  <c r="AV7545" i="69" a="1"/>
  <c r="AV7545" i="69" s="1"/>
  <c r="AV7541" i="69" a="1"/>
  <c r="AV7541" i="69" s="1"/>
  <c r="AV7537" i="69" a="1"/>
  <c r="AV7537" i="69" s="1"/>
  <c r="AV7533" i="69" a="1"/>
  <c r="AV7533" i="69" s="1"/>
  <c r="AV7529" i="69" a="1"/>
  <c r="AV7529" i="69" s="1"/>
  <c r="AV7525" i="69" a="1"/>
  <c r="AV7525" i="69" s="1"/>
  <c r="AV7521" i="69" a="1"/>
  <c r="AV7521" i="69" s="1"/>
  <c r="AV7517" i="69" a="1"/>
  <c r="AV7517" i="69" s="1"/>
  <c r="AV7513" i="69" a="1"/>
  <c r="AV7513" i="69" s="1"/>
  <c r="AV7509" i="69" a="1"/>
  <c r="AV7509" i="69" s="1"/>
  <c r="AV7505" i="69" a="1"/>
  <c r="AV7505" i="69" s="1"/>
  <c r="AV7501" i="69" a="1"/>
  <c r="AV7501" i="69" s="1"/>
  <c r="AV7497" i="69" a="1"/>
  <c r="AV7497" i="69" s="1"/>
  <c r="AV7493" i="69" a="1"/>
  <c r="AV7493" i="69" s="1"/>
  <c r="AV7489" i="69" a="1"/>
  <c r="AV7489" i="69" s="1"/>
  <c r="AV7485" i="69" a="1"/>
  <c r="AV7485" i="69" s="1"/>
  <c r="AV7481" i="69" a="1"/>
  <c r="AV7481" i="69" s="1"/>
  <c r="AV7477" i="69" a="1"/>
  <c r="AV7477" i="69" s="1"/>
  <c r="AV7473" i="69" a="1"/>
  <c r="AV7473" i="69" s="1"/>
  <c r="AV7469" i="69" a="1"/>
  <c r="AV7469" i="69" s="1"/>
  <c r="AV7465" i="69" a="1"/>
  <c r="AV7465" i="69" s="1"/>
  <c r="AV7461" i="69" a="1"/>
  <c r="AV7461" i="69" s="1"/>
  <c r="AV7457" i="69" a="1"/>
  <c r="AV7457" i="69" s="1"/>
  <c r="AV7453" i="69" a="1"/>
  <c r="AV7453" i="69" s="1"/>
  <c r="AV7449" i="69" a="1"/>
  <c r="AV7449" i="69" s="1"/>
  <c r="AV7445" i="69" a="1"/>
  <c r="AV7445" i="69" s="1"/>
  <c r="AV7441" i="69" a="1"/>
  <c r="AV7441" i="69" s="1"/>
  <c r="AV7437" i="69" a="1"/>
  <c r="AV7437" i="69" s="1"/>
  <c r="AV7433" i="69" a="1"/>
  <c r="AV7433" i="69" s="1"/>
  <c r="AV7429" i="69" a="1"/>
  <c r="AV7429" i="69" s="1"/>
  <c r="AV7425" i="69" a="1"/>
  <c r="AV7425" i="69" s="1"/>
  <c r="AV7421" i="69" a="1"/>
  <c r="AV7421" i="69" s="1"/>
  <c r="AV7417" i="69" a="1"/>
  <c r="AV7417" i="69" s="1"/>
  <c r="AV7413" i="69" a="1"/>
  <c r="AV7413" i="69" s="1"/>
  <c r="AV7409" i="69" a="1"/>
  <c r="AV7409" i="69" s="1"/>
  <c r="AV7405" i="69" a="1"/>
  <c r="AV7405" i="69" s="1"/>
  <c r="AV7401" i="69" a="1"/>
  <c r="AV7401" i="69" s="1"/>
  <c r="AV7397" i="69" a="1"/>
  <c r="AV7397" i="69" s="1"/>
  <c r="AV7393" i="69" a="1"/>
  <c r="AV7393" i="69" s="1"/>
  <c r="AV7389" i="69" a="1"/>
  <c r="AV7389" i="69" s="1"/>
  <c r="AV7385" i="69" a="1"/>
  <c r="AV7385" i="69" s="1"/>
  <c r="AV7381" i="69" a="1"/>
  <c r="AV7381" i="69" s="1"/>
  <c r="AV7377" i="69" a="1"/>
  <c r="AV7377" i="69" s="1"/>
  <c r="AV7373" i="69" a="1"/>
  <c r="AV7373" i="69" s="1"/>
  <c r="AV7369" i="69" a="1"/>
  <c r="AV7369" i="69" s="1"/>
  <c r="AV7365" i="69" a="1"/>
  <c r="AV7365" i="69" s="1"/>
  <c r="AV7361" i="69" a="1"/>
  <c r="AV7361" i="69" s="1"/>
  <c r="AV7357" i="69" a="1"/>
  <c r="AV7357" i="69" s="1"/>
  <c r="AV7353" i="69" a="1"/>
  <c r="AV7353" i="69" s="1"/>
  <c r="AV7349" i="69" a="1"/>
  <c r="AV7349" i="69" s="1"/>
  <c r="AV7345" i="69" a="1"/>
  <c r="AV7345" i="69" s="1"/>
  <c r="AV7341" i="69" a="1"/>
  <c r="AV7341" i="69" s="1"/>
  <c r="AV7337" i="69" a="1"/>
  <c r="AV7337" i="69" s="1"/>
  <c r="AV7333" i="69" a="1"/>
  <c r="AV7333" i="69" s="1"/>
  <c r="AV7329" i="69" a="1"/>
  <c r="AV7329" i="69" s="1"/>
  <c r="AV7325" i="69" a="1"/>
  <c r="AV7325" i="69" s="1"/>
  <c r="AV7321" i="69" a="1"/>
  <c r="AV7321" i="69" s="1"/>
  <c r="AV7317" i="69" a="1"/>
  <c r="AV7317" i="69" s="1"/>
  <c r="AV7313" i="69" a="1"/>
  <c r="AV7313" i="69" s="1"/>
  <c r="AV7309" i="69" a="1"/>
  <c r="AV7309" i="69" s="1"/>
  <c r="AV7305" i="69" a="1"/>
  <c r="AV7305" i="69" s="1"/>
  <c r="AV7301" i="69" a="1"/>
  <c r="AV7301" i="69" s="1"/>
  <c r="AV7297" i="69" a="1"/>
  <c r="AV7297" i="69" s="1"/>
  <c r="AV7293" i="69" a="1"/>
  <c r="AV7293" i="69" s="1"/>
  <c r="AV7289" i="69" a="1"/>
  <c r="AV7289" i="69" s="1"/>
  <c r="AV7285" i="69" a="1"/>
  <c r="AV7285" i="69" s="1"/>
  <c r="AV7281" i="69" a="1"/>
  <c r="AV7281" i="69" s="1"/>
  <c r="AV7277" i="69" a="1"/>
  <c r="AV7277" i="69" s="1"/>
  <c r="AV7273" i="69" a="1"/>
  <c r="AV7273" i="69" s="1"/>
  <c r="AV7269" i="69" a="1"/>
  <c r="AV7269" i="69" s="1"/>
  <c r="AV7265" i="69" a="1"/>
  <c r="AV7265" i="69" s="1"/>
  <c r="AV7261" i="69" a="1"/>
  <c r="AV7261" i="69" s="1"/>
  <c r="AV7257" i="69" a="1"/>
  <c r="AV7257" i="69" s="1"/>
  <c r="AV7253" i="69" a="1"/>
  <c r="AV7253" i="69" s="1"/>
  <c r="AV7249" i="69" a="1"/>
  <c r="AV7249" i="69" s="1"/>
  <c r="AV7245" i="69" a="1"/>
  <c r="AV7245" i="69" s="1"/>
  <c r="AV7241" i="69" a="1"/>
  <c r="AV7241" i="69" s="1"/>
  <c r="AV7237" i="69" a="1"/>
  <c r="AV7237" i="69" s="1"/>
  <c r="AV7233" i="69" a="1"/>
  <c r="AV7233" i="69" s="1"/>
  <c r="AV7229" i="69" a="1"/>
  <c r="AV7229" i="69" s="1"/>
  <c r="AV7225" i="69" a="1"/>
  <c r="AV7225" i="69" s="1"/>
  <c r="AV7221" i="69" a="1"/>
  <c r="AV7221" i="69" s="1"/>
  <c r="AV7217" i="69" a="1"/>
  <c r="AV7217" i="69" s="1"/>
  <c r="AV7213" i="69" a="1"/>
  <c r="AV7213" i="69" s="1"/>
  <c r="AV7209" i="69" a="1"/>
  <c r="AV7209" i="69" s="1"/>
  <c r="AV7205" i="69" a="1"/>
  <c r="AV7205" i="69" s="1"/>
  <c r="AV7201" i="69" a="1"/>
  <c r="AV7201" i="69" s="1"/>
  <c r="AV7197" i="69" a="1"/>
  <c r="AV7197" i="69" s="1"/>
  <c r="AV7193" i="69" a="1"/>
  <c r="AV7193" i="69" s="1"/>
  <c r="AV7189" i="69" a="1"/>
  <c r="AV7189" i="69" s="1"/>
  <c r="AV7185" i="69" a="1"/>
  <c r="AV7185" i="69" s="1"/>
  <c r="AV7181" i="69" a="1"/>
  <c r="AV7181" i="69" s="1"/>
  <c r="AV7177" i="69" a="1"/>
  <c r="AV7177" i="69" s="1"/>
  <c r="AV7173" i="69" a="1"/>
  <c r="AV7173" i="69" s="1"/>
  <c r="AV7169" i="69" a="1"/>
  <c r="AV7169" i="69" s="1"/>
  <c r="AV7165" i="69" a="1"/>
  <c r="AV7165" i="69" s="1"/>
  <c r="AV7161" i="69" a="1"/>
  <c r="AV7161" i="69" s="1"/>
  <c r="AV7157" i="69" a="1"/>
  <c r="AV7157" i="69" s="1"/>
  <c r="AV7153" i="69" a="1"/>
  <c r="AV7153" i="69" s="1"/>
  <c r="AV7149" i="69" a="1"/>
  <c r="AV7149" i="69" s="1"/>
  <c r="AV7145" i="69" a="1"/>
  <c r="AV7145" i="69" s="1"/>
  <c r="AV7141" i="69" a="1"/>
  <c r="AV7141" i="69" s="1"/>
  <c r="AV7137" i="69" a="1"/>
  <c r="AV7137" i="69" s="1"/>
  <c r="AV7133" i="69" a="1"/>
  <c r="AV7133" i="69" s="1"/>
  <c r="AV7129" i="69" a="1"/>
  <c r="AV7129" i="69" s="1"/>
  <c r="AV7125" i="69" a="1"/>
  <c r="AV7125" i="69" s="1"/>
  <c r="AV7121" i="69" a="1"/>
  <c r="AV7121" i="69" s="1"/>
  <c r="AV7117" i="69" a="1"/>
  <c r="AV7117" i="69" s="1"/>
  <c r="AV7113" i="69" a="1"/>
  <c r="AV7113" i="69" s="1"/>
  <c r="AV7109" i="69" a="1"/>
  <c r="AV7109" i="69" s="1"/>
  <c r="AV7105" i="69" a="1"/>
  <c r="AV7105" i="69" s="1"/>
  <c r="AV8539" i="69" a="1"/>
  <c r="AV8539" i="69" s="1"/>
  <c r="AV8535" i="69" a="1"/>
  <c r="AV8535" i="69" s="1"/>
  <c r="AV8531" i="69" a="1"/>
  <c r="AV8531" i="69" s="1"/>
  <c r="AV8511" i="69" a="1"/>
  <c r="AV8511" i="69" s="1"/>
  <c r="AV8499" i="69" a="1"/>
  <c r="AV8499" i="69" s="1"/>
  <c r="AV8487" i="69" a="1"/>
  <c r="AV8487" i="69" s="1"/>
  <c r="AV8483" i="69" a="1"/>
  <c r="AV8483" i="69" s="1"/>
  <c r="AV8467" i="69" a="1"/>
  <c r="AV8467" i="69" s="1"/>
  <c r="AV8443" i="69" a="1"/>
  <c r="AV8443" i="69" s="1"/>
  <c r="AV8411" i="69" a="1"/>
  <c r="AV8411" i="69" s="1"/>
  <c r="AV8407" i="69" a="1"/>
  <c r="AV8407" i="69" s="1"/>
  <c r="AV8403" i="69" a="1"/>
  <c r="AV8403" i="69" s="1"/>
  <c r="AV8380" i="69" a="1"/>
  <c r="AV8380" i="69" s="1"/>
  <c r="AV8379" i="69" a="1"/>
  <c r="AV8379" i="69" s="1"/>
  <c r="AV8376" i="69" a="1"/>
  <c r="AV8376" i="69" s="1"/>
  <c r="AV8372" i="69" a="1"/>
  <c r="AV8372" i="69" s="1"/>
  <c r="AV8370" i="69" a="1"/>
  <c r="AV8370" i="69" s="1"/>
  <c r="AV8366" i="69" a="1"/>
  <c r="AV8366" i="69" s="1"/>
  <c r="AV8362" i="69" a="1"/>
  <c r="AV8362" i="69" s="1"/>
  <c r="AV8358" i="69" a="1"/>
  <c r="AV8358" i="69" s="1"/>
  <c r="AV8354" i="69" a="1"/>
  <c r="AV8354" i="69" s="1"/>
  <c r="AV8350" i="69" a="1"/>
  <c r="AV8350" i="69" s="1"/>
  <c r="AV8346" i="69" a="1"/>
  <c r="AV8346" i="69" s="1"/>
  <c r="AV8342" i="69" a="1"/>
  <c r="AV8342" i="69" s="1"/>
  <c r="AV8338" i="69" a="1"/>
  <c r="AV8338" i="69" s="1"/>
  <c r="AV8334" i="69" a="1"/>
  <c r="AV8334" i="69" s="1"/>
  <c r="AV8330" i="69" a="1"/>
  <c r="AV8330" i="69" s="1"/>
  <c r="AV8326" i="69" a="1"/>
  <c r="AV8326" i="69" s="1"/>
  <c r="AV8322" i="69" a="1"/>
  <c r="AV8322" i="69" s="1"/>
  <c r="AV8318" i="69" a="1"/>
  <c r="AV8318" i="69" s="1"/>
  <c r="AV8314" i="69" a="1"/>
  <c r="AV8314" i="69" s="1"/>
  <c r="AV8310" i="69" a="1"/>
  <c r="AV8310" i="69" s="1"/>
  <c r="AV8306" i="69" a="1"/>
  <c r="AV8306" i="69" s="1"/>
  <c r="AV8302" i="69" a="1"/>
  <c r="AV8302" i="69" s="1"/>
  <c r="AV8298" i="69" a="1"/>
  <c r="AV8298" i="69" s="1"/>
  <c r="AV8294" i="69" a="1"/>
  <c r="AV8294" i="69" s="1"/>
  <c r="AV8290" i="69" a="1"/>
  <c r="AV8290" i="69" s="1"/>
  <c r="AV8286" i="69" a="1"/>
  <c r="AV8286" i="69" s="1"/>
  <c r="AV8282" i="69" a="1"/>
  <c r="AV8282" i="69" s="1"/>
  <c r="AV8278" i="69" a="1"/>
  <c r="AV8278" i="69" s="1"/>
  <c r="AV8274" i="69" a="1"/>
  <c r="AV8274" i="69" s="1"/>
  <c r="AV8270" i="69" a="1"/>
  <c r="AV8270" i="69" s="1"/>
  <c r="AV8266" i="69" a="1"/>
  <c r="AV8266" i="69" s="1"/>
  <c r="AV8262" i="69" a="1"/>
  <c r="AV8262" i="69" s="1"/>
  <c r="AV8258" i="69" a="1"/>
  <c r="AV8258" i="69" s="1"/>
  <c r="AV8254" i="69" a="1"/>
  <c r="AV8254" i="69" s="1"/>
  <c r="AV8250" i="69" a="1"/>
  <c r="AV8250" i="69" s="1"/>
  <c r="AV8246" i="69" a="1"/>
  <c r="AV8246" i="69" s="1"/>
  <c r="AV8242" i="69" a="1"/>
  <c r="AV8242" i="69" s="1"/>
  <c r="AV8238" i="69" a="1"/>
  <c r="AV8238" i="69" s="1"/>
  <c r="AV8234" i="69" a="1"/>
  <c r="AV8234" i="69" s="1"/>
  <c r="AV8230" i="69" a="1"/>
  <c r="AV8230" i="69" s="1"/>
  <c r="AV8226" i="69" a="1"/>
  <c r="AV8226" i="69" s="1"/>
  <c r="AV8222" i="69" a="1"/>
  <c r="AV8222" i="69" s="1"/>
  <c r="AV8218" i="69" a="1"/>
  <c r="AV8218" i="69" s="1"/>
  <c r="AV8214" i="69" a="1"/>
  <c r="AV8214" i="69" s="1"/>
  <c r="AV8210" i="69" a="1"/>
  <c r="AV8210" i="69" s="1"/>
  <c r="AV8206" i="69" a="1"/>
  <c r="AV8206" i="69" s="1"/>
  <c r="AV8202" i="69" a="1"/>
  <c r="AV8202" i="69" s="1"/>
  <c r="AV8198" i="69" a="1"/>
  <c r="AV8198" i="69" s="1"/>
  <c r="AV8194" i="69" a="1"/>
  <c r="AV8194" i="69" s="1"/>
  <c r="AV8190" i="69" a="1"/>
  <c r="AV8190" i="69" s="1"/>
  <c r="AV8186" i="69" a="1"/>
  <c r="AV8186" i="69" s="1"/>
  <c r="AV8182" i="69" a="1"/>
  <c r="AV8182" i="69" s="1"/>
  <c r="AV8178" i="69" a="1"/>
  <c r="AV8178" i="69" s="1"/>
  <c r="AV8174" i="69" a="1"/>
  <c r="AV8174" i="69" s="1"/>
  <c r="AV8170" i="69" a="1"/>
  <c r="AV8170" i="69" s="1"/>
  <c r="AV8166" i="69" a="1"/>
  <c r="AV8166" i="69" s="1"/>
  <c r="AV8162" i="69" a="1"/>
  <c r="AV8162" i="69" s="1"/>
  <c r="AV8158" i="69" a="1"/>
  <c r="AV8158" i="69" s="1"/>
  <c r="AV8154" i="69" a="1"/>
  <c r="AV8154" i="69" s="1"/>
  <c r="AV8150" i="69" a="1"/>
  <c r="AV8150" i="69" s="1"/>
  <c r="AV8146" i="69" a="1"/>
  <c r="AV8146" i="69" s="1"/>
  <c r="AV8142" i="69" a="1"/>
  <c r="AV8142" i="69" s="1"/>
  <c r="AV8138" i="69" a="1"/>
  <c r="AV8138" i="69" s="1"/>
  <c r="AV8134" i="69" a="1"/>
  <c r="AV8134" i="69" s="1"/>
  <c r="AV8130" i="69" a="1"/>
  <c r="AV8130" i="69" s="1"/>
  <c r="AV8126" i="69" a="1"/>
  <c r="AV8126" i="69" s="1"/>
  <c r="AV8122" i="69" a="1"/>
  <c r="AV8122" i="69" s="1"/>
  <c r="AV8118" i="69" a="1"/>
  <c r="AV8118" i="69" s="1"/>
  <c r="AV8114" i="69" a="1"/>
  <c r="AV8114" i="69" s="1"/>
  <c r="AV8110" i="69" a="1"/>
  <c r="AV8110" i="69" s="1"/>
  <c r="AV8106" i="69" a="1"/>
  <c r="AV8106" i="69" s="1"/>
  <c r="AV8102" i="69" a="1"/>
  <c r="AV8102" i="69" s="1"/>
  <c r="AV8098" i="69" a="1"/>
  <c r="AV8098" i="69" s="1"/>
  <c r="AV8094" i="69" a="1"/>
  <c r="AV8094" i="69" s="1"/>
  <c r="AV8090" i="69" a="1"/>
  <c r="AV8090" i="69" s="1"/>
  <c r="AV8086" i="69" a="1"/>
  <c r="AV8086" i="69" s="1"/>
  <c r="AV8082" i="69" a="1"/>
  <c r="AV8082" i="69" s="1"/>
  <c r="AV8078" i="69" a="1"/>
  <c r="AV8078" i="69" s="1"/>
  <c r="AV8074" i="69" a="1"/>
  <c r="AV8074" i="69" s="1"/>
  <c r="AV8070" i="69" a="1"/>
  <c r="AV8070" i="69" s="1"/>
  <c r="AV8066" i="69" a="1"/>
  <c r="AV8066" i="69" s="1"/>
  <c r="AV8062" i="69" a="1"/>
  <c r="AV8062" i="69" s="1"/>
  <c r="AV8058" i="69" a="1"/>
  <c r="AV8058" i="69" s="1"/>
  <c r="AV8054" i="69" a="1"/>
  <c r="AV8054" i="69" s="1"/>
  <c r="AV8050" i="69" a="1"/>
  <c r="AV8050" i="69" s="1"/>
  <c r="AV8046" i="69" a="1"/>
  <c r="AV8046" i="69" s="1"/>
  <c r="AV8042" i="69" a="1"/>
  <c r="AV8042" i="69" s="1"/>
  <c r="AV8038" i="69" a="1"/>
  <c r="AV8038" i="69" s="1"/>
  <c r="AV8034" i="69" a="1"/>
  <c r="AV8034" i="69" s="1"/>
  <c r="AV8030" i="69" a="1"/>
  <c r="AV8030" i="69" s="1"/>
  <c r="AV8026" i="69" a="1"/>
  <c r="AV8026" i="69" s="1"/>
  <c r="AV8022" i="69" a="1"/>
  <c r="AV8022" i="69" s="1"/>
  <c r="AV8018" i="69" a="1"/>
  <c r="AV8018" i="69" s="1"/>
  <c r="AV8014" i="69" a="1"/>
  <c r="AV8014" i="69" s="1"/>
  <c r="AV8010" i="69" a="1"/>
  <c r="AV8010" i="69" s="1"/>
  <c r="AV8006" i="69" a="1"/>
  <c r="AV8006" i="69" s="1"/>
  <c r="AV8002" i="69" a="1"/>
  <c r="AV8002" i="69" s="1"/>
  <c r="AV7998" i="69" a="1"/>
  <c r="AV7998" i="69" s="1"/>
  <c r="AV7994" i="69" a="1"/>
  <c r="AV7994" i="69" s="1"/>
  <c r="AV7990" i="69" a="1"/>
  <c r="AV7990" i="69" s="1"/>
  <c r="AV7986" i="69" a="1"/>
  <c r="AV7986" i="69" s="1"/>
  <c r="AV7982" i="69" a="1"/>
  <c r="AV7982" i="69" s="1"/>
  <c r="AV7978" i="69" a="1"/>
  <c r="AV7978" i="69" s="1"/>
  <c r="AV7974" i="69" a="1"/>
  <c r="AV7974" i="69" s="1"/>
  <c r="AV7970" i="69" a="1"/>
  <c r="AV7970" i="69" s="1"/>
  <c r="AV7966" i="69" a="1"/>
  <c r="AV7966" i="69" s="1"/>
  <c r="AV7962" i="69" a="1"/>
  <c r="AV7962" i="69" s="1"/>
  <c r="AV7958" i="69" a="1"/>
  <c r="AV7958" i="69" s="1"/>
  <c r="AV7954" i="69" a="1"/>
  <c r="AV7954" i="69" s="1"/>
  <c r="AV7950" i="69" a="1"/>
  <c r="AV7950" i="69" s="1"/>
  <c r="AV7946" i="69" a="1"/>
  <c r="AV7946" i="69" s="1"/>
  <c r="AV7942" i="69" a="1"/>
  <c r="AV7942" i="69" s="1"/>
  <c r="AV7938" i="69" a="1"/>
  <c r="AV7938" i="69" s="1"/>
  <c r="AV7934" i="69" a="1"/>
  <c r="AV7934" i="69" s="1"/>
  <c r="AV7930" i="69" a="1"/>
  <c r="AV7930" i="69" s="1"/>
  <c r="AV7926" i="69" a="1"/>
  <c r="AV7926" i="69" s="1"/>
  <c r="AV7922" i="69" a="1"/>
  <c r="AV7922" i="69" s="1"/>
  <c r="AV7918" i="69" a="1"/>
  <c r="AV7918" i="69" s="1"/>
  <c r="AV7914" i="69" a="1"/>
  <c r="AV7914" i="69" s="1"/>
  <c r="AV7910" i="69" a="1"/>
  <c r="AV7910" i="69" s="1"/>
  <c r="AV7906" i="69" a="1"/>
  <c r="AV7906" i="69" s="1"/>
  <c r="AV7902" i="69" a="1"/>
  <c r="AV7902" i="69" s="1"/>
  <c r="AV7898" i="69" a="1"/>
  <c r="AV7898" i="69" s="1"/>
  <c r="AV7894" i="69" a="1"/>
  <c r="AV7894" i="69" s="1"/>
  <c r="AV7890" i="69" a="1"/>
  <c r="AV7890" i="69" s="1"/>
  <c r="AV7886" i="69" a="1"/>
  <c r="AV7886" i="69" s="1"/>
  <c r="AV7882" i="69" a="1"/>
  <c r="AV7882" i="69" s="1"/>
  <c r="AV7878" i="69" a="1"/>
  <c r="AV7878" i="69" s="1"/>
  <c r="AV7874" i="69" a="1"/>
  <c r="AV7874" i="69" s="1"/>
  <c r="AV7870" i="69" a="1"/>
  <c r="AV7870" i="69" s="1"/>
  <c r="AV7866" i="69" a="1"/>
  <c r="AV7866" i="69" s="1"/>
  <c r="AV7862" i="69" a="1"/>
  <c r="AV7862" i="69" s="1"/>
  <c r="AV7858" i="69" a="1"/>
  <c r="AV7858" i="69" s="1"/>
  <c r="AV7854" i="69" a="1"/>
  <c r="AV7854" i="69" s="1"/>
  <c r="AV7850" i="69" a="1"/>
  <c r="AV7850" i="69" s="1"/>
  <c r="AV7846" i="69" a="1"/>
  <c r="AV7846" i="69" s="1"/>
  <c r="AV7842" i="69" a="1"/>
  <c r="AV7842" i="69" s="1"/>
  <c r="AV7838" i="69" a="1"/>
  <c r="AV7838" i="69" s="1"/>
  <c r="AV7834" i="69" a="1"/>
  <c r="AV7834" i="69" s="1"/>
  <c r="AV7830" i="69" a="1"/>
  <c r="AV7830" i="69" s="1"/>
  <c r="AV7826" i="69" a="1"/>
  <c r="AV7826" i="69" s="1"/>
  <c r="AV7822" i="69" a="1"/>
  <c r="AV7822" i="69" s="1"/>
  <c r="AV7818" i="69" a="1"/>
  <c r="AV7818" i="69" s="1"/>
  <c r="AV7814" i="69" a="1"/>
  <c r="AV7814" i="69" s="1"/>
  <c r="AV7810" i="69" a="1"/>
  <c r="AV7810" i="69" s="1"/>
  <c r="AV7806" i="69" a="1"/>
  <c r="AV7806" i="69" s="1"/>
  <c r="AV7802" i="69" a="1"/>
  <c r="AV7802" i="69" s="1"/>
  <c r="AV7798" i="69" a="1"/>
  <c r="AV7798" i="69" s="1"/>
  <c r="AV7794" i="69" a="1"/>
  <c r="AV7794" i="69" s="1"/>
  <c r="AV7790" i="69" a="1"/>
  <c r="AV7790" i="69" s="1"/>
  <c r="AV7786" i="69" a="1"/>
  <c r="AV7786" i="69" s="1"/>
  <c r="AV7782" i="69" a="1"/>
  <c r="AV7782" i="69" s="1"/>
  <c r="AV7778" i="69" a="1"/>
  <c r="AV7778" i="69" s="1"/>
  <c r="AV7774" i="69" a="1"/>
  <c r="AV7774" i="69" s="1"/>
  <c r="AV7770" i="69" a="1"/>
  <c r="AV7770" i="69" s="1"/>
  <c r="AV7766" i="69" a="1"/>
  <c r="AV7766" i="69" s="1"/>
  <c r="AV7762" i="69" a="1"/>
  <c r="AV7762" i="69" s="1"/>
  <c r="AV7758" i="69" a="1"/>
  <c r="AV7758" i="69" s="1"/>
  <c r="AV7754" i="69" a="1"/>
  <c r="AV7754" i="69" s="1"/>
  <c r="AV7750" i="69" a="1"/>
  <c r="AV7750" i="69" s="1"/>
  <c r="AV7746" i="69" a="1"/>
  <c r="AV7746" i="69" s="1"/>
  <c r="AV7742" i="69" a="1"/>
  <c r="AV7742" i="69" s="1"/>
  <c r="AV7738" i="69" a="1"/>
  <c r="AV7738" i="69" s="1"/>
  <c r="AV7734" i="69" a="1"/>
  <c r="AV7734" i="69" s="1"/>
  <c r="AV7730" i="69" a="1"/>
  <c r="AV7730" i="69" s="1"/>
  <c r="AV7726" i="69" a="1"/>
  <c r="AV7726" i="69" s="1"/>
  <c r="AV7722" i="69" a="1"/>
  <c r="AV7722" i="69" s="1"/>
  <c r="AV7718" i="69" a="1"/>
  <c r="AV7718" i="69" s="1"/>
  <c r="AV7714" i="69" a="1"/>
  <c r="AV7714" i="69" s="1"/>
  <c r="AV7710" i="69" a="1"/>
  <c r="AV7710" i="69" s="1"/>
  <c r="AV7706" i="69" a="1"/>
  <c r="AV7706" i="69" s="1"/>
  <c r="AV7702" i="69" a="1"/>
  <c r="AV7702" i="69" s="1"/>
  <c r="AV7698" i="69" a="1"/>
  <c r="AV7698" i="69" s="1"/>
  <c r="AV7694" i="69" a="1"/>
  <c r="AV7694" i="69" s="1"/>
  <c r="AV7690" i="69" a="1"/>
  <c r="AV7690" i="69" s="1"/>
  <c r="AV7686" i="69" a="1"/>
  <c r="AV7686" i="69" s="1"/>
  <c r="AV7682" i="69" a="1"/>
  <c r="AV7682" i="69" s="1"/>
  <c r="AV7678" i="69" a="1"/>
  <c r="AV7678" i="69" s="1"/>
  <c r="AV7674" i="69" a="1"/>
  <c r="AV7674" i="69" s="1"/>
  <c r="AV7670" i="69" a="1"/>
  <c r="AV7670" i="69" s="1"/>
  <c r="AV7666" i="69" a="1"/>
  <c r="AV7666" i="69" s="1"/>
  <c r="AV7662" i="69" a="1"/>
  <c r="AV7662" i="69" s="1"/>
  <c r="AV7658" i="69" a="1"/>
  <c r="AV7658" i="69" s="1"/>
  <c r="AV7654" i="69" a="1"/>
  <c r="AV7654" i="69" s="1"/>
  <c r="AV7650" i="69" a="1"/>
  <c r="AV7650" i="69" s="1"/>
  <c r="AV7646" i="69" a="1"/>
  <c r="AV7646" i="69" s="1"/>
  <c r="AV7642" i="69" a="1"/>
  <c r="AV7642" i="69" s="1"/>
  <c r="AV7638" i="69" a="1"/>
  <c r="AV7638" i="69" s="1"/>
  <c r="AV7634" i="69" a="1"/>
  <c r="AV7634" i="69" s="1"/>
  <c r="AV7630" i="69" a="1"/>
  <c r="AV7630" i="69" s="1"/>
  <c r="AV7626" i="69" a="1"/>
  <c r="AV7626" i="69" s="1"/>
  <c r="AV7622" i="69" a="1"/>
  <c r="AV7622" i="69" s="1"/>
  <c r="AV7618" i="69" a="1"/>
  <c r="AV7618" i="69" s="1"/>
  <c r="AV7614" i="69" a="1"/>
  <c r="AV7614" i="69" s="1"/>
  <c r="AV7610" i="69" a="1"/>
  <c r="AV7610" i="69" s="1"/>
  <c r="AV7606" i="69" a="1"/>
  <c r="AV7606" i="69" s="1"/>
  <c r="AV7602" i="69" a="1"/>
  <c r="AV7602" i="69" s="1"/>
  <c r="AV7598" i="69" a="1"/>
  <c r="AV7598" i="69" s="1"/>
  <c r="AV7594" i="69" a="1"/>
  <c r="AV7594" i="69" s="1"/>
  <c r="AV7590" i="69" a="1"/>
  <c r="AV7590" i="69" s="1"/>
  <c r="AV7586" i="69" a="1"/>
  <c r="AV7586" i="69" s="1"/>
  <c r="AV7582" i="69" a="1"/>
  <c r="AV7582" i="69" s="1"/>
  <c r="AV7578" i="69" a="1"/>
  <c r="AV7578" i="69" s="1"/>
  <c r="AV7574" i="69" a="1"/>
  <c r="AV7574" i="69" s="1"/>
  <c r="AV7570" i="69" a="1"/>
  <c r="AV7570" i="69" s="1"/>
  <c r="AV7566" i="69" a="1"/>
  <c r="AV7566" i="69" s="1"/>
  <c r="AV7562" i="69" a="1"/>
  <c r="AV7562" i="69" s="1"/>
  <c r="AV7558" i="69" a="1"/>
  <c r="AV7558" i="69" s="1"/>
  <c r="AV7554" i="69" a="1"/>
  <c r="AV7554" i="69" s="1"/>
  <c r="AV7550" i="69" a="1"/>
  <c r="AV7550" i="69" s="1"/>
  <c r="AV7546" i="69" a="1"/>
  <c r="AV7546" i="69" s="1"/>
  <c r="AV7542" i="69" a="1"/>
  <c r="AV7542" i="69" s="1"/>
  <c r="AV7538" i="69" a="1"/>
  <c r="AV7538" i="69" s="1"/>
  <c r="AV7534" i="69" a="1"/>
  <c r="AV7534" i="69" s="1"/>
  <c r="AV7530" i="69" a="1"/>
  <c r="AV7530" i="69" s="1"/>
  <c r="AV7526" i="69" a="1"/>
  <c r="AV7526" i="69" s="1"/>
  <c r="AV7522" i="69" a="1"/>
  <c r="AV7522" i="69" s="1"/>
  <c r="AV7518" i="69" a="1"/>
  <c r="AV7518" i="69" s="1"/>
  <c r="AV7514" i="69" a="1"/>
  <c r="AV7514" i="69" s="1"/>
  <c r="AV7510" i="69" a="1"/>
  <c r="AV7510" i="69" s="1"/>
  <c r="AV7506" i="69" a="1"/>
  <c r="AV7506" i="69" s="1"/>
  <c r="AV7502" i="69" a="1"/>
  <c r="AV7502" i="69" s="1"/>
  <c r="AV7498" i="69" a="1"/>
  <c r="AV7498" i="69" s="1"/>
  <c r="AV7494" i="69" a="1"/>
  <c r="AV7494" i="69" s="1"/>
  <c r="AV7490" i="69" a="1"/>
  <c r="AV7490" i="69" s="1"/>
  <c r="AV7486" i="69" a="1"/>
  <c r="AV7486" i="69" s="1"/>
  <c r="AV7482" i="69" a="1"/>
  <c r="AV7482" i="69" s="1"/>
  <c r="AV7478" i="69" a="1"/>
  <c r="AV7478" i="69" s="1"/>
  <c r="AV7474" i="69" a="1"/>
  <c r="AV7474" i="69" s="1"/>
  <c r="AV7470" i="69" a="1"/>
  <c r="AV7470" i="69" s="1"/>
  <c r="AV7466" i="69" a="1"/>
  <c r="AV7466" i="69" s="1"/>
  <c r="AV7462" i="69" a="1"/>
  <c r="AV7462" i="69" s="1"/>
  <c r="AV7458" i="69" a="1"/>
  <c r="AV7458" i="69" s="1"/>
  <c r="AV7454" i="69" a="1"/>
  <c r="AV7454" i="69" s="1"/>
  <c r="AV7450" i="69" a="1"/>
  <c r="AV7450" i="69" s="1"/>
  <c r="AV7446" i="69" a="1"/>
  <c r="AV7446" i="69" s="1"/>
  <c r="AV7442" i="69" a="1"/>
  <c r="AV7442" i="69" s="1"/>
  <c r="AV7438" i="69" a="1"/>
  <c r="AV7438" i="69" s="1"/>
  <c r="AV7434" i="69" a="1"/>
  <c r="AV7434" i="69" s="1"/>
  <c r="AV7430" i="69" a="1"/>
  <c r="AV7430" i="69" s="1"/>
  <c r="AV7426" i="69" a="1"/>
  <c r="AV7426" i="69" s="1"/>
  <c r="AV7422" i="69" a="1"/>
  <c r="AV7422" i="69" s="1"/>
  <c r="AV7418" i="69" a="1"/>
  <c r="AV7418" i="69" s="1"/>
  <c r="AV7414" i="69" a="1"/>
  <c r="AV7414" i="69" s="1"/>
  <c r="AV7410" i="69" a="1"/>
  <c r="AV7410" i="69" s="1"/>
  <c r="AV7406" i="69" a="1"/>
  <c r="AV7406" i="69" s="1"/>
  <c r="AV7402" i="69" a="1"/>
  <c r="AV7402" i="69" s="1"/>
  <c r="AV7398" i="69" a="1"/>
  <c r="AV7398" i="69" s="1"/>
  <c r="AV7394" i="69" a="1"/>
  <c r="AV7394" i="69" s="1"/>
  <c r="AV7390" i="69" a="1"/>
  <c r="AV7390" i="69" s="1"/>
  <c r="AV7386" i="69" a="1"/>
  <c r="AV7386" i="69" s="1"/>
  <c r="AV7382" i="69" a="1"/>
  <c r="AV7382" i="69" s="1"/>
  <c r="AV7378" i="69" a="1"/>
  <c r="AV7378" i="69" s="1"/>
  <c r="AV7374" i="69" a="1"/>
  <c r="AV7374" i="69" s="1"/>
  <c r="AV7370" i="69" a="1"/>
  <c r="AV7370" i="69" s="1"/>
  <c r="AV7366" i="69" a="1"/>
  <c r="AV7366" i="69" s="1"/>
  <c r="AV7362" i="69" a="1"/>
  <c r="AV7362" i="69" s="1"/>
  <c r="AV7358" i="69" a="1"/>
  <c r="AV7358" i="69" s="1"/>
  <c r="AV7354" i="69" a="1"/>
  <c r="AV7354" i="69" s="1"/>
  <c r="AV7350" i="69" a="1"/>
  <c r="AV7350" i="69" s="1"/>
  <c r="AV7346" i="69" a="1"/>
  <c r="AV7346" i="69" s="1"/>
  <c r="AV7342" i="69" a="1"/>
  <c r="AV7342" i="69" s="1"/>
  <c r="AV7338" i="69" a="1"/>
  <c r="AV7338" i="69" s="1"/>
  <c r="AV7334" i="69" a="1"/>
  <c r="AV7334" i="69" s="1"/>
  <c r="AV7330" i="69" a="1"/>
  <c r="AV7330" i="69" s="1"/>
  <c r="AV7326" i="69" a="1"/>
  <c r="AV7326" i="69" s="1"/>
  <c r="AV7322" i="69" a="1"/>
  <c r="AV7322" i="69" s="1"/>
  <c r="AV7318" i="69" a="1"/>
  <c r="AV7318" i="69" s="1"/>
  <c r="AV7314" i="69" a="1"/>
  <c r="AV7314" i="69" s="1"/>
  <c r="AV7310" i="69" a="1"/>
  <c r="AV7310" i="69" s="1"/>
  <c r="AV7306" i="69" a="1"/>
  <c r="AV7306" i="69" s="1"/>
  <c r="AV7302" i="69" a="1"/>
  <c r="AV7302" i="69" s="1"/>
  <c r="AV7298" i="69" a="1"/>
  <c r="AV7298" i="69" s="1"/>
  <c r="AV7294" i="69" a="1"/>
  <c r="AV7294" i="69" s="1"/>
  <c r="AV7290" i="69" a="1"/>
  <c r="AV7290" i="69" s="1"/>
  <c r="AV7286" i="69" a="1"/>
  <c r="AV7286" i="69" s="1"/>
  <c r="AV7282" i="69" a="1"/>
  <c r="AV7282" i="69" s="1"/>
  <c r="AV7278" i="69" a="1"/>
  <c r="AV7278" i="69" s="1"/>
  <c r="AV7274" i="69" a="1"/>
  <c r="AV7274" i="69" s="1"/>
  <c r="AV7270" i="69" a="1"/>
  <c r="AV7270" i="69" s="1"/>
  <c r="AV7266" i="69" a="1"/>
  <c r="AV7266" i="69" s="1"/>
  <c r="AV7262" i="69" a="1"/>
  <c r="AV7262" i="69" s="1"/>
  <c r="AV7258" i="69" a="1"/>
  <c r="AV7258" i="69" s="1"/>
  <c r="AV7254" i="69" a="1"/>
  <c r="AV7254" i="69" s="1"/>
  <c r="AV7250" i="69" a="1"/>
  <c r="AV7250" i="69" s="1"/>
  <c r="AV7246" i="69" a="1"/>
  <c r="AV7246" i="69" s="1"/>
  <c r="AV7242" i="69" a="1"/>
  <c r="AV7242" i="69" s="1"/>
  <c r="AV7238" i="69" a="1"/>
  <c r="AV7238" i="69" s="1"/>
  <c r="AV7234" i="69" a="1"/>
  <c r="AV7234" i="69" s="1"/>
  <c r="AV7230" i="69" a="1"/>
  <c r="AV7230" i="69" s="1"/>
  <c r="AV7226" i="69" a="1"/>
  <c r="AV7226" i="69" s="1"/>
  <c r="AV7222" i="69" a="1"/>
  <c r="AV7222" i="69" s="1"/>
  <c r="AV7218" i="69" a="1"/>
  <c r="AV7218" i="69" s="1"/>
  <c r="AV7214" i="69" a="1"/>
  <c r="AV7214" i="69" s="1"/>
  <c r="AV7210" i="69" a="1"/>
  <c r="AV7210" i="69" s="1"/>
  <c r="AV7206" i="69" a="1"/>
  <c r="AV7206" i="69" s="1"/>
  <c r="AV7202" i="69" a="1"/>
  <c r="AV7202" i="69" s="1"/>
  <c r="AV7198" i="69" a="1"/>
  <c r="AV7198" i="69" s="1"/>
  <c r="AV7194" i="69" a="1"/>
  <c r="AV7194" i="69" s="1"/>
  <c r="AV7190" i="69" a="1"/>
  <c r="AV7190" i="69" s="1"/>
  <c r="AV7186" i="69" a="1"/>
  <c r="AV7186" i="69" s="1"/>
  <c r="AV7182" i="69" a="1"/>
  <c r="AV7182" i="69" s="1"/>
  <c r="AV7178" i="69" a="1"/>
  <c r="AV7178" i="69" s="1"/>
  <c r="AV7174" i="69" a="1"/>
  <c r="AV7174" i="69" s="1"/>
  <c r="AV7170" i="69" a="1"/>
  <c r="AV7170" i="69" s="1"/>
  <c r="AV7166" i="69" a="1"/>
  <c r="AV7166" i="69" s="1"/>
  <c r="AV7162" i="69" a="1"/>
  <c r="AV7162" i="69" s="1"/>
  <c r="AV7158" i="69" a="1"/>
  <c r="AV7158" i="69" s="1"/>
  <c r="AV7154" i="69" a="1"/>
  <c r="AV7154" i="69" s="1"/>
  <c r="AV7150" i="69" a="1"/>
  <c r="AV7150" i="69" s="1"/>
  <c r="AV7146" i="69" a="1"/>
  <c r="AV7146" i="69" s="1"/>
  <c r="AV7142" i="69" a="1"/>
  <c r="AV7142" i="69" s="1"/>
  <c r="AV7138" i="69" a="1"/>
  <c r="AV7138" i="69" s="1"/>
  <c r="AV7134" i="69" a="1"/>
  <c r="AV7134" i="69" s="1"/>
  <c r="AV7130" i="69" a="1"/>
  <c r="AV7130" i="69" s="1"/>
  <c r="AV7126" i="69" a="1"/>
  <c r="AV7126" i="69" s="1"/>
  <c r="AV7122" i="69" a="1"/>
  <c r="AV7122" i="69" s="1"/>
  <c r="AV7118" i="69" a="1"/>
  <c r="AV7118" i="69" s="1"/>
  <c r="AV7114" i="69" a="1"/>
  <c r="AV7114" i="69" s="1"/>
  <c r="AV7110" i="69" a="1"/>
  <c r="AV7110" i="69" s="1"/>
  <c r="AV7102" i="69" a="1"/>
  <c r="AV7102" i="69" s="1"/>
  <c r="AV7096" i="69" a="1"/>
  <c r="AV7096" i="69" s="1"/>
  <c r="AV7092" i="69" a="1"/>
  <c r="AV7092" i="69" s="1"/>
  <c r="AV7088" i="69" a="1"/>
  <c r="AV7088" i="69" s="1"/>
  <c r="AV7084" i="69" a="1"/>
  <c r="AV7084" i="69" s="1"/>
  <c r="AV7080" i="69" a="1"/>
  <c r="AV7080" i="69" s="1"/>
  <c r="AV7076" i="69" a="1"/>
  <c r="AV7076" i="69" s="1"/>
  <c r="AV7072" i="69" a="1"/>
  <c r="AV7072" i="69" s="1"/>
  <c r="AV7068" i="69" a="1"/>
  <c r="AV7068" i="69" s="1"/>
  <c r="AV7064" i="69" a="1"/>
  <c r="AV7064" i="69" s="1"/>
  <c r="AV7060" i="69" a="1"/>
  <c r="AV7060" i="69" s="1"/>
  <c r="AV7056" i="69" a="1"/>
  <c r="AV7056" i="69" s="1"/>
  <c r="AV7052" i="69" a="1"/>
  <c r="AV7052" i="69" s="1"/>
  <c r="AV7048" i="69" a="1"/>
  <c r="AV7048" i="69" s="1"/>
  <c r="AV7044" i="69" a="1"/>
  <c r="AV7044" i="69" s="1"/>
  <c r="AV7040" i="69" a="1"/>
  <c r="AV7040" i="69" s="1"/>
  <c r="AV7036" i="69" a="1"/>
  <c r="AV7036" i="69" s="1"/>
  <c r="AV7032" i="69" a="1"/>
  <c r="AV7032" i="69" s="1"/>
  <c r="AV7028" i="69" a="1"/>
  <c r="AV7028" i="69" s="1"/>
  <c r="AV7024" i="69" a="1"/>
  <c r="AV7024" i="69" s="1"/>
  <c r="AV7020" i="69" a="1"/>
  <c r="AV7020" i="69" s="1"/>
  <c r="AV7016" i="69" a="1"/>
  <c r="AV7016" i="69" s="1"/>
  <c r="AV7012" i="69" a="1"/>
  <c r="AV7012" i="69" s="1"/>
  <c r="AV7008" i="69" a="1"/>
  <c r="AV7008" i="69" s="1"/>
  <c r="AV7004" i="69" a="1"/>
  <c r="AV7004" i="69" s="1"/>
  <c r="AV7000" i="69" a="1"/>
  <c r="AV7000" i="69" s="1"/>
  <c r="AV6996" i="69" a="1"/>
  <c r="AV6996" i="69" s="1"/>
  <c r="AV6992" i="69" a="1"/>
  <c r="AV6992" i="69" s="1"/>
  <c r="AV6988" i="69" a="1"/>
  <c r="AV6988" i="69" s="1"/>
  <c r="AV6984" i="69" a="1"/>
  <c r="AV6984" i="69" s="1"/>
  <c r="AV6980" i="69" a="1"/>
  <c r="AV6980" i="69" s="1"/>
  <c r="AV6976" i="69" a="1"/>
  <c r="AV6976" i="69" s="1"/>
  <c r="AV6972" i="69" a="1"/>
  <c r="AV6972" i="69" s="1"/>
  <c r="AV6968" i="69" a="1"/>
  <c r="AV6968" i="69" s="1"/>
  <c r="AV6964" i="69" a="1"/>
  <c r="AV6964" i="69" s="1"/>
  <c r="AV6960" i="69" a="1"/>
  <c r="AV6960" i="69" s="1"/>
  <c r="AV6956" i="69" a="1"/>
  <c r="AV6956" i="69" s="1"/>
  <c r="AV6952" i="69" a="1"/>
  <c r="AV6952" i="69" s="1"/>
  <c r="AV6948" i="69" a="1"/>
  <c r="AV6948" i="69" s="1"/>
  <c r="AV6944" i="69" a="1"/>
  <c r="AV6944" i="69" s="1"/>
  <c r="AV6940" i="69" a="1"/>
  <c r="AV6940" i="69" s="1"/>
  <c r="AV6936" i="69" a="1"/>
  <c r="AV6936" i="69" s="1"/>
  <c r="AV6932" i="69" a="1"/>
  <c r="AV6932" i="69" s="1"/>
  <c r="AV6928" i="69" a="1"/>
  <c r="AV6928" i="69" s="1"/>
  <c r="AV6924" i="69" a="1"/>
  <c r="AV6924" i="69" s="1"/>
  <c r="AV6920" i="69" a="1"/>
  <c r="AV6920" i="69" s="1"/>
  <c r="AV6916" i="69" a="1"/>
  <c r="AV6916" i="69" s="1"/>
  <c r="AV6912" i="69" a="1"/>
  <c r="AV6912" i="69" s="1"/>
  <c r="AV6908" i="69" a="1"/>
  <c r="AV6908" i="69" s="1"/>
  <c r="AV6904" i="69" a="1"/>
  <c r="AV6904" i="69" s="1"/>
  <c r="AV6900" i="69" a="1"/>
  <c r="AV6900" i="69" s="1"/>
  <c r="AV6896" i="69" a="1"/>
  <c r="AV6896" i="69" s="1"/>
  <c r="AV6892" i="69" a="1"/>
  <c r="AV6892" i="69" s="1"/>
  <c r="AV6888" i="69" a="1"/>
  <c r="AV6888" i="69" s="1"/>
  <c r="AV6884" i="69" a="1"/>
  <c r="AV6884" i="69" s="1"/>
  <c r="AV6880" i="69" a="1"/>
  <c r="AV6880" i="69" s="1"/>
  <c r="AV6876" i="69" a="1"/>
  <c r="AV6876" i="69" s="1"/>
  <c r="AV6872" i="69" a="1"/>
  <c r="AV6872" i="69" s="1"/>
  <c r="AV6868" i="69" a="1"/>
  <c r="AV6868" i="69" s="1"/>
  <c r="AV6864" i="69" a="1"/>
  <c r="AV6864" i="69" s="1"/>
  <c r="AV6860" i="69" a="1"/>
  <c r="AV6860" i="69" s="1"/>
  <c r="AV6856" i="69" a="1"/>
  <c r="AV6856" i="69" s="1"/>
  <c r="AV6852" i="69" a="1"/>
  <c r="AV6852" i="69" s="1"/>
  <c r="AV6848" i="69" a="1"/>
  <c r="AV6848" i="69" s="1"/>
  <c r="AV6844" i="69" a="1"/>
  <c r="AV6844" i="69" s="1"/>
  <c r="AV6840" i="69" a="1"/>
  <c r="AV6840" i="69" s="1"/>
  <c r="AV6836" i="69" a="1"/>
  <c r="AV6836" i="69" s="1"/>
  <c r="AV6832" i="69" a="1"/>
  <c r="AV6832" i="69" s="1"/>
  <c r="AV6828" i="69" a="1"/>
  <c r="AV6828" i="69" s="1"/>
  <c r="AV6824" i="69" a="1"/>
  <c r="AV6824" i="69" s="1"/>
  <c r="AV6820" i="69" a="1"/>
  <c r="AV6820" i="69" s="1"/>
  <c r="AV6816" i="69" a="1"/>
  <c r="AV6816" i="69" s="1"/>
  <c r="AV6812" i="69" a="1"/>
  <c r="AV6812" i="69" s="1"/>
  <c r="AV6808" i="69" a="1"/>
  <c r="AV6808" i="69" s="1"/>
  <c r="AV6804" i="69" a="1"/>
  <c r="AV6804" i="69" s="1"/>
  <c r="AV6800" i="69" a="1"/>
  <c r="AV6800" i="69" s="1"/>
  <c r="AV6796" i="69" a="1"/>
  <c r="AV6796" i="69" s="1"/>
  <c r="AV6792" i="69" a="1"/>
  <c r="AV6792" i="69" s="1"/>
  <c r="AV6788" i="69" a="1"/>
  <c r="AV6788" i="69" s="1"/>
  <c r="AV6784" i="69" a="1"/>
  <c r="AV6784" i="69" s="1"/>
  <c r="AV6780" i="69" a="1"/>
  <c r="AV6780" i="69" s="1"/>
  <c r="AV6776" i="69" a="1"/>
  <c r="AV6776" i="69" s="1"/>
  <c r="AV6772" i="69" a="1"/>
  <c r="AV6772" i="69" s="1"/>
  <c r="AV6768" i="69" a="1"/>
  <c r="AV6768" i="69" s="1"/>
  <c r="AV6764" i="69" a="1"/>
  <c r="AV6764" i="69" s="1"/>
  <c r="AV6760" i="69" a="1"/>
  <c r="AV6760" i="69" s="1"/>
  <c r="AV6756" i="69" a="1"/>
  <c r="AV6756" i="69" s="1"/>
  <c r="AV6752" i="69" a="1"/>
  <c r="AV6752" i="69" s="1"/>
  <c r="AV6748" i="69" a="1"/>
  <c r="AV6748" i="69" s="1"/>
  <c r="AV6744" i="69" a="1"/>
  <c r="AV6744" i="69" s="1"/>
  <c r="AV6740" i="69" a="1"/>
  <c r="AV6740" i="69" s="1"/>
  <c r="AV6736" i="69" a="1"/>
  <c r="AV6736" i="69" s="1"/>
  <c r="AV6732" i="69" a="1"/>
  <c r="AV6732" i="69" s="1"/>
  <c r="AV6728" i="69" a="1"/>
  <c r="AV6728" i="69" s="1"/>
  <c r="AV6724" i="69" a="1"/>
  <c r="AV6724" i="69" s="1"/>
  <c r="AV6720" i="69" a="1"/>
  <c r="AV6720" i="69" s="1"/>
  <c r="AV6716" i="69" a="1"/>
  <c r="AV6716" i="69" s="1"/>
  <c r="AV6712" i="69" a="1"/>
  <c r="AV6712" i="69" s="1"/>
  <c r="AV6708" i="69" a="1"/>
  <c r="AV6708" i="69" s="1"/>
  <c r="AV6704" i="69" a="1"/>
  <c r="AV6704" i="69" s="1"/>
  <c r="AV6700" i="69" a="1"/>
  <c r="AV6700" i="69" s="1"/>
  <c r="AV6696" i="69" a="1"/>
  <c r="AV6696" i="69" s="1"/>
  <c r="AV6692" i="69" a="1"/>
  <c r="AV6692" i="69" s="1"/>
  <c r="AV6688" i="69" a="1"/>
  <c r="AV6688" i="69" s="1"/>
  <c r="AV6684" i="69" a="1"/>
  <c r="AV6684" i="69" s="1"/>
  <c r="AV6680" i="69" a="1"/>
  <c r="AV6680" i="69" s="1"/>
  <c r="AV6676" i="69" a="1"/>
  <c r="AV6676" i="69" s="1"/>
  <c r="AV6672" i="69" a="1"/>
  <c r="AV6672" i="69" s="1"/>
  <c r="AV6668" i="69" a="1"/>
  <c r="AV6668" i="69" s="1"/>
  <c r="AV6664" i="69" a="1"/>
  <c r="AV6664" i="69" s="1"/>
  <c r="AV6660" i="69" a="1"/>
  <c r="AV6660" i="69" s="1"/>
  <c r="AV6656" i="69" a="1"/>
  <c r="AV6656" i="69" s="1"/>
  <c r="AV6652" i="69" a="1"/>
  <c r="AV6652" i="69" s="1"/>
  <c r="AV6648" i="69" a="1"/>
  <c r="AV6648" i="69" s="1"/>
  <c r="AV6644" i="69" a="1"/>
  <c r="AV6644" i="69" s="1"/>
  <c r="AV6640" i="69" a="1"/>
  <c r="AV6640" i="69" s="1"/>
  <c r="AV6636" i="69" a="1"/>
  <c r="AV6636" i="69" s="1"/>
  <c r="AV6632" i="69" a="1"/>
  <c r="AV6632" i="69" s="1"/>
  <c r="AV6628" i="69" a="1"/>
  <c r="AV6628" i="69" s="1"/>
  <c r="AV6624" i="69" a="1"/>
  <c r="AV6624" i="69" s="1"/>
  <c r="AV6620" i="69" a="1"/>
  <c r="AV6620" i="69" s="1"/>
  <c r="AV6616" i="69" a="1"/>
  <c r="AV6616" i="69" s="1"/>
  <c r="AV6612" i="69" a="1"/>
  <c r="AV6612" i="69" s="1"/>
  <c r="AV6608" i="69" a="1"/>
  <c r="AV6608" i="69" s="1"/>
  <c r="AV6604" i="69" a="1"/>
  <c r="AV6604" i="69" s="1"/>
  <c r="AV6600" i="69" a="1"/>
  <c r="AV6600" i="69" s="1"/>
  <c r="AV6596" i="69" a="1"/>
  <c r="AV6596" i="69" s="1"/>
  <c r="AV6592" i="69" a="1"/>
  <c r="AV6592" i="69" s="1"/>
  <c r="AV6588" i="69" a="1"/>
  <c r="AV6588" i="69" s="1"/>
  <c r="AV6584" i="69" a="1"/>
  <c r="AV6584" i="69" s="1"/>
  <c r="AV6580" i="69" a="1"/>
  <c r="AV6580" i="69" s="1"/>
  <c r="AV6576" i="69" a="1"/>
  <c r="AV6576" i="69" s="1"/>
  <c r="AV6572" i="69" a="1"/>
  <c r="AV6572" i="69" s="1"/>
  <c r="AV6568" i="69" a="1"/>
  <c r="AV6568" i="69" s="1"/>
  <c r="AV6564" i="69" a="1"/>
  <c r="AV6564" i="69" s="1"/>
  <c r="AV6560" i="69" a="1"/>
  <c r="AV6560" i="69" s="1"/>
  <c r="AV6556" i="69" a="1"/>
  <c r="AV6556" i="69" s="1"/>
  <c r="AV6552" i="69" a="1"/>
  <c r="AV6552" i="69" s="1"/>
  <c r="AV6548" i="69" a="1"/>
  <c r="AV6548" i="69" s="1"/>
  <c r="AV6544" i="69" a="1"/>
  <c r="AV6544" i="69" s="1"/>
  <c r="AV6540" i="69" a="1"/>
  <c r="AV6540" i="69" s="1"/>
  <c r="AV6536" i="69" a="1"/>
  <c r="AV6536" i="69" s="1"/>
  <c r="AV6532" i="69" a="1"/>
  <c r="AV6532" i="69" s="1"/>
  <c r="AV6528" i="69" a="1"/>
  <c r="AV6528" i="69" s="1"/>
  <c r="AV6524" i="69" a="1"/>
  <c r="AV6524" i="69" s="1"/>
  <c r="AV6520" i="69" a="1"/>
  <c r="AV6520" i="69" s="1"/>
  <c r="AV6516" i="69" a="1"/>
  <c r="AV6516" i="69" s="1"/>
  <c r="AV6512" i="69" a="1"/>
  <c r="AV6512" i="69" s="1"/>
  <c r="AV6508" i="69" a="1"/>
  <c r="AV6508" i="69" s="1"/>
  <c r="AV6504" i="69" a="1"/>
  <c r="AV6504" i="69" s="1"/>
  <c r="AV6500" i="69" a="1"/>
  <c r="AV6500" i="69" s="1"/>
  <c r="AV6496" i="69" a="1"/>
  <c r="AV6496" i="69" s="1"/>
  <c r="AV6492" i="69" a="1"/>
  <c r="AV6492" i="69" s="1"/>
  <c r="AV6488" i="69" a="1"/>
  <c r="AV6488" i="69" s="1"/>
  <c r="AV6484" i="69" a="1"/>
  <c r="AV6484" i="69" s="1"/>
  <c r="AV6480" i="69" a="1"/>
  <c r="AV6480" i="69" s="1"/>
  <c r="AV6476" i="69" a="1"/>
  <c r="AV6476" i="69" s="1"/>
  <c r="AV6472" i="69" a="1"/>
  <c r="AV6472" i="69" s="1"/>
  <c r="AV6468" i="69" a="1"/>
  <c r="AV6468" i="69" s="1"/>
  <c r="AV6464" i="69" a="1"/>
  <c r="AV6464" i="69" s="1"/>
  <c r="AV6460" i="69" a="1"/>
  <c r="AV6460" i="69" s="1"/>
  <c r="AV6456" i="69" a="1"/>
  <c r="AV6456" i="69" s="1"/>
  <c r="AV6452" i="69" a="1"/>
  <c r="AV6452" i="69" s="1"/>
  <c r="AV6448" i="69" a="1"/>
  <c r="AV6448" i="69" s="1"/>
  <c r="AV6444" i="69" a="1"/>
  <c r="AV6444" i="69" s="1"/>
  <c r="AV6440" i="69" a="1"/>
  <c r="AV6440" i="69" s="1"/>
  <c r="AV6436" i="69" a="1"/>
  <c r="AV6436" i="69" s="1"/>
  <c r="AV6432" i="69" a="1"/>
  <c r="AV6432" i="69" s="1"/>
  <c r="AV6428" i="69" a="1"/>
  <c r="AV6428" i="69" s="1"/>
  <c r="AV6424" i="69" a="1"/>
  <c r="AV6424" i="69" s="1"/>
  <c r="AV6420" i="69" a="1"/>
  <c r="AV6420" i="69" s="1"/>
  <c r="AV6416" i="69" a="1"/>
  <c r="AV6416" i="69" s="1"/>
  <c r="AV6412" i="69" a="1"/>
  <c r="AV6412" i="69" s="1"/>
  <c r="AV6408" i="69" a="1"/>
  <c r="AV6408" i="69" s="1"/>
  <c r="AV6404" i="69" a="1"/>
  <c r="AV6404" i="69" s="1"/>
  <c r="AV6400" i="69" a="1"/>
  <c r="AV6400" i="69" s="1"/>
  <c r="AV6396" i="69" a="1"/>
  <c r="AV6396" i="69" s="1"/>
  <c r="AV6392" i="69" a="1"/>
  <c r="AV6392" i="69" s="1"/>
  <c r="AV6388" i="69" a="1"/>
  <c r="AV6388" i="69" s="1"/>
  <c r="AV6384" i="69" a="1"/>
  <c r="AV6384" i="69" s="1"/>
  <c r="AV6380" i="69" a="1"/>
  <c r="AV6380" i="69" s="1"/>
  <c r="AV6376" i="69" a="1"/>
  <c r="AV6376" i="69" s="1"/>
  <c r="AV6372" i="69" a="1"/>
  <c r="AV6372" i="69" s="1"/>
  <c r="AV6368" i="69" a="1"/>
  <c r="AV6368" i="69" s="1"/>
  <c r="AV6364" i="69" a="1"/>
  <c r="AV6364" i="69" s="1"/>
  <c r="AV6360" i="69" a="1"/>
  <c r="AV6360" i="69" s="1"/>
  <c r="AV6356" i="69" a="1"/>
  <c r="AV6356" i="69" s="1"/>
  <c r="AV6352" i="69" a="1"/>
  <c r="AV6352" i="69" s="1"/>
  <c r="AV6348" i="69" a="1"/>
  <c r="AV6348" i="69" s="1"/>
  <c r="AV6344" i="69" a="1"/>
  <c r="AV6344" i="69" s="1"/>
  <c r="AV6340" i="69" a="1"/>
  <c r="AV6340" i="69" s="1"/>
  <c r="AV6336" i="69" a="1"/>
  <c r="AV6336" i="69" s="1"/>
  <c r="AV6332" i="69" a="1"/>
  <c r="AV6332" i="69" s="1"/>
  <c r="AV6328" i="69" a="1"/>
  <c r="AV6328" i="69" s="1"/>
  <c r="AV6324" i="69" a="1"/>
  <c r="AV6324" i="69" s="1"/>
  <c r="AV6320" i="69" a="1"/>
  <c r="AV6320" i="69" s="1"/>
  <c r="AV6316" i="69" a="1"/>
  <c r="AV6316" i="69" s="1"/>
  <c r="AV6312" i="69" a="1"/>
  <c r="AV6312" i="69" s="1"/>
  <c r="AV6308" i="69" a="1"/>
  <c r="AV6308" i="69" s="1"/>
  <c r="AV6304" i="69" a="1"/>
  <c r="AV6304" i="69" s="1"/>
  <c r="AV6300" i="69" a="1"/>
  <c r="AV6300" i="69" s="1"/>
  <c r="AV6296" i="69" a="1"/>
  <c r="AV6296" i="69" s="1"/>
  <c r="AV6292" i="69" a="1"/>
  <c r="AV6292" i="69" s="1"/>
  <c r="AV6288" i="69" a="1"/>
  <c r="AV6288" i="69" s="1"/>
  <c r="AV6284" i="69" a="1"/>
  <c r="AV6284" i="69" s="1"/>
  <c r="AV6280" i="69" a="1"/>
  <c r="AV6280" i="69" s="1"/>
  <c r="AV6276" i="69" a="1"/>
  <c r="AV6276" i="69" s="1"/>
  <c r="AV6272" i="69" a="1"/>
  <c r="AV6272" i="69" s="1"/>
  <c r="AV6268" i="69" a="1"/>
  <c r="AV6268" i="69" s="1"/>
  <c r="AV6264" i="69" a="1"/>
  <c r="AV6264" i="69" s="1"/>
  <c r="AV6260" i="69" a="1"/>
  <c r="AV6260" i="69" s="1"/>
  <c r="AV6256" i="69" a="1"/>
  <c r="AV6256" i="69" s="1"/>
  <c r="AV6252" i="69" a="1"/>
  <c r="AV6252" i="69" s="1"/>
  <c r="AV6248" i="69" a="1"/>
  <c r="AV6248" i="69" s="1"/>
  <c r="AV6244" i="69" a="1"/>
  <c r="AV6244" i="69" s="1"/>
  <c r="AV6240" i="69" a="1"/>
  <c r="AV6240" i="69" s="1"/>
  <c r="AV6236" i="69" a="1"/>
  <c r="AV6236" i="69" s="1"/>
  <c r="AV6232" i="69" a="1"/>
  <c r="AV6232" i="69" s="1"/>
  <c r="AV6228" i="69" a="1"/>
  <c r="AV6228" i="69" s="1"/>
  <c r="AV6224" i="69" a="1"/>
  <c r="AV6224" i="69" s="1"/>
  <c r="AV6220" i="69" a="1"/>
  <c r="AV6220" i="69" s="1"/>
  <c r="AV6216" i="69" a="1"/>
  <c r="AV6216" i="69" s="1"/>
  <c r="AV6212" i="69" a="1"/>
  <c r="AV6212" i="69" s="1"/>
  <c r="AV6208" i="69" a="1"/>
  <c r="AV6208" i="69" s="1"/>
  <c r="AV6204" i="69" a="1"/>
  <c r="AV6204" i="69" s="1"/>
  <c r="AV6200" i="69" a="1"/>
  <c r="AV6200" i="69" s="1"/>
  <c r="AV6196" i="69" a="1"/>
  <c r="AV6196" i="69" s="1"/>
  <c r="AV6192" i="69" a="1"/>
  <c r="AV6192" i="69" s="1"/>
  <c r="AV6188" i="69" a="1"/>
  <c r="AV6188" i="69" s="1"/>
  <c r="AV6184" i="69" a="1"/>
  <c r="AV6184" i="69" s="1"/>
  <c r="AV6180" i="69" a="1"/>
  <c r="AV6180" i="69" s="1"/>
  <c r="AV6176" i="69" a="1"/>
  <c r="AV6176" i="69" s="1"/>
  <c r="AV6172" i="69" a="1"/>
  <c r="AV6172" i="69" s="1"/>
  <c r="AV6168" i="69" a="1"/>
  <c r="AV6168" i="69" s="1"/>
  <c r="AV6164" i="69" a="1"/>
  <c r="AV6164" i="69" s="1"/>
  <c r="AV6160" i="69" a="1"/>
  <c r="AV6160" i="69" s="1"/>
  <c r="AV6156" i="69" a="1"/>
  <c r="AV6156" i="69" s="1"/>
  <c r="AV6152" i="69" a="1"/>
  <c r="AV6152" i="69" s="1"/>
  <c r="AV6148" i="69" a="1"/>
  <c r="AV6148" i="69" s="1"/>
  <c r="AV6144" i="69" a="1"/>
  <c r="AV6144" i="69" s="1"/>
  <c r="AV6140" i="69" a="1"/>
  <c r="AV6140" i="69" s="1"/>
  <c r="AV6136" i="69" a="1"/>
  <c r="AV6136" i="69" s="1"/>
  <c r="AV6132" i="69" a="1"/>
  <c r="AV6132" i="69" s="1"/>
  <c r="AV6128" i="69" a="1"/>
  <c r="AV6128" i="69" s="1"/>
  <c r="AV6124" i="69" a="1"/>
  <c r="AV6124" i="69" s="1"/>
  <c r="AV6120" i="69" a="1"/>
  <c r="AV6120" i="69" s="1"/>
  <c r="AV6116" i="69" a="1"/>
  <c r="AV6116" i="69" s="1"/>
  <c r="AV6112" i="69" a="1"/>
  <c r="AV6112" i="69" s="1"/>
  <c r="AV6108" i="69" a="1"/>
  <c r="AV6108" i="69" s="1"/>
  <c r="AV6104" i="69" a="1"/>
  <c r="AV6104" i="69" s="1"/>
  <c r="AV6100" i="69" a="1"/>
  <c r="AV6100" i="69" s="1"/>
  <c r="AV6096" i="69" a="1"/>
  <c r="AV6096" i="69" s="1"/>
  <c r="AV6092" i="69" a="1"/>
  <c r="AV6092" i="69" s="1"/>
  <c r="AV6088" i="69" a="1"/>
  <c r="AV6088" i="69" s="1"/>
  <c r="AV6084" i="69" a="1"/>
  <c r="AV6084" i="69" s="1"/>
  <c r="AV6080" i="69" a="1"/>
  <c r="AV6080" i="69" s="1"/>
  <c r="AV6076" i="69" a="1"/>
  <c r="AV6076" i="69" s="1"/>
  <c r="AV6072" i="69" a="1"/>
  <c r="AV6072" i="69" s="1"/>
  <c r="AV6068" i="69" a="1"/>
  <c r="AV6068" i="69" s="1"/>
  <c r="AV6064" i="69" a="1"/>
  <c r="AV6064" i="69" s="1"/>
  <c r="AV6060" i="69" a="1"/>
  <c r="AV6060" i="69" s="1"/>
  <c r="AV6056" i="69" a="1"/>
  <c r="AV6056" i="69" s="1"/>
  <c r="AV6052" i="69" a="1"/>
  <c r="AV6052" i="69" s="1"/>
  <c r="AV6048" i="69" a="1"/>
  <c r="AV6048" i="69" s="1"/>
  <c r="AV6044" i="69" a="1"/>
  <c r="AV6044" i="69" s="1"/>
  <c r="AV6040" i="69" a="1"/>
  <c r="AV6040" i="69" s="1"/>
  <c r="AV6036" i="69" a="1"/>
  <c r="AV6036" i="69" s="1"/>
  <c r="AV6032" i="69" a="1"/>
  <c r="AV6032" i="69" s="1"/>
  <c r="AV6028" i="69" a="1"/>
  <c r="AV6028" i="69" s="1"/>
  <c r="AV6024" i="69" a="1"/>
  <c r="AV6024" i="69" s="1"/>
  <c r="AV6020" i="69" a="1"/>
  <c r="AV6020" i="69" s="1"/>
  <c r="AV6016" i="69" a="1"/>
  <c r="AV6016" i="69" s="1"/>
  <c r="AV6012" i="69" a="1"/>
  <c r="AV6012" i="69" s="1"/>
  <c r="AV6008" i="69" a="1"/>
  <c r="AV6008" i="69" s="1"/>
  <c r="AV6004" i="69" a="1"/>
  <c r="AV6004" i="69" s="1"/>
  <c r="AV6000" i="69" a="1"/>
  <c r="AV6000" i="69" s="1"/>
  <c r="AV5996" i="69" a="1"/>
  <c r="AV5996" i="69" s="1"/>
  <c r="AV5992" i="69" a="1"/>
  <c r="AV5992" i="69" s="1"/>
  <c r="AV5988" i="69" a="1"/>
  <c r="AV5988" i="69" s="1"/>
  <c r="AV5984" i="69" a="1"/>
  <c r="AV5984" i="69" s="1"/>
  <c r="AV5980" i="69" a="1"/>
  <c r="AV5980" i="69" s="1"/>
  <c r="AV5976" i="69" a="1"/>
  <c r="AV5976" i="69" s="1"/>
  <c r="AV5972" i="69" a="1"/>
  <c r="AV5972" i="69" s="1"/>
  <c r="AV5968" i="69" a="1"/>
  <c r="AV5968" i="69" s="1"/>
  <c r="AV5964" i="69" a="1"/>
  <c r="AV5964" i="69" s="1"/>
  <c r="AV5960" i="69" a="1"/>
  <c r="AV5960" i="69" s="1"/>
  <c r="AV5956" i="69" a="1"/>
  <c r="AV5956" i="69" s="1"/>
  <c r="AV5952" i="69" a="1"/>
  <c r="AV5952" i="69" s="1"/>
  <c r="AV5948" i="69" a="1"/>
  <c r="AV5948" i="69" s="1"/>
  <c r="AV5944" i="69" a="1"/>
  <c r="AV5944" i="69" s="1"/>
  <c r="AV5940" i="69" a="1"/>
  <c r="AV5940" i="69" s="1"/>
  <c r="AV5936" i="69" a="1"/>
  <c r="AV5936" i="69" s="1"/>
  <c r="AV5932" i="69" a="1"/>
  <c r="AV5932" i="69" s="1"/>
  <c r="AV5928" i="69" a="1"/>
  <c r="AV5928" i="69" s="1"/>
  <c r="AV5924" i="69" a="1"/>
  <c r="AV5924" i="69" s="1"/>
  <c r="AV5920" i="69" a="1"/>
  <c r="AV5920" i="69" s="1"/>
  <c r="AV5916" i="69" a="1"/>
  <c r="AV5916" i="69" s="1"/>
  <c r="AV5912" i="69" a="1"/>
  <c r="AV5912" i="69" s="1"/>
  <c r="AV5908" i="69" a="1"/>
  <c r="AV5908" i="69" s="1"/>
  <c r="AV5904" i="69" a="1"/>
  <c r="AV5904" i="69" s="1"/>
  <c r="AV5900" i="69" a="1"/>
  <c r="AV5900" i="69" s="1"/>
  <c r="AV5896" i="69" a="1"/>
  <c r="AV5896" i="69" s="1"/>
  <c r="AV5892" i="69" a="1"/>
  <c r="AV5892" i="69" s="1"/>
  <c r="AV5888" i="69" a="1"/>
  <c r="AV5888" i="69" s="1"/>
  <c r="AV5884" i="69" a="1"/>
  <c r="AV5884" i="69" s="1"/>
  <c r="AV5880" i="69" a="1"/>
  <c r="AV5880" i="69" s="1"/>
  <c r="AV5876" i="69" a="1"/>
  <c r="AV5876" i="69" s="1"/>
  <c r="AV5872" i="69" a="1"/>
  <c r="AV5872" i="69" s="1"/>
  <c r="AV5868" i="69" a="1"/>
  <c r="AV5868" i="69" s="1"/>
  <c r="AV5864" i="69" a="1"/>
  <c r="AV5864" i="69" s="1"/>
  <c r="AV5860" i="69" a="1"/>
  <c r="AV5860" i="69" s="1"/>
  <c r="AV5856" i="69" a="1"/>
  <c r="AV5856" i="69" s="1"/>
  <c r="AV5852" i="69" a="1"/>
  <c r="AV5852" i="69" s="1"/>
  <c r="AV5848" i="69" a="1"/>
  <c r="AV5848" i="69" s="1"/>
  <c r="AV5844" i="69" a="1"/>
  <c r="AV5844" i="69" s="1"/>
  <c r="AV5840" i="69" a="1"/>
  <c r="AV5840" i="69" s="1"/>
  <c r="AV5836" i="69" a="1"/>
  <c r="AV5836" i="69" s="1"/>
  <c r="AV5832" i="69" a="1"/>
  <c r="AV5832" i="69" s="1"/>
  <c r="AV5828" i="69" a="1"/>
  <c r="AV5828" i="69" s="1"/>
  <c r="AV5824" i="69" a="1"/>
  <c r="AV5824" i="69" s="1"/>
  <c r="AV5820" i="69" a="1"/>
  <c r="AV5820" i="69" s="1"/>
  <c r="AV5816" i="69" a="1"/>
  <c r="AV5816" i="69" s="1"/>
  <c r="AV5812" i="69" a="1"/>
  <c r="AV5812" i="69" s="1"/>
  <c r="AV5808" i="69" a="1"/>
  <c r="AV5808" i="69" s="1"/>
  <c r="AV5804" i="69" a="1"/>
  <c r="AV5804" i="69" s="1"/>
  <c r="AV5800" i="69" a="1"/>
  <c r="AV5800" i="69" s="1"/>
  <c r="AV5796" i="69" a="1"/>
  <c r="AV5796" i="69" s="1"/>
  <c r="AV7093" i="69" a="1"/>
  <c r="AV7093" i="69" s="1"/>
  <c r="AV7089" i="69" a="1"/>
  <c r="AV7089" i="69" s="1"/>
  <c r="AV7085" i="69" a="1"/>
  <c r="AV7085" i="69" s="1"/>
  <c r="AV7081" i="69" a="1"/>
  <c r="AV7081" i="69" s="1"/>
  <c r="AV7077" i="69" a="1"/>
  <c r="AV7077" i="69" s="1"/>
  <c r="AV7073" i="69" a="1"/>
  <c r="AV7073" i="69" s="1"/>
  <c r="AV7069" i="69" a="1"/>
  <c r="AV7069" i="69" s="1"/>
  <c r="AV7065" i="69" a="1"/>
  <c r="AV7065" i="69" s="1"/>
  <c r="AV7061" i="69" a="1"/>
  <c r="AV7061" i="69" s="1"/>
  <c r="AV7057" i="69" a="1"/>
  <c r="AV7057" i="69" s="1"/>
  <c r="AV7053" i="69" a="1"/>
  <c r="AV7053" i="69" s="1"/>
  <c r="AV7049" i="69" a="1"/>
  <c r="AV7049" i="69" s="1"/>
  <c r="AV7045" i="69" a="1"/>
  <c r="AV7045" i="69" s="1"/>
  <c r="AV7041" i="69" a="1"/>
  <c r="AV7041" i="69" s="1"/>
  <c r="AV7037" i="69" a="1"/>
  <c r="AV7037" i="69" s="1"/>
  <c r="AV7033" i="69" a="1"/>
  <c r="AV7033" i="69" s="1"/>
  <c r="AV7029" i="69" a="1"/>
  <c r="AV7029" i="69" s="1"/>
  <c r="AV7025" i="69" a="1"/>
  <c r="AV7025" i="69" s="1"/>
  <c r="AV7021" i="69" a="1"/>
  <c r="AV7021" i="69" s="1"/>
  <c r="AV7017" i="69" a="1"/>
  <c r="AV7017" i="69" s="1"/>
  <c r="AV7013" i="69" a="1"/>
  <c r="AV7013" i="69" s="1"/>
  <c r="AV7009" i="69" a="1"/>
  <c r="AV7009" i="69" s="1"/>
  <c r="AV7005" i="69" a="1"/>
  <c r="AV7005" i="69" s="1"/>
  <c r="AV7001" i="69" a="1"/>
  <c r="AV7001" i="69" s="1"/>
  <c r="AV6997" i="69" a="1"/>
  <c r="AV6997" i="69" s="1"/>
  <c r="AV6993" i="69" a="1"/>
  <c r="AV6993" i="69" s="1"/>
  <c r="AV6989" i="69" a="1"/>
  <c r="AV6989" i="69" s="1"/>
  <c r="AV6985" i="69" a="1"/>
  <c r="AV6985" i="69" s="1"/>
  <c r="AV6981" i="69" a="1"/>
  <c r="AV6981" i="69" s="1"/>
  <c r="AV6977" i="69" a="1"/>
  <c r="AV6977" i="69" s="1"/>
  <c r="AV6973" i="69" a="1"/>
  <c r="AV6973" i="69" s="1"/>
  <c r="AV6969" i="69" a="1"/>
  <c r="AV6969" i="69" s="1"/>
  <c r="AV6965" i="69" a="1"/>
  <c r="AV6965" i="69" s="1"/>
  <c r="AV6961" i="69" a="1"/>
  <c r="AV6961" i="69" s="1"/>
  <c r="AV6957" i="69" a="1"/>
  <c r="AV6957" i="69" s="1"/>
  <c r="AV6953" i="69" a="1"/>
  <c r="AV6953" i="69" s="1"/>
  <c r="AV6949" i="69" a="1"/>
  <c r="AV6949" i="69" s="1"/>
  <c r="AV6945" i="69" a="1"/>
  <c r="AV6945" i="69" s="1"/>
  <c r="AV6941" i="69" a="1"/>
  <c r="AV6941" i="69" s="1"/>
  <c r="AV6937" i="69" a="1"/>
  <c r="AV6937" i="69" s="1"/>
  <c r="AV6933" i="69" a="1"/>
  <c r="AV6933" i="69" s="1"/>
  <c r="AV6929" i="69" a="1"/>
  <c r="AV6929" i="69" s="1"/>
  <c r="AV6925" i="69" a="1"/>
  <c r="AV6925" i="69" s="1"/>
  <c r="AV6921" i="69" a="1"/>
  <c r="AV6921" i="69" s="1"/>
  <c r="AV6917" i="69" a="1"/>
  <c r="AV6917" i="69" s="1"/>
  <c r="AV6913" i="69" a="1"/>
  <c r="AV6913" i="69" s="1"/>
  <c r="AV6909" i="69" a="1"/>
  <c r="AV6909" i="69" s="1"/>
  <c r="AV6905" i="69" a="1"/>
  <c r="AV6905" i="69" s="1"/>
  <c r="AV6901" i="69" a="1"/>
  <c r="AV6901" i="69" s="1"/>
  <c r="AV6897" i="69" a="1"/>
  <c r="AV6897" i="69" s="1"/>
  <c r="AV6893" i="69" a="1"/>
  <c r="AV6893" i="69" s="1"/>
  <c r="AV6889" i="69" a="1"/>
  <c r="AV6889" i="69" s="1"/>
  <c r="AV6885" i="69" a="1"/>
  <c r="AV6885" i="69" s="1"/>
  <c r="AV6881" i="69" a="1"/>
  <c r="AV6881" i="69" s="1"/>
  <c r="AV6877" i="69" a="1"/>
  <c r="AV6877" i="69" s="1"/>
  <c r="AV6873" i="69" a="1"/>
  <c r="AV6873" i="69" s="1"/>
  <c r="AV6869" i="69" a="1"/>
  <c r="AV6869" i="69" s="1"/>
  <c r="AV6865" i="69" a="1"/>
  <c r="AV6865" i="69" s="1"/>
  <c r="AV6861" i="69" a="1"/>
  <c r="AV6861" i="69" s="1"/>
  <c r="AV6857" i="69" a="1"/>
  <c r="AV6857" i="69" s="1"/>
  <c r="AV6853" i="69" a="1"/>
  <c r="AV6853" i="69" s="1"/>
  <c r="AV6849" i="69" a="1"/>
  <c r="AV6849" i="69" s="1"/>
  <c r="AV6845" i="69" a="1"/>
  <c r="AV6845" i="69" s="1"/>
  <c r="AV6841" i="69" a="1"/>
  <c r="AV6841" i="69" s="1"/>
  <c r="AV6837" i="69" a="1"/>
  <c r="AV6837" i="69" s="1"/>
  <c r="AV6833" i="69" a="1"/>
  <c r="AV6833" i="69" s="1"/>
  <c r="AV6829" i="69" a="1"/>
  <c r="AV6829" i="69" s="1"/>
  <c r="AV6825" i="69" a="1"/>
  <c r="AV6825" i="69" s="1"/>
  <c r="AV6821" i="69" a="1"/>
  <c r="AV6821" i="69" s="1"/>
  <c r="AV6817" i="69" a="1"/>
  <c r="AV6817" i="69" s="1"/>
  <c r="AV6813" i="69" a="1"/>
  <c r="AV6813" i="69" s="1"/>
  <c r="AV6809" i="69" a="1"/>
  <c r="AV6809" i="69" s="1"/>
  <c r="AV6805" i="69" a="1"/>
  <c r="AV6805" i="69" s="1"/>
  <c r="AV6801" i="69" a="1"/>
  <c r="AV6801" i="69" s="1"/>
  <c r="AV6797" i="69" a="1"/>
  <c r="AV6797" i="69" s="1"/>
  <c r="AV6793" i="69" a="1"/>
  <c r="AV6793" i="69" s="1"/>
  <c r="AV6789" i="69" a="1"/>
  <c r="AV6789" i="69" s="1"/>
  <c r="AV6785" i="69" a="1"/>
  <c r="AV6785" i="69" s="1"/>
  <c r="AV6781" i="69" a="1"/>
  <c r="AV6781" i="69" s="1"/>
  <c r="AV6777" i="69" a="1"/>
  <c r="AV6777" i="69" s="1"/>
  <c r="AV6773" i="69" a="1"/>
  <c r="AV6773" i="69" s="1"/>
  <c r="AV6769" i="69" a="1"/>
  <c r="AV6769" i="69" s="1"/>
  <c r="AV6765" i="69" a="1"/>
  <c r="AV6765" i="69" s="1"/>
  <c r="AV6761" i="69" a="1"/>
  <c r="AV6761" i="69" s="1"/>
  <c r="AV6757" i="69" a="1"/>
  <c r="AV6757" i="69" s="1"/>
  <c r="AV6753" i="69" a="1"/>
  <c r="AV6753" i="69" s="1"/>
  <c r="AV6749" i="69" a="1"/>
  <c r="AV6749" i="69" s="1"/>
  <c r="AV6745" i="69" a="1"/>
  <c r="AV6745" i="69" s="1"/>
  <c r="AV6741" i="69" a="1"/>
  <c r="AV6741" i="69" s="1"/>
  <c r="AV6737" i="69" a="1"/>
  <c r="AV6737" i="69" s="1"/>
  <c r="AV6733" i="69" a="1"/>
  <c r="AV6733" i="69" s="1"/>
  <c r="AV6729" i="69" a="1"/>
  <c r="AV6729" i="69" s="1"/>
  <c r="AV6725" i="69" a="1"/>
  <c r="AV6725" i="69" s="1"/>
  <c r="AV6721" i="69" a="1"/>
  <c r="AV6721" i="69" s="1"/>
  <c r="AV6717" i="69" a="1"/>
  <c r="AV6717" i="69" s="1"/>
  <c r="AV6713" i="69" a="1"/>
  <c r="AV6713" i="69" s="1"/>
  <c r="AV6709" i="69" a="1"/>
  <c r="AV6709" i="69" s="1"/>
  <c r="AV6705" i="69" a="1"/>
  <c r="AV6705" i="69" s="1"/>
  <c r="AV6701" i="69" a="1"/>
  <c r="AV6701" i="69" s="1"/>
  <c r="AV6697" i="69" a="1"/>
  <c r="AV6697" i="69" s="1"/>
  <c r="AV6693" i="69" a="1"/>
  <c r="AV6693" i="69" s="1"/>
  <c r="AV6689" i="69" a="1"/>
  <c r="AV6689" i="69" s="1"/>
  <c r="AV6685" i="69" a="1"/>
  <c r="AV6685" i="69" s="1"/>
  <c r="AV6681" i="69" a="1"/>
  <c r="AV6681" i="69" s="1"/>
  <c r="AV6677" i="69" a="1"/>
  <c r="AV6677" i="69" s="1"/>
  <c r="AV6673" i="69" a="1"/>
  <c r="AV6673" i="69" s="1"/>
  <c r="AV6669" i="69" a="1"/>
  <c r="AV6669" i="69" s="1"/>
  <c r="AV6665" i="69" a="1"/>
  <c r="AV6665" i="69" s="1"/>
  <c r="AV6661" i="69" a="1"/>
  <c r="AV6661" i="69" s="1"/>
  <c r="AV6657" i="69" a="1"/>
  <c r="AV6657" i="69" s="1"/>
  <c r="AV6653" i="69" a="1"/>
  <c r="AV6653" i="69" s="1"/>
  <c r="AV6649" i="69" a="1"/>
  <c r="AV6649" i="69" s="1"/>
  <c r="AV6645" i="69" a="1"/>
  <c r="AV6645" i="69" s="1"/>
  <c r="AV6641" i="69" a="1"/>
  <c r="AV6641" i="69" s="1"/>
  <c r="AV6637" i="69" a="1"/>
  <c r="AV6637" i="69" s="1"/>
  <c r="AV6633" i="69" a="1"/>
  <c r="AV6633" i="69" s="1"/>
  <c r="AV6629" i="69" a="1"/>
  <c r="AV6629" i="69" s="1"/>
  <c r="AV6625" i="69" a="1"/>
  <c r="AV6625" i="69" s="1"/>
  <c r="AV6621" i="69" a="1"/>
  <c r="AV6621" i="69" s="1"/>
  <c r="AV6617" i="69" a="1"/>
  <c r="AV6617" i="69" s="1"/>
  <c r="AV6613" i="69" a="1"/>
  <c r="AV6613" i="69" s="1"/>
  <c r="AV6609" i="69" a="1"/>
  <c r="AV6609" i="69" s="1"/>
  <c r="AV6605" i="69" a="1"/>
  <c r="AV6605" i="69" s="1"/>
  <c r="AV6601" i="69" a="1"/>
  <c r="AV6601" i="69" s="1"/>
  <c r="AV6597" i="69" a="1"/>
  <c r="AV6597" i="69" s="1"/>
  <c r="AV6593" i="69" a="1"/>
  <c r="AV6593" i="69" s="1"/>
  <c r="AV6589" i="69" a="1"/>
  <c r="AV6589" i="69" s="1"/>
  <c r="AV6585" i="69" a="1"/>
  <c r="AV6585" i="69" s="1"/>
  <c r="AV6581" i="69" a="1"/>
  <c r="AV6581" i="69" s="1"/>
  <c r="AV6577" i="69" a="1"/>
  <c r="AV6577" i="69" s="1"/>
  <c r="AV6573" i="69" a="1"/>
  <c r="AV6573" i="69" s="1"/>
  <c r="AV6569" i="69" a="1"/>
  <c r="AV6569" i="69" s="1"/>
  <c r="AV6565" i="69" a="1"/>
  <c r="AV6565" i="69" s="1"/>
  <c r="AV6561" i="69" a="1"/>
  <c r="AV6561" i="69" s="1"/>
  <c r="AV6557" i="69" a="1"/>
  <c r="AV6557" i="69" s="1"/>
  <c r="AV6553" i="69" a="1"/>
  <c r="AV6553" i="69" s="1"/>
  <c r="AV6549" i="69" a="1"/>
  <c r="AV6549" i="69" s="1"/>
  <c r="AV6545" i="69" a="1"/>
  <c r="AV6545" i="69" s="1"/>
  <c r="AV6541" i="69" a="1"/>
  <c r="AV6541" i="69" s="1"/>
  <c r="AV6537" i="69" a="1"/>
  <c r="AV6537" i="69" s="1"/>
  <c r="AV6533" i="69" a="1"/>
  <c r="AV6533" i="69" s="1"/>
  <c r="AV6529" i="69" a="1"/>
  <c r="AV6529" i="69" s="1"/>
  <c r="AV6525" i="69" a="1"/>
  <c r="AV6525" i="69" s="1"/>
  <c r="AV6521" i="69" a="1"/>
  <c r="AV6521" i="69" s="1"/>
  <c r="AV6517" i="69" a="1"/>
  <c r="AV6517" i="69" s="1"/>
  <c r="AV6513" i="69" a="1"/>
  <c r="AV6513" i="69" s="1"/>
  <c r="AV6509" i="69" a="1"/>
  <c r="AV6509" i="69" s="1"/>
  <c r="AV6505" i="69" a="1"/>
  <c r="AV6505" i="69" s="1"/>
  <c r="AV6501" i="69" a="1"/>
  <c r="AV6501" i="69" s="1"/>
  <c r="AV6497" i="69" a="1"/>
  <c r="AV6497" i="69" s="1"/>
  <c r="AV6493" i="69" a="1"/>
  <c r="AV6493" i="69" s="1"/>
  <c r="AV6489" i="69" a="1"/>
  <c r="AV6489" i="69" s="1"/>
  <c r="AV6485" i="69" a="1"/>
  <c r="AV6485" i="69" s="1"/>
  <c r="AV6481" i="69" a="1"/>
  <c r="AV6481" i="69" s="1"/>
  <c r="AV6477" i="69" a="1"/>
  <c r="AV6477" i="69" s="1"/>
  <c r="AV6473" i="69" a="1"/>
  <c r="AV6473" i="69" s="1"/>
  <c r="AV6469" i="69" a="1"/>
  <c r="AV6469" i="69" s="1"/>
  <c r="AV6465" i="69" a="1"/>
  <c r="AV6465" i="69" s="1"/>
  <c r="AV6461" i="69" a="1"/>
  <c r="AV6461" i="69" s="1"/>
  <c r="AV6457" i="69" a="1"/>
  <c r="AV6457" i="69" s="1"/>
  <c r="AV6453" i="69" a="1"/>
  <c r="AV6453" i="69" s="1"/>
  <c r="AV6449" i="69" a="1"/>
  <c r="AV6449" i="69" s="1"/>
  <c r="AV6445" i="69" a="1"/>
  <c r="AV6445" i="69" s="1"/>
  <c r="AV6441" i="69" a="1"/>
  <c r="AV6441" i="69" s="1"/>
  <c r="AV6437" i="69" a="1"/>
  <c r="AV6437" i="69" s="1"/>
  <c r="AV6433" i="69" a="1"/>
  <c r="AV6433" i="69" s="1"/>
  <c r="AV6429" i="69" a="1"/>
  <c r="AV6429" i="69" s="1"/>
  <c r="AV6425" i="69" a="1"/>
  <c r="AV6425" i="69" s="1"/>
  <c r="AV6421" i="69" a="1"/>
  <c r="AV6421" i="69" s="1"/>
  <c r="AV6417" i="69" a="1"/>
  <c r="AV6417" i="69" s="1"/>
  <c r="AV6413" i="69" a="1"/>
  <c r="AV6413" i="69" s="1"/>
  <c r="AV6409" i="69" a="1"/>
  <c r="AV6409" i="69" s="1"/>
  <c r="AV6405" i="69" a="1"/>
  <c r="AV6405" i="69" s="1"/>
  <c r="AV6401" i="69" a="1"/>
  <c r="AV6401" i="69" s="1"/>
  <c r="AV6397" i="69" a="1"/>
  <c r="AV6397" i="69" s="1"/>
  <c r="AV6393" i="69" a="1"/>
  <c r="AV6393" i="69" s="1"/>
  <c r="AV6389" i="69" a="1"/>
  <c r="AV6389" i="69" s="1"/>
  <c r="AV6385" i="69" a="1"/>
  <c r="AV6385" i="69" s="1"/>
  <c r="AV6381" i="69" a="1"/>
  <c r="AV6381" i="69" s="1"/>
  <c r="AV6377" i="69" a="1"/>
  <c r="AV6377" i="69" s="1"/>
  <c r="AV6373" i="69" a="1"/>
  <c r="AV6373" i="69" s="1"/>
  <c r="AV6369" i="69" a="1"/>
  <c r="AV6369" i="69" s="1"/>
  <c r="AV6365" i="69" a="1"/>
  <c r="AV6365" i="69" s="1"/>
  <c r="AV6361" i="69" a="1"/>
  <c r="AV6361" i="69" s="1"/>
  <c r="AV6357" i="69" a="1"/>
  <c r="AV6357" i="69" s="1"/>
  <c r="AV6353" i="69" a="1"/>
  <c r="AV6353" i="69" s="1"/>
  <c r="AV6349" i="69" a="1"/>
  <c r="AV6349" i="69" s="1"/>
  <c r="AV6345" i="69" a="1"/>
  <c r="AV6345" i="69" s="1"/>
  <c r="AV6341" i="69" a="1"/>
  <c r="AV6341" i="69" s="1"/>
  <c r="AV6337" i="69" a="1"/>
  <c r="AV6337" i="69" s="1"/>
  <c r="AV6333" i="69" a="1"/>
  <c r="AV6333" i="69" s="1"/>
  <c r="AV6329" i="69" a="1"/>
  <c r="AV6329" i="69" s="1"/>
  <c r="AV6325" i="69" a="1"/>
  <c r="AV6325" i="69" s="1"/>
  <c r="AV6321" i="69" a="1"/>
  <c r="AV6321" i="69" s="1"/>
  <c r="AV6317" i="69" a="1"/>
  <c r="AV6317" i="69" s="1"/>
  <c r="AV6313" i="69" a="1"/>
  <c r="AV6313" i="69" s="1"/>
  <c r="AV6309" i="69" a="1"/>
  <c r="AV6309" i="69" s="1"/>
  <c r="AV6305" i="69" a="1"/>
  <c r="AV6305" i="69" s="1"/>
  <c r="AV6301" i="69" a="1"/>
  <c r="AV6301" i="69" s="1"/>
  <c r="AV6297" i="69" a="1"/>
  <c r="AV6297" i="69" s="1"/>
  <c r="AV6293" i="69" a="1"/>
  <c r="AV6293" i="69" s="1"/>
  <c r="AV6289" i="69" a="1"/>
  <c r="AV6289" i="69" s="1"/>
  <c r="AV6285" i="69" a="1"/>
  <c r="AV6285" i="69" s="1"/>
  <c r="AV6281" i="69" a="1"/>
  <c r="AV6281" i="69" s="1"/>
  <c r="AV6277" i="69" a="1"/>
  <c r="AV6277" i="69" s="1"/>
  <c r="AV6273" i="69" a="1"/>
  <c r="AV6273" i="69" s="1"/>
  <c r="AV6269" i="69" a="1"/>
  <c r="AV6269" i="69" s="1"/>
  <c r="AV6265" i="69" a="1"/>
  <c r="AV6265" i="69" s="1"/>
  <c r="AV6261" i="69" a="1"/>
  <c r="AV6261" i="69" s="1"/>
  <c r="AV6257" i="69" a="1"/>
  <c r="AV6257" i="69" s="1"/>
  <c r="AV6253" i="69" a="1"/>
  <c r="AV6253" i="69" s="1"/>
  <c r="AV6249" i="69" a="1"/>
  <c r="AV6249" i="69" s="1"/>
  <c r="AV6245" i="69" a="1"/>
  <c r="AV6245" i="69" s="1"/>
  <c r="AV6241" i="69" a="1"/>
  <c r="AV6241" i="69" s="1"/>
  <c r="AV6237" i="69" a="1"/>
  <c r="AV6237" i="69" s="1"/>
  <c r="AV6233" i="69" a="1"/>
  <c r="AV6233" i="69" s="1"/>
  <c r="AV6229" i="69" a="1"/>
  <c r="AV6229" i="69" s="1"/>
  <c r="AV6225" i="69" a="1"/>
  <c r="AV6225" i="69" s="1"/>
  <c r="AV6221" i="69" a="1"/>
  <c r="AV6221" i="69" s="1"/>
  <c r="AV6217" i="69" a="1"/>
  <c r="AV6217" i="69" s="1"/>
  <c r="AV6213" i="69" a="1"/>
  <c r="AV6213" i="69" s="1"/>
  <c r="AV6209" i="69" a="1"/>
  <c r="AV6209" i="69" s="1"/>
  <c r="AV6205" i="69" a="1"/>
  <c r="AV6205" i="69" s="1"/>
  <c r="AV6201" i="69" a="1"/>
  <c r="AV6201" i="69" s="1"/>
  <c r="AV6197" i="69" a="1"/>
  <c r="AV6197" i="69" s="1"/>
  <c r="AV6193" i="69" a="1"/>
  <c r="AV6193" i="69" s="1"/>
  <c r="AV6189" i="69" a="1"/>
  <c r="AV6189" i="69" s="1"/>
  <c r="AV6185" i="69" a="1"/>
  <c r="AV6185" i="69" s="1"/>
  <c r="AV6181" i="69" a="1"/>
  <c r="AV6181" i="69" s="1"/>
  <c r="AV6177" i="69" a="1"/>
  <c r="AV6177" i="69" s="1"/>
  <c r="AV6173" i="69" a="1"/>
  <c r="AV6173" i="69" s="1"/>
  <c r="AV6169" i="69" a="1"/>
  <c r="AV6169" i="69" s="1"/>
  <c r="AV6165" i="69" a="1"/>
  <c r="AV6165" i="69" s="1"/>
  <c r="AV6161" i="69" a="1"/>
  <c r="AV6161" i="69" s="1"/>
  <c r="AV6157" i="69" a="1"/>
  <c r="AV6157" i="69" s="1"/>
  <c r="AV6153" i="69" a="1"/>
  <c r="AV6153" i="69" s="1"/>
  <c r="AV6149" i="69" a="1"/>
  <c r="AV6149" i="69" s="1"/>
  <c r="AV6145" i="69" a="1"/>
  <c r="AV6145" i="69" s="1"/>
  <c r="AV6141" i="69" a="1"/>
  <c r="AV6141" i="69" s="1"/>
  <c r="AV6137" i="69" a="1"/>
  <c r="AV6137" i="69" s="1"/>
  <c r="AV6133" i="69" a="1"/>
  <c r="AV6133" i="69" s="1"/>
  <c r="AV6129" i="69" a="1"/>
  <c r="AV6129" i="69" s="1"/>
  <c r="AV6125" i="69" a="1"/>
  <c r="AV6125" i="69" s="1"/>
  <c r="AV6121" i="69" a="1"/>
  <c r="AV6121" i="69" s="1"/>
  <c r="AV6117" i="69" a="1"/>
  <c r="AV6117" i="69" s="1"/>
  <c r="AV6113" i="69" a="1"/>
  <c r="AV6113" i="69" s="1"/>
  <c r="AV6109" i="69" a="1"/>
  <c r="AV6109" i="69" s="1"/>
  <c r="AV6105" i="69" a="1"/>
  <c r="AV6105" i="69" s="1"/>
  <c r="AV6101" i="69" a="1"/>
  <c r="AV6101" i="69" s="1"/>
  <c r="AV6097" i="69" a="1"/>
  <c r="AV6097" i="69" s="1"/>
  <c r="AV6093" i="69" a="1"/>
  <c r="AV6093" i="69" s="1"/>
  <c r="AV6089" i="69" a="1"/>
  <c r="AV6089" i="69" s="1"/>
  <c r="AV6085" i="69" a="1"/>
  <c r="AV6085" i="69" s="1"/>
  <c r="AV6081" i="69" a="1"/>
  <c r="AV6081" i="69" s="1"/>
  <c r="AV6077" i="69" a="1"/>
  <c r="AV6077" i="69" s="1"/>
  <c r="AV6073" i="69" a="1"/>
  <c r="AV6073" i="69" s="1"/>
  <c r="AV6069" i="69" a="1"/>
  <c r="AV6069" i="69" s="1"/>
  <c r="AV6065" i="69" a="1"/>
  <c r="AV6065" i="69" s="1"/>
  <c r="AV6061" i="69" a="1"/>
  <c r="AV6061" i="69" s="1"/>
  <c r="AV6057" i="69" a="1"/>
  <c r="AV6057" i="69" s="1"/>
  <c r="AV6053" i="69" a="1"/>
  <c r="AV6053" i="69" s="1"/>
  <c r="AV6049" i="69" a="1"/>
  <c r="AV6049" i="69" s="1"/>
  <c r="AV6045" i="69" a="1"/>
  <c r="AV6045" i="69" s="1"/>
  <c r="AV6041" i="69" a="1"/>
  <c r="AV6041" i="69" s="1"/>
  <c r="AV6037" i="69" a="1"/>
  <c r="AV6037" i="69" s="1"/>
  <c r="AV6033" i="69" a="1"/>
  <c r="AV6033" i="69" s="1"/>
  <c r="AV6029" i="69" a="1"/>
  <c r="AV6029" i="69" s="1"/>
  <c r="AV6025" i="69" a="1"/>
  <c r="AV6025" i="69" s="1"/>
  <c r="AV6021" i="69" a="1"/>
  <c r="AV6021" i="69" s="1"/>
  <c r="AV6017" i="69" a="1"/>
  <c r="AV6017" i="69" s="1"/>
  <c r="AV6013" i="69" a="1"/>
  <c r="AV6013" i="69" s="1"/>
  <c r="AV6009" i="69" a="1"/>
  <c r="AV6009" i="69" s="1"/>
  <c r="AV6005" i="69" a="1"/>
  <c r="AV6005" i="69" s="1"/>
  <c r="AV6001" i="69" a="1"/>
  <c r="AV6001" i="69" s="1"/>
  <c r="AV5997" i="69" a="1"/>
  <c r="AV5997" i="69" s="1"/>
  <c r="AV5993" i="69" a="1"/>
  <c r="AV5993" i="69" s="1"/>
  <c r="AV5989" i="69" a="1"/>
  <c r="AV5989" i="69" s="1"/>
  <c r="AV5985" i="69" a="1"/>
  <c r="AV5985" i="69" s="1"/>
  <c r="AV5981" i="69" a="1"/>
  <c r="AV5981" i="69" s="1"/>
  <c r="AV5977" i="69" a="1"/>
  <c r="AV5977" i="69" s="1"/>
  <c r="AV5973" i="69" a="1"/>
  <c r="AV5973" i="69" s="1"/>
  <c r="AV5969" i="69" a="1"/>
  <c r="AV5969" i="69" s="1"/>
  <c r="AV5965" i="69" a="1"/>
  <c r="AV5965" i="69" s="1"/>
  <c r="AV5961" i="69" a="1"/>
  <c r="AV5961" i="69" s="1"/>
  <c r="AV5957" i="69" a="1"/>
  <c r="AV5957" i="69" s="1"/>
  <c r="AV5953" i="69" a="1"/>
  <c r="AV5953" i="69" s="1"/>
  <c r="AV5949" i="69" a="1"/>
  <c r="AV5949" i="69" s="1"/>
  <c r="AV5945" i="69" a="1"/>
  <c r="AV5945" i="69" s="1"/>
  <c r="AV5941" i="69" a="1"/>
  <c r="AV5941" i="69" s="1"/>
  <c r="AV5937" i="69" a="1"/>
  <c r="AV5937" i="69" s="1"/>
  <c r="AV5933" i="69" a="1"/>
  <c r="AV5933" i="69" s="1"/>
  <c r="AV5929" i="69" a="1"/>
  <c r="AV5929" i="69" s="1"/>
  <c r="AV5925" i="69" a="1"/>
  <c r="AV5925" i="69" s="1"/>
  <c r="AV5921" i="69" a="1"/>
  <c r="AV5921" i="69" s="1"/>
  <c r="AV5917" i="69" a="1"/>
  <c r="AV5917" i="69" s="1"/>
  <c r="AV5913" i="69" a="1"/>
  <c r="AV5913" i="69" s="1"/>
  <c r="AV5909" i="69" a="1"/>
  <c r="AV5909" i="69" s="1"/>
  <c r="AV5905" i="69" a="1"/>
  <c r="AV5905" i="69" s="1"/>
  <c r="AV5901" i="69" a="1"/>
  <c r="AV5901" i="69" s="1"/>
  <c r="AV5897" i="69" a="1"/>
  <c r="AV5897" i="69" s="1"/>
  <c r="AV5893" i="69" a="1"/>
  <c r="AV5893" i="69" s="1"/>
  <c r="AV5889" i="69" a="1"/>
  <c r="AV5889" i="69" s="1"/>
  <c r="AV5885" i="69" a="1"/>
  <c r="AV5885" i="69" s="1"/>
  <c r="AV5881" i="69" a="1"/>
  <c r="AV5881" i="69" s="1"/>
  <c r="AV5877" i="69" a="1"/>
  <c r="AV5877" i="69" s="1"/>
  <c r="AV5873" i="69" a="1"/>
  <c r="AV5873" i="69" s="1"/>
  <c r="AV5869" i="69" a="1"/>
  <c r="AV5869" i="69" s="1"/>
  <c r="AV5865" i="69" a="1"/>
  <c r="AV5865" i="69" s="1"/>
  <c r="AV5861" i="69" a="1"/>
  <c r="AV5861" i="69" s="1"/>
  <c r="AV5857" i="69" a="1"/>
  <c r="AV5857" i="69" s="1"/>
  <c r="AV5853" i="69" a="1"/>
  <c r="AV5853" i="69" s="1"/>
  <c r="AV5849" i="69" a="1"/>
  <c r="AV5849" i="69" s="1"/>
  <c r="AV5845" i="69" a="1"/>
  <c r="AV5845" i="69" s="1"/>
  <c r="AV5841" i="69" a="1"/>
  <c r="AV5841" i="69" s="1"/>
  <c r="AV5837" i="69" a="1"/>
  <c r="AV5837" i="69" s="1"/>
  <c r="AV5833" i="69" a="1"/>
  <c r="AV5833" i="69" s="1"/>
  <c r="AV5829" i="69" a="1"/>
  <c r="AV5829" i="69" s="1"/>
  <c r="AV5825" i="69" a="1"/>
  <c r="AV5825" i="69" s="1"/>
  <c r="AV5821" i="69" a="1"/>
  <c r="AV5821" i="69" s="1"/>
  <c r="AV5817" i="69" a="1"/>
  <c r="AV5817" i="69" s="1"/>
  <c r="AV5813" i="69" a="1"/>
  <c r="AV5813" i="69" s="1"/>
  <c r="AV5809" i="69" a="1"/>
  <c r="AV5809" i="69" s="1"/>
  <c r="AV5805" i="69" a="1"/>
  <c r="AV5805" i="69" s="1"/>
  <c r="AV5801" i="69" a="1"/>
  <c r="AV5801" i="69" s="1"/>
  <c r="AV5797" i="69" a="1"/>
  <c r="AV5797" i="69" s="1"/>
  <c r="AV5793" i="69" a="1"/>
  <c r="AV5793" i="69" s="1"/>
  <c r="AV7106" i="69" a="1"/>
  <c r="AV7106" i="69" s="1"/>
  <c r="AV7101" i="69" a="1"/>
  <c r="AV7101" i="69" s="1"/>
  <c r="AV7097" i="69" a="1"/>
  <c r="AV7097" i="69" s="1"/>
  <c r="AV7094" i="69" a="1"/>
  <c r="AV7094" i="69" s="1"/>
  <c r="AV7090" i="69" a="1"/>
  <c r="AV7090" i="69" s="1"/>
  <c r="AV7086" i="69" a="1"/>
  <c r="AV7086" i="69" s="1"/>
  <c r="AV7082" i="69" a="1"/>
  <c r="AV7082" i="69" s="1"/>
  <c r="AV7078" i="69" a="1"/>
  <c r="AV7078" i="69" s="1"/>
  <c r="AV7074" i="69" a="1"/>
  <c r="AV7074" i="69" s="1"/>
  <c r="AV7070" i="69" a="1"/>
  <c r="AV7070" i="69" s="1"/>
  <c r="AV7066" i="69" a="1"/>
  <c r="AV7066" i="69" s="1"/>
  <c r="AV7062" i="69" a="1"/>
  <c r="AV7062" i="69" s="1"/>
  <c r="AV7058" i="69" a="1"/>
  <c r="AV7058" i="69" s="1"/>
  <c r="AV7054" i="69" a="1"/>
  <c r="AV7054" i="69" s="1"/>
  <c r="AV7050" i="69" a="1"/>
  <c r="AV7050" i="69" s="1"/>
  <c r="AV7046" i="69" a="1"/>
  <c r="AV7046" i="69" s="1"/>
  <c r="AV7042" i="69" a="1"/>
  <c r="AV7042" i="69" s="1"/>
  <c r="AV7038" i="69" a="1"/>
  <c r="AV7038" i="69" s="1"/>
  <c r="AV7034" i="69" a="1"/>
  <c r="AV7034" i="69" s="1"/>
  <c r="AV7030" i="69" a="1"/>
  <c r="AV7030" i="69" s="1"/>
  <c r="AV7026" i="69" a="1"/>
  <c r="AV7026" i="69" s="1"/>
  <c r="AV7022" i="69" a="1"/>
  <c r="AV7022" i="69" s="1"/>
  <c r="AV7018" i="69" a="1"/>
  <c r="AV7018" i="69" s="1"/>
  <c r="AV7014" i="69" a="1"/>
  <c r="AV7014" i="69" s="1"/>
  <c r="AV7010" i="69" a="1"/>
  <c r="AV7010" i="69" s="1"/>
  <c r="AV7006" i="69" a="1"/>
  <c r="AV7006" i="69" s="1"/>
  <c r="AV7002" i="69" a="1"/>
  <c r="AV7002" i="69" s="1"/>
  <c r="AV6998" i="69" a="1"/>
  <c r="AV6998" i="69" s="1"/>
  <c r="AV6994" i="69" a="1"/>
  <c r="AV6994" i="69" s="1"/>
  <c r="AV6990" i="69" a="1"/>
  <c r="AV6990" i="69" s="1"/>
  <c r="AV6986" i="69" a="1"/>
  <c r="AV6986" i="69" s="1"/>
  <c r="AV6982" i="69" a="1"/>
  <c r="AV6982" i="69" s="1"/>
  <c r="AV6978" i="69" a="1"/>
  <c r="AV6978" i="69" s="1"/>
  <c r="AV6974" i="69" a="1"/>
  <c r="AV6974" i="69" s="1"/>
  <c r="AV6970" i="69" a="1"/>
  <c r="AV6970" i="69" s="1"/>
  <c r="AV6966" i="69" a="1"/>
  <c r="AV6966" i="69" s="1"/>
  <c r="AV6962" i="69" a="1"/>
  <c r="AV6962" i="69" s="1"/>
  <c r="AV6958" i="69" a="1"/>
  <c r="AV6958" i="69" s="1"/>
  <c r="AV6954" i="69" a="1"/>
  <c r="AV6954" i="69" s="1"/>
  <c r="AV6950" i="69" a="1"/>
  <c r="AV6950" i="69" s="1"/>
  <c r="AV6946" i="69" a="1"/>
  <c r="AV6946" i="69" s="1"/>
  <c r="AV6942" i="69" a="1"/>
  <c r="AV6942" i="69" s="1"/>
  <c r="AV6938" i="69" a="1"/>
  <c r="AV6938" i="69" s="1"/>
  <c r="AV6934" i="69" a="1"/>
  <c r="AV6934" i="69" s="1"/>
  <c r="AV6930" i="69" a="1"/>
  <c r="AV6930" i="69" s="1"/>
  <c r="AV6926" i="69" a="1"/>
  <c r="AV6926" i="69" s="1"/>
  <c r="AV6922" i="69" a="1"/>
  <c r="AV6922" i="69" s="1"/>
  <c r="AV6918" i="69" a="1"/>
  <c r="AV6918" i="69" s="1"/>
  <c r="AV6914" i="69" a="1"/>
  <c r="AV6914" i="69" s="1"/>
  <c r="AV6910" i="69" a="1"/>
  <c r="AV6910" i="69" s="1"/>
  <c r="AV6906" i="69" a="1"/>
  <c r="AV6906" i="69" s="1"/>
  <c r="AV6902" i="69" a="1"/>
  <c r="AV6902" i="69" s="1"/>
  <c r="AV6898" i="69" a="1"/>
  <c r="AV6898" i="69" s="1"/>
  <c r="AV6894" i="69" a="1"/>
  <c r="AV6894" i="69" s="1"/>
  <c r="AV6890" i="69" a="1"/>
  <c r="AV6890" i="69" s="1"/>
  <c r="AV6886" i="69" a="1"/>
  <c r="AV6886" i="69" s="1"/>
  <c r="AV6882" i="69" a="1"/>
  <c r="AV6882" i="69" s="1"/>
  <c r="AV6878" i="69" a="1"/>
  <c r="AV6878" i="69" s="1"/>
  <c r="AV6874" i="69" a="1"/>
  <c r="AV6874" i="69" s="1"/>
  <c r="AV6870" i="69" a="1"/>
  <c r="AV6870" i="69" s="1"/>
  <c r="AV6866" i="69" a="1"/>
  <c r="AV6866" i="69" s="1"/>
  <c r="AV6862" i="69" a="1"/>
  <c r="AV6862" i="69" s="1"/>
  <c r="AV6858" i="69" a="1"/>
  <c r="AV6858" i="69" s="1"/>
  <c r="AV6854" i="69" a="1"/>
  <c r="AV6854" i="69" s="1"/>
  <c r="AV6850" i="69" a="1"/>
  <c r="AV6850" i="69" s="1"/>
  <c r="AV6846" i="69" a="1"/>
  <c r="AV6846" i="69" s="1"/>
  <c r="AV6842" i="69" a="1"/>
  <c r="AV6842" i="69" s="1"/>
  <c r="AV6838" i="69" a="1"/>
  <c r="AV6838" i="69" s="1"/>
  <c r="AV6834" i="69" a="1"/>
  <c r="AV6834" i="69" s="1"/>
  <c r="AV6830" i="69" a="1"/>
  <c r="AV6830" i="69" s="1"/>
  <c r="AV6826" i="69" a="1"/>
  <c r="AV6826" i="69" s="1"/>
  <c r="AV6822" i="69" a="1"/>
  <c r="AV6822" i="69" s="1"/>
  <c r="AV6818" i="69" a="1"/>
  <c r="AV6818" i="69" s="1"/>
  <c r="AV6814" i="69" a="1"/>
  <c r="AV6814" i="69" s="1"/>
  <c r="AV6810" i="69" a="1"/>
  <c r="AV6810" i="69" s="1"/>
  <c r="AV6806" i="69" a="1"/>
  <c r="AV6806" i="69" s="1"/>
  <c r="AV6802" i="69" a="1"/>
  <c r="AV6802" i="69" s="1"/>
  <c r="AV6798" i="69" a="1"/>
  <c r="AV6798" i="69" s="1"/>
  <c r="AV6794" i="69" a="1"/>
  <c r="AV6794" i="69" s="1"/>
  <c r="AV6790" i="69" a="1"/>
  <c r="AV6790" i="69" s="1"/>
  <c r="AV6786" i="69" a="1"/>
  <c r="AV6786" i="69" s="1"/>
  <c r="AV6782" i="69" a="1"/>
  <c r="AV6782" i="69" s="1"/>
  <c r="AV6778" i="69" a="1"/>
  <c r="AV6778" i="69" s="1"/>
  <c r="AV6774" i="69" a="1"/>
  <c r="AV6774" i="69" s="1"/>
  <c r="AV6770" i="69" a="1"/>
  <c r="AV6770" i="69" s="1"/>
  <c r="AV6766" i="69" a="1"/>
  <c r="AV6766" i="69" s="1"/>
  <c r="AV6762" i="69" a="1"/>
  <c r="AV6762" i="69" s="1"/>
  <c r="AV6758" i="69" a="1"/>
  <c r="AV6758" i="69" s="1"/>
  <c r="AV6754" i="69" a="1"/>
  <c r="AV6754" i="69" s="1"/>
  <c r="AV6750" i="69" a="1"/>
  <c r="AV6750" i="69" s="1"/>
  <c r="AV6746" i="69" a="1"/>
  <c r="AV6746" i="69" s="1"/>
  <c r="AV6742" i="69" a="1"/>
  <c r="AV6742" i="69" s="1"/>
  <c r="AV6738" i="69" a="1"/>
  <c r="AV6738" i="69" s="1"/>
  <c r="AV6734" i="69" a="1"/>
  <c r="AV6734" i="69" s="1"/>
  <c r="AV6730" i="69" a="1"/>
  <c r="AV6730" i="69" s="1"/>
  <c r="AV6726" i="69" a="1"/>
  <c r="AV6726" i="69" s="1"/>
  <c r="AV6722" i="69" a="1"/>
  <c r="AV6722" i="69" s="1"/>
  <c r="AV6718" i="69" a="1"/>
  <c r="AV6718" i="69" s="1"/>
  <c r="AV6714" i="69" a="1"/>
  <c r="AV6714" i="69" s="1"/>
  <c r="AV6710" i="69" a="1"/>
  <c r="AV6710" i="69" s="1"/>
  <c r="AV6706" i="69" a="1"/>
  <c r="AV6706" i="69" s="1"/>
  <c r="AV6702" i="69" a="1"/>
  <c r="AV6702" i="69" s="1"/>
  <c r="AV6698" i="69" a="1"/>
  <c r="AV6698" i="69" s="1"/>
  <c r="AV6694" i="69" a="1"/>
  <c r="AV6694" i="69" s="1"/>
  <c r="AV6690" i="69" a="1"/>
  <c r="AV6690" i="69" s="1"/>
  <c r="AV6686" i="69" a="1"/>
  <c r="AV6686" i="69" s="1"/>
  <c r="AV6682" i="69" a="1"/>
  <c r="AV6682" i="69" s="1"/>
  <c r="AV6678" i="69" a="1"/>
  <c r="AV6678" i="69" s="1"/>
  <c r="AV6674" i="69" a="1"/>
  <c r="AV6674" i="69" s="1"/>
  <c r="AV6670" i="69" a="1"/>
  <c r="AV6670" i="69" s="1"/>
  <c r="AV6666" i="69" a="1"/>
  <c r="AV6666" i="69" s="1"/>
  <c r="AV6662" i="69" a="1"/>
  <c r="AV6662" i="69" s="1"/>
  <c r="AV6658" i="69" a="1"/>
  <c r="AV6658" i="69" s="1"/>
  <c r="AV6654" i="69" a="1"/>
  <c r="AV6654" i="69" s="1"/>
  <c r="AV6650" i="69" a="1"/>
  <c r="AV6650" i="69" s="1"/>
  <c r="AV6646" i="69" a="1"/>
  <c r="AV6646" i="69" s="1"/>
  <c r="AV6642" i="69" a="1"/>
  <c r="AV6642" i="69" s="1"/>
  <c r="AV6638" i="69" a="1"/>
  <c r="AV6638" i="69" s="1"/>
  <c r="AV6634" i="69" a="1"/>
  <c r="AV6634" i="69" s="1"/>
  <c r="AV6630" i="69" a="1"/>
  <c r="AV6630" i="69" s="1"/>
  <c r="AV6626" i="69" a="1"/>
  <c r="AV6626" i="69" s="1"/>
  <c r="AV6622" i="69" a="1"/>
  <c r="AV6622" i="69" s="1"/>
  <c r="AV6618" i="69" a="1"/>
  <c r="AV6618" i="69" s="1"/>
  <c r="AV6614" i="69" a="1"/>
  <c r="AV6614" i="69" s="1"/>
  <c r="AV6610" i="69" a="1"/>
  <c r="AV6610" i="69" s="1"/>
  <c r="AV6606" i="69" a="1"/>
  <c r="AV6606" i="69" s="1"/>
  <c r="AV6602" i="69" a="1"/>
  <c r="AV6602" i="69" s="1"/>
  <c r="AV6598" i="69" a="1"/>
  <c r="AV6598" i="69" s="1"/>
  <c r="AV6594" i="69" a="1"/>
  <c r="AV6594" i="69" s="1"/>
  <c r="AV6590" i="69" a="1"/>
  <c r="AV6590" i="69" s="1"/>
  <c r="AV6586" i="69" a="1"/>
  <c r="AV6586" i="69" s="1"/>
  <c r="AV6582" i="69" a="1"/>
  <c r="AV6582" i="69" s="1"/>
  <c r="AV6578" i="69" a="1"/>
  <c r="AV6578" i="69" s="1"/>
  <c r="AV6574" i="69" a="1"/>
  <c r="AV6574" i="69" s="1"/>
  <c r="AV6570" i="69" a="1"/>
  <c r="AV6570" i="69" s="1"/>
  <c r="AV6566" i="69" a="1"/>
  <c r="AV6566" i="69" s="1"/>
  <c r="AV6562" i="69" a="1"/>
  <c r="AV6562" i="69" s="1"/>
  <c r="AV6558" i="69" a="1"/>
  <c r="AV6558" i="69" s="1"/>
  <c r="AV6554" i="69" a="1"/>
  <c r="AV6554" i="69" s="1"/>
  <c r="AV6550" i="69" a="1"/>
  <c r="AV6550" i="69" s="1"/>
  <c r="AV6546" i="69" a="1"/>
  <c r="AV6546" i="69" s="1"/>
  <c r="AV6542" i="69" a="1"/>
  <c r="AV6542" i="69" s="1"/>
  <c r="AV6538" i="69" a="1"/>
  <c r="AV6538" i="69" s="1"/>
  <c r="AV6534" i="69" a="1"/>
  <c r="AV6534" i="69" s="1"/>
  <c r="AV6530" i="69" a="1"/>
  <c r="AV6530" i="69" s="1"/>
  <c r="AV6526" i="69" a="1"/>
  <c r="AV6526" i="69" s="1"/>
  <c r="AV6522" i="69" a="1"/>
  <c r="AV6522" i="69" s="1"/>
  <c r="AV6518" i="69" a="1"/>
  <c r="AV6518" i="69" s="1"/>
  <c r="AV6514" i="69" a="1"/>
  <c r="AV6514" i="69" s="1"/>
  <c r="AV6510" i="69" a="1"/>
  <c r="AV6510" i="69" s="1"/>
  <c r="AV6506" i="69" a="1"/>
  <c r="AV6506" i="69" s="1"/>
  <c r="AV6502" i="69" a="1"/>
  <c r="AV6502" i="69" s="1"/>
  <c r="AV6498" i="69" a="1"/>
  <c r="AV6498" i="69" s="1"/>
  <c r="AV6494" i="69" a="1"/>
  <c r="AV6494" i="69" s="1"/>
  <c r="AV6490" i="69" a="1"/>
  <c r="AV6490" i="69" s="1"/>
  <c r="AV6486" i="69" a="1"/>
  <c r="AV6486" i="69" s="1"/>
  <c r="AV6482" i="69" a="1"/>
  <c r="AV6482" i="69" s="1"/>
  <c r="AV6478" i="69" a="1"/>
  <c r="AV6478" i="69" s="1"/>
  <c r="AV6474" i="69" a="1"/>
  <c r="AV6474" i="69" s="1"/>
  <c r="AV6470" i="69" a="1"/>
  <c r="AV6470" i="69" s="1"/>
  <c r="AV6466" i="69" a="1"/>
  <c r="AV6466" i="69" s="1"/>
  <c r="AV6462" i="69" a="1"/>
  <c r="AV6462" i="69" s="1"/>
  <c r="AV6458" i="69" a="1"/>
  <c r="AV6458" i="69" s="1"/>
  <c r="AV6454" i="69" a="1"/>
  <c r="AV6454" i="69" s="1"/>
  <c r="AV6450" i="69" a="1"/>
  <c r="AV6450" i="69" s="1"/>
  <c r="AV6446" i="69" a="1"/>
  <c r="AV6446" i="69" s="1"/>
  <c r="AV6442" i="69" a="1"/>
  <c r="AV6442" i="69" s="1"/>
  <c r="AV6438" i="69" a="1"/>
  <c r="AV6438" i="69" s="1"/>
  <c r="AV6434" i="69" a="1"/>
  <c r="AV6434" i="69" s="1"/>
  <c r="AV6430" i="69" a="1"/>
  <c r="AV6430" i="69" s="1"/>
  <c r="AV6426" i="69" a="1"/>
  <c r="AV6426" i="69" s="1"/>
  <c r="AV6422" i="69" a="1"/>
  <c r="AV6422" i="69" s="1"/>
  <c r="AV6418" i="69" a="1"/>
  <c r="AV6418" i="69" s="1"/>
  <c r="AV6414" i="69" a="1"/>
  <c r="AV6414" i="69" s="1"/>
  <c r="AV6410" i="69" a="1"/>
  <c r="AV6410" i="69" s="1"/>
  <c r="AV6406" i="69" a="1"/>
  <c r="AV6406" i="69" s="1"/>
  <c r="AV6402" i="69" a="1"/>
  <c r="AV6402" i="69" s="1"/>
  <c r="AV6398" i="69" a="1"/>
  <c r="AV6398" i="69" s="1"/>
  <c r="AV6394" i="69" a="1"/>
  <c r="AV6394" i="69" s="1"/>
  <c r="AV6390" i="69" a="1"/>
  <c r="AV6390" i="69" s="1"/>
  <c r="AV6386" i="69" a="1"/>
  <c r="AV6386" i="69" s="1"/>
  <c r="AV6382" i="69" a="1"/>
  <c r="AV6382" i="69" s="1"/>
  <c r="AV6378" i="69" a="1"/>
  <c r="AV6378" i="69" s="1"/>
  <c r="AV6374" i="69" a="1"/>
  <c r="AV6374" i="69" s="1"/>
  <c r="AV6370" i="69" a="1"/>
  <c r="AV6370" i="69" s="1"/>
  <c r="AV6366" i="69" a="1"/>
  <c r="AV6366" i="69" s="1"/>
  <c r="AV6362" i="69" a="1"/>
  <c r="AV6362" i="69" s="1"/>
  <c r="AV6358" i="69" a="1"/>
  <c r="AV6358" i="69" s="1"/>
  <c r="AV6354" i="69" a="1"/>
  <c r="AV6354" i="69" s="1"/>
  <c r="AV6350" i="69" a="1"/>
  <c r="AV6350" i="69" s="1"/>
  <c r="AV6346" i="69" a="1"/>
  <c r="AV6346" i="69" s="1"/>
  <c r="AV6342" i="69" a="1"/>
  <c r="AV6342" i="69" s="1"/>
  <c r="AV6338" i="69" a="1"/>
  <c r="AV6338" i="69" s="1"/>
  <c r="AV6334" i="69" a="1"/>
  <c r="AV6334" i="69" s="1"/>
  <c r="AV6330" i="69" a="1"/>
  <c r="AV6330" i="69" s="1"/>
  <c r="AV6326" i="69" a="1"/>
  <c r="AV6326" i="69" s="1"/>
  <c r="AV6322" i="69" a="1"/>
  <c r="AV6322" i="69" s="1"/>
  <c r="AV6318" i="69" a="1"/>
  <c r="AV6318" i="69" s="1"/>
  <c r="AV6314" i="69" a="1"/>
  <c r="AV6314" i="69" s="1"/>
  <c r="AV6310" i="69" a="1"/>
  <c r="AV6310" i="69" s="1"/>
  <c r="AV6306" i="69" a="1"/>
  <c r="AV6306" i="69" s="1"/>
  <c r="AV6302" i="69" a="1"/>
  <c r="AV6302" i="69" s="1"/>
  <c r="AV6298" i="69" a="1"/>
  <c r="AV6298" i="69" s="1"/>
  <c r="AV6294" i="69" a="1"/>
  <c r="AV6294" i="69" s="1"/>
  <c r="AV6290" i="69" a="1"/>
  <c r="AV6290" i="69" s="1"/>
  <c r="AV6286" i="69" a="1"/>
  <c r="AV6286" i="69" s="1"/>
  <c r="AV6282" i="69" a="1"/>
  <c r="AV6282" i="69" s="1"/>
  <c r="AV6278" i="69" a="1"/>
  <c r="AV6278" i="69" s="1"/>
  <c r="AV6274" i="69" a="1"/>
  <c r="AV6274" i="69" s="1"/>
  <c r="AV6270" i="69" a="1"/>
  <c r="AV6270" i="69" s="1"/>
  <c r="AV6266" i="69" a="1"/>
  <c r="AV6266" i="69" s="1"/>
  <c r="AV6262" i="69" a="1"/>
  <c r="AV6262" i="69" s="1"/>
  <c r="AV6258" i="69" a="1"/>
  <c r="AV6258" i="69" s="1"/>
  <c r="AV6254" i="69" a="1"/>
  <c r="AV6254" i="69" s="1"/>
  <c r="AV6250" i="69" a="1"/>
  <c r="AV6250" i="69" s="1"/>
  <c r="AV6246" i="69" a="1"/>
  <c r="AV6246" i="69" s="1"/>
  <c r="AV6242" i="69" a="1"/>
  <c r="AV6242" i="69" s="1"/>
  <c r="AV6238" i="69" a="1"/>
  <c r="AV6238" i="69" s="1"/>
  <c r="AV6234" i="69" a="1"/>
  <c r="AV6234" i="69" s="1"/>
  <c r="AV6230" i="69" a="1"/>
  <c r="AV6230" i="69" s="1"/>
  <c r="AV6226" i="69" a="1"/>
  <c r="AV6226" i="69" s="1"/>
  <c r="AV6222" i="69" a="1"/>
  <c r="AV6222" i="69" s="1"/>
  <c r="AV6218" i="69" a="1"/>
  <c r="AV6218" i="69" s="1"/>
  <c r="AV6214" i="69" a="1"/>
  <c r="AV6214" i="69" s="1"/>
  <c r="AV6210" i="69" a="1"/>
  <c r="AV6210" i="69" s="1"/>
  <c r="AV6206" i="69" a="1"/>
  <c r="AV6206" i="69" s="1"/>
  <c r="AV6202" i="69" a="1"/>
  <c r="AV6202" i="69" s="1"/>
  <c r="AV6198" i="69" a="1"/>
  <c r="AV6198" i="69" s="1"/>
  <c r="AV6194" i="69" a="1"/>
  <c r="AV6194" i="69" s="1"/>
  <c r="AV6190" i="69" a="1"/>
  <c r="AV6190" i="69" s="1"/>
  <c r="AV6186" i="69" a="1"/>
  <c r="AV6186" i="69" s="1"/>
  <c r="AV6182" i="69" a="1"/>
  <c r="AV6182" i="69" s="1"/>
  <c r="AV6178" i="69" a="1"/>
  <c r="AV6178" i="69" s="1"/>
  <c r="AV6174" i="69" a="1"/>
  <c r="AV6174" i="69" s="1"/>
  <c r="AV6170" i="69" a="1"/>
  <c r="AV6170" i="69" s="1"/>
  <c r="AV6166" i="69" a="1"/>
  <c r="AV6166" i="69" s="1"/>
  <c r="AV6162" i="69" a="1"/>
  <c r="AV6162" i="69" s="1"/>
  <c r="AV6158" i="69" a="1"/>
  <c r="AV6158" i="69" s="1"/>
  <c r="AV6154" i="69" a="1"/>
  <c r="AV6154" i="69" s="1"/>
  <c r="AV6150" i="69" a="1"/>
  <c r="AV6150" i="69" s="1"/>
  <c r="AV6146" i="69" a="1"/>
  <c r="AV6146" i="69" s="1"/>
  <c r="AV6142" i="69" a="1"/>
  <c r="AV6142" i="69" s="1"/>
  <c r="AV6138" i="69" a="1"/>
  <c r="AV6138" i="69" s="1"/>
  <c r="AV6134" i="69" a="1"/>
  <c r="AV6134" i="69" s="1"/>
  <c r="AV6130" i="69" a="1"/>
  <c r="AV6130" i="69" s="1"/>
  <c r="AV6126" i="69" a="1"/>
  <c r="AV6126" i="69" s="1"/>
  <c r="AV6122" i="69" a="1"/>
  <c r="AV6122" i="69" s="1"/>
  <c r="AV6118" i="69" a="1"/>
  <c r="AV6118" i="69" s="1"/>
  <c r="AV6114" i="69" a="1"/>
  <c r="AV6114" i="69" s="1"/>
  <c r="AV6110" i="69" a="1"/>
  <c r="AV6110" i="69" s="1"/>
  <c r="AV6106" i="69" a="1"/>
  <c r="AV6106" i="69" s="1"/>
  <c r="AV6102" i="69" a="1"/>
  <c r="AV6102" i="69" s="1"/>
  <c r="AV6098" i="69" a="1"/>
  <c r="AV6098" i="69" s="1"/>
  <c r="AV6094" i="69" a="1"/>
  <c r="AV6094" i="69" s="1"/>
  <c r="AV6090" i="69" a="1"/>
  <c r="AV6090" i="69" s="1"/>
  <c r="AV6086" i="69" a="1"/>
  <c r="AV6086" i="69" s="1"/>
  <c r="AV6082" i="69" a="1"/>
  <c r="AV6082" i="69" s="1"/>
  <c r="AV6078" i="69" a="1"/>
  <c r="AV6078" i="69" s="1"/>
  <c r="AV6074" i="69" a="1"/>
  <c r="AV6074" i="69" s="1"/>
  <c r="AV6070" i="69" a="1"/>
  <c r="AV6070" i="69" s="1"/>
  <c r="AV6066" i="69" a="1"/>
  <c r="AV6066" i="69" s="1"/>
  <c r="AV6062" i="69" a="1"/>
  <c r="AV6062" i="69" s="1"/>
  <c r="AV6058" i="69" a="1"/>
  <c r="AV6058" i="69" s="1"/>
  <c r="AV6054" i="69" a="1"/>
  <c r="AV6054" i="69" s="1"/>
  <c r="AV6050" i="69" a="1"/>
  <c r="AV6050" i="69" s="1"/>
  <c r="AV6046" i="69" a="1"/>
  <c r="AV6046" i="69" s="1"/>
  <c r="AV6042" i="69" a="1"/>
  <c r="AV6042" i="69" s="1"/>
  <c r="AV6038" i="69" a="1"/>
  <c r="AV6038" i="69" s="1"/>
  <c r="AV6034" i="69" a="1"/>
  <c r="AV6034" i="69" s="1"/>
  <c r="AV6030" i="69" a="1"/>
  <c r="AV6030" i="69" s="1"/>
  <c r="AV6026" i="69" a="1"/>
  <c r="AV6026" i="69" s="1"/>
  <c r="AV6022" i="69" a="1"/>
  <c r="AV6022" i="69" s="1"/>
  <c r="AV6018" i="69" a="1"/>
  <c r="AV6018" i="69" s="1"/>
  <c r="AV6014" i="69" a="1"/>
  <c r="AV6014" i="69" s="1"/>
  <c r="AV6010" i="69" a="1"/>
  <c r="AV6010" i="69" s="1"/>
  <c r="AV6006" i="69" a="1"/>
  <c r="AV6006" i="69" s="1"/>
  <c r="AV6002" i="69" a="1"/>
  <c r="AV6002" i="69" s="1"/>
  <c r="AV5998" i="69" a="1"/>
  <c r="AV5998" i="69" s="1"/>
  <c r="AV5994" i="69" a="1"/>
  <c r="AV5994" i="69" s="1"/>
  <c r="AV5990" i="69" a="1"/>
  <c r="AV5990" i="69" s="1"/>
  <c r="AV5986" i="69" a="1"/>
  <c r="AV5986" i="69" s="1"/>
  <c r="AV5982" i="69" a="1"/>
  <c r="AV5982" i="69" s="1"/>
  <c r="AV5978" i="69" a="1"/>
  <c r="AV5978" i="69" s="1"/>
  <c r="AV5974" i="69" a="1"/>
  <c r="AV5974" i="69" s="1"/>
  <c r="AV5970" i="69" a="1"/>
  <c r="AV5970" i="69" s="1"/>
  <c r="AV5966" i="69" a="1"/>
  <c r="AV5966" i="69" s="1"/>
  <c r="AV5962" i="69" a="1"/>
  <c r="AV5962" i="69" s="1"/>
  <c r="AV5958" i="69" a="1"/>
  <c r="AV5958" i="69" s="1"/>
  <c r="AV5954" i="69" a="1"/>
  <c r="AV5954" i="69" s="1"/>
  <c r="AV5950" i="69" a="1"/>
  <c r="AV5950" i="69" s="1"/>
  <c r="AV5946" i="69" a="1"/>
  <c r="AV5946" i="69" s="1"/>
  <c r="AV5942" i="69" a="1"/>
  <c r="AV5942" i="69" s="1"/>
  <c r="AV5938" i="69" a="1"/>
  <c r="AV5938" i="69" s="1"/>
  <c r="AV5934" i="69" a="1"/>
  <c r="AV5934" i="69" s="1"/>
  <c r="AV5930" i="69" a="1"/>
  <c r="AV5930" i="69" s="1"/>
  <c r="AV5926" i="69" a="1"/>
  <c r="AV5926" i="69" s="1"/>
  <c r="AV5922" i="69" a="1"/>
  <c r="AV5922" i="69" s="1"/>
  <c r="AV5918" i="69" a="1"/>
  <c r="AV5918" i="69" s="1"/>
  <c r="AV5914" i="69" a="1"/>
  <c r="AV5914" i="69" s="1"/>
  <c r="AV5910" i="69" a="1"/>
  <c r="AV5910" i="69" s="1"/>
  <c r="AV5906" i="69" a="1"/>
  <c r="AV5906" i="69" s="1"/>
  <c r="AV5902" i="69" a="1"/>
  <c r="AV5902" i="69" s="1"/>
  <c r="AV5898" i="69" a="1"/>
  <c r="AV5898" i="69" s="1"/>
  <c r="AV5894" i="69" a="1"/>
  <c r="AV5894" i="69" s="1"/>
  <c r="AV5890" i="69" a="1"/>
  <c r="AV5890" i="69" s="1"/>
  <c r="AV5886" i="69" a="1"/>
  <c r="AV5886" i="69" s="1"/>
  <c r="AV5882" i="69" a="1"/>
  <c r="AV5882" i="69" s="1"/>
  <c r="AV5878" i="69" a="1"/>
  <c r="AV5878" i="69" s="1"/>
  <c r="AV5874" i="69" a="1"/>
  <c r="AV5874" i="69" s="1"/>
  <c r="AV5870" i="69" a="1"/>
  <c r="AV5870" i="69" s="1"/>
  <c r="AV5866" i="69" a="1"/>
  <c r="AV5866" i="69" s="1"/>
  <c r="AV5862" i="69" a="1"/>
  <c r="AV5862" i="69" s="1"/>
  <c r="AV5858" i="69" a="1"/>
  <c r="AV5858" i="69" s="1"/>
  <c r="AV5854" i="69" a="1"/>
  <c r="AV5854" i="69" s="1"/>
  <c r="AV5850" i="69" a="1"/>
  <c r="AV5850" i="69" s="1"/>
  <c r="AV5846" i="69" a="1"/>
  <c r="AV5846" i="69" s="1"/>
  <c r="AV5842" i="69" a="1"/>
  <c r="AV5842" i="69" s="1"/>
  <c r="AV5838" i="69" a="1"/>
  <c r="AV5838" i="69" s="1"/>
  <c r="AV5834" i="69" a="1"/>
  <c r="AV5834" i="69" s="1"/>
  <c r="AV5830" i="69" a="1"/>
  <c r="AV5830" i="69" s="1"/>
  <c r="AV5826" i="69" a="1"/>
  <c r="AV5826" i="69" s="1"/>
  <c r="AV5822" i="69" a="1"/>
  <c r="AV5822" i="69" s="1"/>
  <c r="AV5818" i="69" a="1"/>
  <c r="AV5818" i="69" s="1"/>
  <c r="AV5814" i="69" a="1"/>
  <c r="AV5814" i="69" s="1"/>
  <c r="AV5810" i="69" a="1"/>
  <c r="AV5810" i="69" s="1"/>
  <c r="AV5806" i="69" a="1"/>
  <c r="AV5806" i="69" s="1"/>
  <c r="AV5802" i="69" a="1"/>
  <c r="AV5802" i="69" s="1"/>
  <c r="AV5798" i="69" a="1"/>
  <c r="AV5798" i="69" s="1"/>
  <c r="AV5794" i="69" a="1"/>
  <c r="AV5794" i="69" s="1"/>
  <c r="AV5790" i="69" a="1"/>
  <c r="AV5790" i="69" s="1"/>
  <c r="AV7098" i="69" a="1"/>
  <c r="AV7098" i="69" s="1"/>
  <c r="AV7095" i="69" a="1"/>
  <c r="AV7095" i="69" s="1"/>
  <c r="AV7091" i="69" a="1"/>
  <c r="AV7091" i="69" s="1"/>
  <c r="AV7087" i="69" a="1"/>
  <c r="AV7087" i="69" s="1"/>
  <c r="AV7083" i="69" a="1"/>
  <c r="AV7083" i="69" s="1"/>
  <c r="AV7079" i="69" a="1"/>
  <c r="AV7079" i="69" s="1"/>
  <c r="AV7075" i="69" a="1"/>
  <c r="AV7075" i="69" s="1"/>
  <c r="AV7071" i="69" a="1"/>
  <c r="AV7071" i="69" s="1"/>
  <c r="AV7067" i="69" a="1"/>
  <c r="AV7067" i="69" s="1"/>
  <c r="AV7063" i="69" a="1"/>
  <c r="AV7063" i="69" s="1"/>
  <c r="AV7059" i="69" a="1"/>
  <c r="AV7059" i="69" s="1"/>
  <c r="AV7055" i="69" a="1"/>
  <c r="AV7055" i="69" s="1"/>
  <c r="AV7051" i="69" a="1"/>
  <c r="AV7051" i="69" s="1"/>
  <c r="AV7047" i="69" a="1"/>
  <c r="AV7047" i="69" s="1"/>
  <c r="AV7043" i="69" a="1"/>
  <c r="AV7043" i="69" s="1"/>
  <c r="AV7039" i="69" a="1"/>
  <c r="AV7039" i="69" s="1"/>
  <c r="AV7035" i="69" a="1"/>
  <c r="AV7035" i="69" s="1"/>
  <c r="AV7031" i="69" a="1"/>
  <c r="AV7031" i="69" s="1"/>
  <c r="AV7027" i="69" a="1"/>
  <c r="AV7027" i="69" s="1"/>
  <c r="AV7023" i="69" a="1"/>
  <c r="AV7023" i="69" s="1"/>
  <c r="AV7019" i="69" a="1"/>
  <c r="AV7019" i="69" s="1"/>
  <c r="AV7015" i="69" a="1"/>
  <c r="AV7015" i="69" s="1"/>
  <c r="AV7011" i="69" a="1"/>
  <c r="AV7011" i="69" s="1"/>
  <c r="AV7007" i="69" a="1"/>
  <c r="AV7007" i="69" s="1"/>
  <c r="AV7003" i="69" a="1"/>
  <c r="AV7003" i="69" s="1"/>
  <c r="AV6999" i="69" a="1"/>
  <c r="AV6999" i="69" s="1"/>
  <c r="AV6995" i="69" a="1"/>
  <c r="AV6995" i="69" s="1"/>
  <c r="AV6991" i="69" a="1"/>
  <c r="AV6991" i="69" s="1"/>
  <c r="AV6987" i="69" a="1"/>
  <c r="AV6987" i="69" s="1"/>
  <c r="AV6983" i="69" a="1"/>
  <c r="AV6983" i="69" s="1"/>
  <c r="AV6979" i="69" a="1"/>
  <c r="AV6979" i="69" s="1"/>
  <c r="AV6975" i="69" a="1"/>
  <c r="AV6975" i="69" s="1"/>
  <c r="AV6971" i="69" a="1"/>
  <c r="AV6971" i="69" s="1"/>
  <c r="AV6967" i="69" a="1"/>
  <c r="AV6967" i="69" s="1"/>
  <c r="AV6963" i="69" a="1"/>
  <c r="AV6963" i="69" s="1"/>
  <c r="AV6959" i="69" a="1"/>
  <c r="AV6959" i="69" s="1"/>
  <c r="AV6955" i="69" a="1"/>
  <c r="AV6955" i="69" s="1"/>
  <c r="AV6951" i="69" a="1"/>
  <c r="AV6951" i="69" s="1"/>
  <c r="AV6947" i="69" a="1"/>
  <c r="AV6947" i="69" s="1"/>
  <c r="AV6943" i="69" a="1"/>
  <c r="AV6943" i="69" s="1"/>
  <c r="AV6939" i="69" a="1"/>
  <c r="AV6939" i="69" s="1"/>
  <c r="AV6935" i="69" a="1"/>
  <c r="AV6935" i="69" s="1"/>
  <c r="AV6931" i="69" a="1"/>
  <c r="AV6931" i="69" s="1"/>
  <c r="AV6927" i="69" a="1"/>
  <c r="AV6927" i="69" s="1"/>
  <c r="AV6923" i="69" a="1"/>
  <c r="AV6923" i="69" s="1"/>
  <c r="AV6919" i="69" a="1"/>
  <c r="AV6919" i="69" s="1"/>
  <c r="AV6915" i="69" a="1"/>
  <c r="AV6915" i="69" s="1"/>
  <c r="AV6911" i="69" a="1"/>
  <c r="AV6911" i="69" s="1"/>
  <c r="AV6907" i="69" a="1"/>
  <c r="AV6907" i="69" s="1"/>
  <c r="AV6903" i="69" a="1"/>
  <c r="AV6903" i="69" s="1"/>
  <c r="AV6899" i="69" a="1"/>
  <c r="AV6899" i="69" s="1"/>
  <c r="AV6895" i="69" a="1"/>
  <c r="AV6895" i="69" s="1"/>
  <c r="AV6891" i="69" a="1"/>
  <c r="AV6891" i="69" s="1"/>
  <c r="AV6887" i="69" a="1"/>
  <c r="AV6887" i="69" s="1"/>
  <c r="AV6883" i="69" a="1"/>
  <c r="AV6883" i="69" s="1"/>
  <c r="AV6879" i="69" a="1"/>
  <c r="AV6879" i="69" s="1"/>
  <c r="AV6875" i="69" a="1"/>
  <c r="AV6875" i="69" s="1"/>
  <c r="AV6871" i="69" a="1"/>
  <c r="AV6871" i="69" s="1"/>
  <c r="AV6867" i="69" a="1"/>
  <c r="AV6867" i="69" s="1"/>
  <c r="AV6863" i="69" a="1"/>
  <c r="AV6863" i="69" s="1"/>
  <c r="AV6859" i="69" a="1"/>
  <c r="AV6859" i="69" s="1"/>
  <c r="AV6855" i="69" a="1"/>
  <c r="AV6855" i="69" s="1"/>
  <c r="AV6851" i="69" a="1"/>
  <c r="AV6851" i="69" s="1"/>
  <c r="AV6847" i="69" a="1"/>
  <c r="AV6847" i="69" s="1"/>
  <c r="AV6843" i="69" a="1"/>
  <c r="AV6843" i="69" s="1"/>
  <c r="AV6839" i="69" a="1"/>
  <c r="AV6839" i="69" s="1"/>
  <c r="AV6835" i="69" a="1"/>
  <c r="AV6835" i="69" s="1"/>
  <c r="AV6831" i="69" a="1"/>
  <c r="AV6831" i="69" s="1"/>
  <c r="AV6827" i="69" a="1"/>
  <c r="AV6827" i="69" s="1"/>
  <c r="AV6823" i="69" a="1"/>
  <c r="AV6823" i="69" s="1"/>
  <c r="AV6819" i="69" a="1"/>
  <c r="AV6819" i="69" s="1"/>
  <c r="AV6815" i="69" a="1"/>
  <c r="AV6815" i="69" s="1"/>
  <c r="AV6811" i="69" a="1"/>
  <c r="AV6811" i="69" s="1"/>
  <c r="AV6807" i="69" a="1"/>
  <c r="AV6807" i="69" s="1"/>
  <c r="AV6803" i="69" a="1"/>
  <c r="AV6803" i="69" s="1"/>
  <c r="AV6799" i="69" a="1"/>
  <c r="AV6799" i="69" s="1"/>
  <c r="AV6795" i="69" a="1"/>
  <c r="AV6795" i="69" s="1"/>
  <c r="AV6791" i="69" a="1"/>
  <c r="AV6791" i="69" s="1"/>
  <c r="AV6787" i="69" a="1"/>
  <c r="AV6787" i="69" s="1"/>
  <c r="AV6783" i="69" a="1"/>
  <c r="AV6783" i="69" s="1"/>
  <c r="AV6779" i="69" a="1"/>
  <c r="AV6779" i="69" s="1"/>
  <c r="AV6775" i="69" a="1"/>
  <c r="AV6775" i="69" s="1"/>
  <c r="AV6771" i="69" a="1"/>
  <c r="AV6771" i="69" s="1"/>
  <c r="AV6767" i="69" a="1"/>
  <c r="AV6767" i="69" s="1"/>
  <c r="AV6763" i="69" a="1"/>
  <c r="AV6763" i="69" s="1"/>
  <c r="AV6759" i="69" a="1"/>
  <c r="AV6759" i="69" s="1"/>
  <c r="AV6755" i="69" a="1"/>
  <c r="AV6755" i="69" s="1"/>
  <c r="AV6751" i="69" a="1"/>
  <c r="AV6751" i="69" s="1"/>
  <c r="AV6747" i="69" a="1"/>
  <c r="AV6747" i="69" s="1"/>
  <c r="AV6743" i="69" a="1"/>
  <c r="AV6743" i="69" s="1"/>
  <c r="AV6739" i="69" a="1"/>
  <c r="AV6739" i="69" s="1"/>
  <c r="AV6735" i="69" a="1"/>
  <c r="AV6735" i="69" s="1"/>
  <c r="AV6731" i="69" a="1"/>
  <c r="AV6731" i="69" s="1"/>
  <c r="AV6727" i="69" a="1"/>
  <c r="AV6727" i="69" s="1"/>
  <c r="AV6723" i="69" a="1"/>
  <c r="AV6723" i="69" s="1"/>
  <c r="AV6719" i="69" a="1"/>
  <c r="AV6719" i="69" s="1"/>
  <c r="AV6715" i="69" a="1"/>
  <c r="AV6715" i="69" s="1"/>
  <c r="AV6711" i="69" a="1"/>
  <c r="AV6711" i="69" s="1"/>
  <c r="AV6707" i="69" a="1"/>
  <c r="AV6707" i="69" s="1"/>
  <c r="AV6703" i="69" a="1"/>
  <c r="AV6703" i="69" s="1"/>
  <c r="AV6699" i="69" a="1"/>
  <c r="AV6699" i="69" s="1"/>
  <c r="AV6695" i="69" a="1"/>
  <c r="AV6695" i="69" s="1"/>
  <c r="AV6691" i="69" a="1"/>
  <c r="AV6691" i="69" s="1"/>
  <c r="AV6687" i="69" a="1"/>
  <c r="AV6687" i="69" s="1"/>
  <c r="AV6683" i="69" a="1"/>
  <c r="AV6683" i="69" s="1"/>
  <c r="AV6679" i="69" a="1"/>
  <c r="AV6679" i="69" s="1"/>
  <c r="AV6675" i="69" a="1"/>
  <c r="AV6675" i="69" s="1"/>
  <c r="AV6671" i="69" a="1"/>
  <c r="AV6671" i="69" s="1"/>
  <c r="AV6667" i="69" a="1"/>
  <c r="AV6667" i="69" s="1"/>
  <c r="AV6663" i="69" a="1"/>
  <c r="AV6663" i="69" s="1"/>
  <c r="AV6659" i="69" a="1"/>
  <c r="AV6659" i="69" s="1"/>
  <c r="AV6655" i="69" a="1"/>
  <c r="AV6655" i="69" s="1"/>
  <c r="AV6651" i="69" a="1"/>
  <c r="AV6651" i="69" s="1"/>
  <c r="AV6647" i="69" a="1"/>
  <c r="AV6647" i="69" s="1"/>
  <c r="AV6643" i="69" a="1"/>
  <c r="AV6643" i="69" s="1"/>
  <c r="AV6639" i="69" a="1"/>
  <c r="AV6639" i="69" s="1"/>
  <c r="AV6635" i="69" a="1"/>
  <c r="AV6635" i="69" s="1"/>
  <c r="AV6631" i="69" a="1"/>
  <c r="AV6631" i="69" s="1"/>
  <c r="AV6627" i="69" a="1"/>
  <c r="AV6627" i="69" s="1"/>
  <c r="AV6623" i="69" a="1"/>
  <c r="AV6623" i="69" s="1"/>
  <c r="AV6619" i="69" a="1"/>
  <c r="AV6619" i="69" s="1"/>
  <c r="AV6615" i="69" a="1"/>
  <c r="AV6615" i="69" s="1"/>
  <c r="AV6611" i="69" a="1"/>
  <c r="AV6611" i="69" s="1"/>
  <c r="AV6607" i="69" a="1"/>
  <c r="AV6607" i="69" s="1"/>
  <c r="AV6603" i="69" a="1"/>
  <c r="AV6603" i="69" s="1"/>
  <c r="AV6599" i="69" a="1"/>
  <c r="AV6599" i="69" s="1"/>
  <c r="AV6595" i="69" a="1"/>
  <c r="AV6595" i="69" s="1"/>
  <c r="AV6591" i="69" a="1"/>
  <c r="AV6591" i="69" s="1"/>
  <c r="AV6587" i="69" a="1"/>
  <c r="AV6587" i="69" s="1"/>
  <c r="AV6583" i="69" a="1"/>
  <c r="AV6583" i="69" s="1"/>
  <c r="AV6579" i="69" a="1"/>
  <c r="AV6579" i="69" s="1"/>
  <c r="AV6575" i="69" a="1"/>
  <c r="AV6575" i="69" s="1"/>
  <c r="AV6571" i="69" a="1"/>
  <c r="AV6571" i="69" s="1"/>
  <c r="AV6567" i="69" a="1"/>
  <c r="AV6567" i="69" s="1"/>
  <c r="AV6563" i="69" a="1"/>
  <c r="AV6563" i="69" s="1"/>
  <c r="AV6559" i="69" a="1"/>
  <c r="AV6559" i="69" s="1"/>
  <c r="AV6555" i="69" a="1"/>
  <c r="AV6555" i="69" s="1"/>
  <c r="AV6551" i="69" a="1"/>
  <c r="AV6551" i="69" s="1"/>
  <c r="AV6547" i="69" a="1"/>
  <c r="AV6547" i="69" s="1"/>
  <c r="AV6543" i="69" a="1"/>
  <c r="AV6543" i="69" s="1"/>
  <c r="AV6539" i="69" a="1"/>
  <c r="AV6539" i="69" s="1"/>
  <c r="AV6535" i="69" a="1"/>
  <c r="AV6535" i="69" s="1"/>
  <c r="AV6531" i="69" a="1"/>
  <c r="AV6531" i="69" s="1"/>
  <c r="AV6527" i="69" a="1"/>
  <c r="AV6527" i="69" s="1"/>
  <c r="AV6523" i="69" a="1"/>
  <c r="AV6523" i="69" s="1"/>
  <c r="AV6519" i="69" a="1"/>
  <c r="AV6519" i="69" s="1"/>
  <c r="AV6515" i="69" a="1"/>
  <c r="AV6515" i="69" s="1"/>
  <c r="AV6511" i="69" a="1"/>
  <c r="AV6511" i="69" s="1"/>
  <c r="AV6507" i="69" a="1"/>
  <c r="AV6507" i="69" s="1"/>
  <c r="AV6503" i="69" a="1"/>
  <c r="AV6503" i="69" s="1"/>
  <c r="AV6499" i="69" a="1"/>
  <c r="AV6499" i="69" s="1"/>
  <c r="AV6495" i="69" a="1"/>
  <c r="AV6495" i="69" s="1"/>
  <c r="AV6491" i="69" a="1"/>
  <c r="AV6491" i="69" s="1"/>
  <c r="AV6487" i="69" a="1"/>
  <c r="AV6487" i="69" s="1"/>
  <c r="AV6483" i="69" a="1"/>
  <c r="AV6483" i="69" s="1"/>
  <c r="AV6479" i="69" a="1"/>
  <c r="AV6479" i="69" s="1"/>
  <c r="AV6475" i="69" a="1"/>
  <c r="AV6475" i="69" s="1"/>
  <c r="AV6471" i="69" a="1"/>
  <c r="AV6471" i="69" s="1"/>
  <c r="AV6467" i="69" a="1"/>
  <c r="AV6467" i="69" s="1"/>
  <c r="AV6463" i="69" a="1"/>
  <c r="AV6463" i="69" s="1"/>
  <c r="AV6459" i="69" a="1"/>
  <c r="AV6459" i="69" s="1"/>
  <c r="AV6455" i="69" a="1"/>
  <c r="AV6455" i="69" s="1"/>
  <c r="AV6451" i="69" a="1"/>
  <c r="AV6451" i="69" s="1"/>
  <c r="AV6447" i="69" a="1"/>
  <c r="AV6447" i="69" s="1"/>
  <c r="AV6443" i="69" a="1"/>
  <c r="AV6443" i="69" s="1"/>
  <c r="AV6439" i="69" a="1"/>
  <c r="AV6439" i="69" s="1"/>
  <c r="AV6435" i="69" a="1"/>
  <c r="AV6435" i="69" s="1"/>
  <c r="AV6431" i="69" a="1"/>
  <c r="AV6431" i="69" s="1"/>
  <c r="AV6427" i="69" a="1"/>
  <c r="AV6427" i="69" s="1"/>
  <c r="AV6423" i="69" a="1"/>
  <c r="AV6423" i="69" s="1"/>
  <c r="AV6419" i="69" a="1"/>
  <c r="AV6419" i="69" s="1"/>
  <c r="AV6415" i="69" a="1"/>
  <c r="AV6415" i="69" s="1"/>
  <c r="AV6411" i="69" a="1"/>
  <c r="AV6411" i="69" s="1"/>
  <c r="AV6407" i="69" a="1"/>
  <c r="AV6407" i="69" s="1"/>
  <c r="AV6403" i="69" a="1"/>
  <c r="AV6403" i="69" s="1"/>
  <c r="AV6399" i="69" a="1"/>
  <c r="AV6399" i="69" s="1"/>
  <c r="AV6395" i="69" a="1"/>
  <c r="AV6395" i="69" s="1"/>
  <c r="AV6391" i="69" a="1"/>
  <c r="AV6391" i="69" s="1"/>
  <c r="AV6387" i="69" a="1"/>
  <c r="AV6387" i="69" s="1"/>
  <c r="AV6383" i="69" a="1"/>
  <c r="AV6383" i="69" s="1"/>
  <c r="AV6379" i="69" a="1"/>
  <c r="AV6379" i="69" s="1"/>
  <c r="AV6375" i="69" a="1"/>
  <c r="AV6375" i="69" s="1"/>
  <c r="AV6371" i="69" a="1"/>
  <c r="AV6371" i="69" s="1"/>
  <c r="AV6367" i="69" a="1"/>
  <c r="AV6367" i="69" s="1"/>
  <c r="AV6363" i="69" a="1"/>
  <c r="AV6363" i="69" s="1"/>
  <c r="AV6359" i="69" a="1"/>
  <c r="AV6359" i="69" s="1"/>
  <c r="AV6355" i="69" a="1"/>
  <c r="AV6355" i="69" s="1"/>
  <c r="AV6351" i="69" a="1"/>
  <c r="AV6351" i="69" s="1"/>
  <c r="AV6347" i="69" a="1"/>
  <c r="AV6347" i="69" s="1"/>
  <c r="AV6343" i="69" a="1"/>
  <c r="AV6343" i="69" s="1"/>
  <c r="AV6339" i="69" a="1"/>
  <c r="AV6339" i="69" s="1"/>
  <c r="AV6335" i="69" a="1"/>
  <c r="AV6335" i="69" s="1"/>
  <c r="AV6331" i="69" a="1"/>
  <c r="AV6331" i="69" s="1"/>
  <c r="AV6327" i="69" a="1"/>
  <c r="AV6327" i="69" s="1"/>
  <c r="AV6323" i="69" a="1"/>
  <c r="AV6323" i="69" s="1"/>
  <c r="AV6319" i="69" a="1"/>
  <c r="AV6319" i="69" s="1"/>
  <c r="AV6315" i="69" a="1"/>
  <c r="AV6315" i="69" s="1"/>
  <c r="AV6311" i="69" a="1"/>
  <c r="AV6311" i="69" s="1"/>
  <c r="AV6307" i="69" a="1"/>
  <c r="AV6307" i="69" s="1"/>
  <c r="AV6303" i="69" a="1"/>
  <c r="AV6303" i="69" s="1"/>
  <c r="AV6299" i="69" a="1"/>
  <c r="AV6299" i="69" s="1"/>
  <c r="AV6295" i="69" a="1"/>
  <c r="AV6295" i="69" s="1"/>
  <c r="AV6291" i="69" a="1"/>
  <c r="AV6291" i="69" s="1"/>
  <c r="AV6287" i="69" a="1"/>
  <c r="AV6287" i="69" s="1"/>
  <c r="AV6283" i="69" a="1"/>
  <c r="AV6283" i="69" s="1"/>
  <c r="AV6279" i="69" a="1"/>
  <c r="AV6279" i="69" s="1"/>
  <c r="AV6275" i="69" a="1"/>
  <c r="AV6275" i="69" s="1"/>
  <c r="AV6271" i="69" a="1"/>
  <c r="AV6271" i="69" s="1"/>
  <c r="AV6267" i="69" a="1"/>
  <c r="AV6267" i="69" s="1"/>
  <c r="AV6263" i="69" a="1"/>
  <c r="AV6263" i="69" s="1"/>
  <c r="AV6259" i="69" a="1"/>
  <c r="AV6259" i="69" s="1"/>
  <c r="AV6255" i="69" a="1"/>
  <c r="AV6255" i="69" s="1"/>
  <c r="AV6251" i="69" a="1"/>
  <c r="AV6251" i="69" s="1"/>
  <c r="AV6247" i="69" a="1"/>
  <c r="AV6247" i="69" s="1"/>
  <c r="AV6243" i="69" a="1"/>
  <c r="AV6243" i="69" s="1"/>
  <c r="AV6239" i="69" a="1"/>
  <c r="AV6239" i="69" s="1"/>
  <c r="AV6235" i="69" a="1"/>
  <c r="AV6235" i="69" s="1"/>
  <c r="AV6231" i="69" a="1"/>
  <c r="AV6231" i="69" s="1"/>
  <c r="AV6227" i="69" a="1"/>
  <c r="AV6227" i="69" s="1"/>
  <c r="AV6223" i="69" a="1"/>
  <c r="AV6223" i="69" s="1"/>
  <c r="AV6219" i="69" a="1"/>
  <c r="AV6219" i="69" s="1"/>
  <c r="AV6215" i="69" a="1"/>
  <c r="AV6215" i="69" s="1"/>
  <c r="AV6211" i="69" a="1"/>
  <c r="AV6211" i="69" s="1"/>
  <c r="AV6207" i="69" a="1"/>
  <c r="AV6207" i="69" s="1"/>
  <c r="AV6203" i="69" a="1"/>
  <c r="AV6203" i="69" s="1"/>
  <c r="AV6199" i="69" a="1"/>
  <c r="AV6199" i="69" s="1"/>
  <c r="AV6195" i="69" a="1"/>
  <c r="AV6195" i="69" s="1"/>
  <c r="AV6191" i="69" a="1"/>
  <c r="AV6191" i="69" s="1"/>
  <c r="AV6187" i="69" a="1"/>
  <c r="AV6187" i="69" s="1"/>
  <c r="AV6183" i="69" a="1"/>
  <c r="AV6183" i="69" s="1"/>
  <c r="AV6179" i="69" a="1"/>
  <c r="AV6179" i="69" s="1"/>
  <c r="AV6175" i="69" a="1"/>
  <c r="AV6175" i="69" s="1"/>
  <c r="AV6171" i="69" a="1"/>
  <c r="AV6171" i="69" s="1"/>
  <c r="AV6167" i="69" a="1"/>
  <c r="AV6167" i="69" s="1"/>
  <c r="AV6163" i="69" a="1"/>
  <c r="AV6163" i="69" s="1"/>
  <c r="AV6159" i="69" a="1"/>
  <c r="AV6159" i="69" s="1"/>
  <c r="AV6155" i="69" a="1"/>
  <c r="AV6155" i="69" s="1"/>
  <c r="AV6151" i="69" a="1"/>
  <c r="AV6151" i="69" s="1"/>
  <c r="AV6147" i="69" a="1"/>
  <c r="AV6147" i="69" s="1"/>
  <c r="AV6143" i="69" a="1"/>
  <c r="AV6143" i="69" s="1"/>
  <c r="AV6139" i="69" a="1"/>
  <c r="AV6139" i="69" s="1"/>
  <c r="AV6135" i="69" a="1"/>
  <c r="AV6135" i="69" s="1"/>
  <c r="AV6131" i="69" a="1"/>
  <c r="AV6131" i="69" s="1"/>
  <c r="AV6127" i="69" a="1"/>
  <c r="AV6127" i="69" s="1"/>
  <c r="AV6123" i="69" a="1"/>
  <c r="AV6123" i="69" s="1"/>
  <c r="AV6119" i="69" a="1"/>
  <c r="AV6119" i="69" s="1"/>
  <c r="AV6115" i="69" a="1"/>
  <c r="AV6115" i="69" s="1"/>
  <c r="AV6111" i="69" a="1"/>
  <c r="AV6111" i="69" s="1"/>
  <c r="AV6107" i="69" a="1"/>
  <c r="AV6107" i="69" s="1"/>
  <c r="AV6103" i="69" a="1"/>
  <c r="AV6103" i="69" s="1"/>
  <c r="AV6099" i="69" a="1"/>
  <c r="AV6099" i="69" s="1"/>
  <c r="AV6095" i="69" a="1"/>
  <c r="AV6095" i="69" s="1"/>
  <c r="AV6091" i="69" a="1"/>
  <c r="AV6091" i="69" s="1"/>
  <c r="AV6087" i="69" a="1"/>
  <c r="AV6087" i="69" s="1"/>
  <c r="AV6083" i="69" a="1"/>
  <c r="AV6083" i="69" s="1"/>
  <c r="AV6079" i="69" a="1"/>
  <c r="AV6079" i="69" s="1"/>
  <c r="AV6075" i="69" a="1"/>
  <c r="AV6075" i="69" s="1"/>
  <c r="AV6071" i="69" a="1"/>
  <c r="AV6071" i="69" s="1"/>
  <c r="AV6067" i="69" a="1"/>
  <c r="AV6067" i="69" s="1"/>
  <c r="AV6063" i="69" a="1"/>
  <c r="AV6063" i="69" s="1"/>
  <c r="AV6059" i="69" a="1"/>
  <c r="AV6059" i="69" s="1"/>
  <c r="AV6055" i="69" a="1"/>
  <c r="AV6055" i="69" s="1"/>
  <c r="AV6051" i="69" a="1"/>
  <c r="AV6051" i="69" s="1"/>
  <c r="AV6047" i="69" a="1"/>
  <c r="AV6047" i="69" s="1"/>
  <c r="AV6043" i="69" a="1"/>
  <c r="AV6043" i="69" s="1"/>
  <c r="AV6039" i="69" a="1"/>
  <c r="AV6039" i="69" s="1"/>
  <c r="AV6035" i="69" a="1"/>
  <c r="AV6035" i="69" s="1"/>
  <c r="AV6031" i="69" a="1"/>
  <c r="AV6031" i="69" s="1"/>
  <c r="AV6027" i="69" a="1"/>
  <c r="AV6027" i="69" s="1"/>
  <c r="AV6023" i="69" a="1"/>
  <c r="AV6023" i="69" s="1"/>
  <c r="AV6019" i="69" a="1"/>
  <c r="AV6019" i="69" s="1"/>
  <c r="AV6015" i="69" a="1"/>
  <c r="AV6015" i="69" s="1"/>
  <c r="AV6011" i="69" a="1"/>
  <c r="AV6011" i="69" s="1"/>
  <c r="AV6007" i="69" a="1"/>
  <c r="AV6007" i="69" s="1"/>
  <c r="AV6003" i="69" a="1"/>
  <c r="AV6003" i="69" s="1"/>
  <c r="AV5999" i="69" a="1"/>
  <c r="AV5999" i="69" s="1"/>
  <c r="AV5995" i="69" a="1"/>
  <c r="AV5995" i="69" s="1"/>
  <c r="AV5991" i="69" a="1"/>
  <c r="AV5991" i="69" s="1"/>
  <c r="AV5987" i="69" a="1"/>
  <c r="AV5987" i="69" s="1"/>
  <c r="AV5983" i="69" a="1"/>
  <c r="AV5983" i="69" s="1"/>
  <c r="AV5979" i="69" a="1"/>
  <c r="AV5979" i="69" s="1"/>
  <c r="AV5975" i="69" a="1"/>
  <c r="AV5975" i="69" s="1"/>
  <c r="AV5971" i="69" a="1"/>
  <c r="AV5971" i="69" s="1"/>
  <c r="AV5967" i="69" a="1"/>
  <c r="AV5967" i="69" s="1"/>
  <c r="AV5963" i="69" a="1"/>
  <c r="AV5963" i="69" s="1"/>
  <c r="AV5959" i="69" a="1"/>
  <c r="AV5959" i="69" s="1"/>
  <c r="AV5955" i="69" a="1"/>
  <c r="AV5955" i="69" s="1"/>
  <c r="AV5951" i="69" a="1"/>
  <c r="AV5951" i="69" s="1"/>
  <c r="AV5947" i="69" a="1"/>
  <c r="AV5947" i="69" s="1"/>
  <c r="AV5943" i="69" a="1"/>
  <c r="AV5943" i="69" s="1"/>
  <c r="AV5939" i="69" a="1"/>
  <c r="AV5939" i="69" s="1"/>
  <c r="AV5935" i="69" a="1"/>
  <c r="AV5935" i="69" s="1"/>
  <c r="AV5931" i="69" a="1"/>
  <c r="AV5931" i="69" s="1"/>
  <c r="AV5927" i="69" a="1"/>
  <c r="AV5927" i="69" s="1"/>
  <c r="AV5923" i="69" a="1"/>
  <c r="AV5923" i="69" s="1"/>
  <c r="AV5919" i="69" a="1"/>
  <c r="AV5919" i="69" s="1"/>
  <c r="AV5915" i="69" a="1"/>
  <c r="AV5915" i="69" s="1"/>
  <c r="AV5911" i="69" a="1"/>
  <c r="AV5911" i="69" s="1"/>
  <c r="AV5907" i="69" a="1"/>
  <c r="AV5907" i="69" s="1"/>
  <c r="AV5903" i="69" a="1"/>
  <c r="AV5903" i="69" s="1"/>
  <c r="AV5899" i="69" a="1"/>
  <c r="AV5899" i="69" s="1"/>
  <c r="AV5895" i="69" a="1"/>
  <c r="AV5895" i="69" s="1"/>
  <c r="AV5891" i="69" a="1"/>
  <c r="AV5891" i="69" s="1"/>
  <c r="AV5887" i="69" a="1"/>
  <c r="AV5887" i="69" s="1"/>
  <c r="AV5883" i="69" a="1"/>
  <c r="AV5883" i="69" s="1"/>
  <c r="AV5879" i="69" a="1"/>
  <c r="AV5879" i="69" s="1"/>
  <c r="AV5875" i="69" a="1"/>
  <c r="AV5875" i="69" s="1"/>
  <c r="AV5871" i="69" a="1"/>
  <c r="AV5871" i="69" s="1"/>
  <c r="AV5867" i="69" a="1"/>
  <c r="AV5867" i="69" s="1"/>
  <c r="AV5863" i="69" a="1"/>
  <c r="AV5863" i="69" s="1"/>
  <c r="AV5859" i="69" a="1"/>
  <c r="AV5859" i="69" s="1"/>
  <c r="AV5855" i="69" a="1"/>
  <c r="AV5855" i="69" s="1"/>
  <c r="AV5851" i="69" a="1"/>
  <c r="AV5851" i="69" s="1"/>
  <c r="AV5847" i="69" a="1"/>
  <c r="AV5847" i="69" s="1"/>
  <c r="AV5843" i="69" a="1"/>
  <c r="AV5843" i="69" s="1"/>
  <c r="AV5839" i="69" a="1"/>
  <c r="AV5839" i="69" s="1"/>
  <c r="AV5835" i="69" a="1"/>
  <c r="AV5835" i="69" s="1"/>
  <c r="AV5831" i="69" a="1"/>
  <c r="AV5831" i="69" s="1"/>
  <c r="AV5827" i="69" a="1"/>
  <c r="AV5827" i="69" s="1"/>
  <c r="AV5823" i="69" a="1"/>
  <c r="AV5823" i="69" s="1"/>
  <c r="AV5819" i="69" a="1"/>
  <c r="AV5819" i="69" s="1"/>
  <c r="AV5815" i="69" a="1"/>
  <c r="AV5815" i="69" s="1"/>
  <c r="AV5811" i="69" a="1"/>
  <c r="AV5811" i="69" s="1"/>
  <c r="AV5807" i="69" a="1"/>
  <c r="AV5807" i="69" s="1"/>
  <c r="AV5803" i="69" a="1"/>
  <c r="AV5803" i="69" s="1"/>
  <c r="AV5799" i="69" a="1"/>
  <c r="AV5799" i="69" s="1"/>
  <c r="AV5795" i="69" a="1"/>
  <c r="AV5795" i="69" s="1"/>
  <c r="AV5791" i="69" a="1"/>
  <c r="AV5791" i="69" s="1"/>
  <c r="AV5784" i="69" a="1"/>
  <c r="AV5784" i="69" s="1"/>
  <c r="AV5780" i="69" a="1"/>
  <c r="AV5780" i="69" s="1"/>
  <c r="AV5776" i="69" a="1"/>
  <c r="AV5776" i="69" s="1"/>
  <c r="AV5772" i="69" a="1"/>
  <c r="AV5772" i="69" s="1"/>
  <c r="AV5768" i="69" a="1"/>
  <c r="AV5768" i="69" s="1"/>
  <c r="AV5764" i="69" a="1"/>
  <c r="AV5764" i="69" s="1"/>
  <c r="AV5760" i="69" a="1"/>
  <c r="AV5760" i="69" s="1"/>
  <c r="AV5756" i="69" a="1"/>
  <c r="AV5756" i="69" s="1"/>
  <c r="AV5752" i="69" a="1"/>
  <c r="AV5752" i="69" s="1"/>
  <c r="AV5748" i="69" a="1"/>
  <c r="AV5748" i="69" s="1"/>
  <c r="AV5744" i="69" a="1"/>
  <c r="AV5744" i="69" s="1"/>
  <c r="AV5740" i="69" a="1"/>
  <c r="AV5740" i="69" s="1"/>
  <c r="AV5736" i="69" a="1"/>
  <c r="AV5736" i="69" s="1"/>
  <c r="AV5732" i="69" a="1"/>
  <c r="AV5732" i="69" s="1"/>
  <c r="AV5728" i="69" a="1"/>
  <c r="AV5728" i="69" s="1"/>
  <c r="AV5724" i="69" a="1"/>
  <c r="AV5724" i="69" s="1"/>
  <c r="AV5720" i="69" a="1"/>
  <c r="AV5720" i="69" s="1"/>
  <c r="AV5716" i="69" a="1"/>
  <c r="AV5716" i="69" s="1"/>
  <c r="AV5712" i="69" a="1"/>
  <c r="AV5712" i="69" s="1"/>
  <c r="AV5708" i="69" a="1"/>
  <c r="AV5708" i="69" s="1"/>
  <c r="AV5704" i="69" a="1"/>
  <c r="AV5704" i="69" s="1"/>
  <c r="AV5700" i="69" a="1"/>
  <c r="AV5700" i="69" s="1"/>
  <c r="AV5696" i="69" a="1"/>
  <c r="AV5696" i="69" s="1"/>
  <c r="AV5692" i="69" a="1"/>
  <c r="AV5692" i="69" s="1"/>
  <c r="AV5688" i="69" a="1"/>
  <c r="AV5688" i="69" s="1"/>
  <c r="AV5684" i="69" a="1"/>
  <c r="AV5684" i="69" s="1"/>
  <c r="AV5680" i="69" a="1"/>
  <c r="AV5680" i="69" s="1"/>
  <c r="AV5676" i="69" a="1"/>
  <c r="AV5676" i="69" s="1"/>
  <c r="AV5672" i="69" a="1"/>
  <c r="AV5672" i="69" s="1"/>
  <c r="AV5668" i="69" a="1"/>
  <c r="AV5668" i="69" s="1"/>
  <c r="AV5664" i="69" a="1"/>
  <c r="AV5664" i="69" s="1"/>
  <c r="AV5660" i="69" a="1"/>
  <c r="AV5660" i="69" s="1"/>
  <c r="AV5656" i="69" a="1"/>
  <c r="AV5656" i="69" s="1"/>
  <c r="AV5652" i="69" a="1"/>
  <c r="AV5652" i="69" s="1"/>
  <c r="AV5648" i="69" a="1"/>
  <c r="AV5648" i="69" s="1"/>
  <c r="AV5644" i="69" a="1"/>
  <c r="AV5644" i="69" s="1"/>
  <c r="AV5640" i="69" a="1"/>
  <c r="AV5640" i="69" s="1"/>
  <c r="AV5636" i="69" a="1"/>
  <c r="AV5636" i="69" s="1"/>
  <c r="AV5632" i="69" a="1"/>
  <c r="AV5632" i="69" s="1"/>
  <c r="AV5628" i="69" a="1"/>
  <c r="AV5628" i="69" s="1"/>
  <c r="AV5624" i="69" a="1"/>
  <c r="AV5624" i="69" s="1"/>
  <c r="AV5620" i="69" a="1"/>
  <c r="AV5620" i="69" s="1"/>
  <c r="AV5616" i="69" a="1"/>
  <c r="AV5616" i="69" s="1"/>
  <c r="AV5612" i="69" a="1"/>
  <c r="AV5612" i="69" s="1"/>
  <c r="AV5608" i="69" a="1"/>
  <c r="AV5608" i="69" s="1"/>
  <c r="AV5604" i="69" a="1"/>
  <c r="AV5604" i="69" s="1"/>
  <c r="AV5600" i="69" a="1"/>
  <c r="AV5600" i="69" s="1"/>
  <c r="AV5596" i="69" a="1"/>
  <c r="AV5596" i="69" s="1"/>
  <c r="AV5592" i="69" a="1"/>
  <c r="AV5592" i="69" s="1"/>
  <c r="AV5588" i="69" a="1"/>
  <c r="AV5588" i="69" s="1"/>
  <c r="AV5584" i="69" a="1"/>
  <c r="AV5584" i="69" s="1"/>
  <c r="AV5580" i="69" a="1"/>
  <c r="AV5580" i="69" s="1"/>
  <c r="AV5576" i="69" a="1"/>
  <c r="AV5576" i="69" s="1"/>
  <c r="AV5572" i="69" a="1"/>
  <c r="AV5572" i="69" s="1"/>
  <c r="AV5568" i="69" a="1"/>
  <c r="AV5568" i="69" s="1"/>
  <c r="AV5564" i="69" a="1"/>
  <c r="AV5564" i="69" s="1"/>
  <c r="AV5560" i="69" a="1"/>
  <c r="AV5560" i="69" s="1"/>
  <c r="AV5556" i="69" a="1"/>
  <c r="AV5556" i="69" s="1"/>
  <c r="AV5552" i="69" a="1"/>
  <c r="AV5552" i="69" s="1"/>
  <c r="AV5548" i="69" a="1"/>
  <c r="AV5548" i="69" s="1"/>
  <c r="AV5544" i="69" a="1"/>
  <c r="AV5544" i="69" s="1"/>
  <c r="AV5540" i="69" a="1"/>
  <c r="AV5540" i="69" s="1"/>
  <c r="AV5536" i="69" a="1"/>
  <c r="AV5536" i="69" s="1"/>
  <c r="AV5532" i="69" a="1"/>
  <c r="AV5532" i="69" s="1"/>
  <c r="AV5528" i="69" a="1"/>
  <c r="AV5528" i="69" s="1"/>
  <c r="AV5524" i="69" a="1"/>
  <c r="AV5524" i="69" s="1"/>
  <c r="AV5520" i="69" a="1"/>
  <c r="AV5520" i="69" s="1"/>
  <c r="AV5516" i="69" a="1"/>
  <c r="AV5516" i="69" s="1"/>
  <c r="AV5512" i="69" a="1"/>
  <c r="AV5512" i="69" s="1"/>
  <c r="AV5508" i="69" a="1"/>
  <c r="AV5508" i="69" s="1"/>
  <c r="AV5504" i="69" a="1"/>
  <c r="AV5504" i="69" s="1"/>
  <c r="AV5500" i="69" a="1"/>
  <c r="AV5500" i="69" s="1"/>
  <c r="AV5496" i="69" a="1"/>
  <c r="AV5496" i="69" s="1"/>
  <c r="AV5492" i="69" a="1"/>
  <c r="AV5492" i="69" s="1"/>
  <c r="AV5488" i="69" a="1"/>
  <c r="AV5488" i="69" s="1"/>
  <c r="AV5484" i="69" a="1"/>
  <c r="AV5484" i="69" s="1"/>
  <c r="AV5480" i="69" a="1"/>
  <c r="AV5480" i="69" s="1"/>
  <c r="AV5476" i="69" a="1"/>
  <c r="AV5476" i="69" s="1"/>
  <c r="AV5472" i="69" a="1"/>
  <c r="AV5472" i="69" s="1"/>
  <c r="AV5468" i="69" a="1"/>
  <c r="AV5468" i="69" s="1"/>
  <c r="AV5464" i="69" a="1"/>
  <c r="AV5464" i="69" s="1"/>
  <c r="AV5460" i="69" a="1"/>
  <c r="AV5460" i="69" s="1"/>
  <c r="AV5456" i="69" a="1"/>
  <c r="AV5456" i="69" s="1"/>
  <c r="AV5452" i="69" a="1"/>
  <c r="AV5452" i="69" s="1"/>
  <c r="AV5448" i="69" a="1"/>
  <c r="AV5448" i="69" s="1"/>
  <c r="AV5444" i="69" a="1"/>
  <c r="AV5444" i="69" s="1"/>
  <c r="AV5440" i="69" a="1"/>
  <c r="AV5440" i="69" s="1"/>
  <c r="AV5436" i="69" a="1"/>
  <c r="AV5436" i="69" s="1"/>
  <c r="AV5432" i="69" a="1"/>
  <c r="AV5432" i="69" s="1"/>
  <c r="AV5428" i="69" a="1"/>
  <c r="AV5428" i="69" s="1"/>
  <c r="AV5424" i="69" a="1"/>
  <c r="AV5424" i="69" s="1"/>
  <c r="AV5420" i="69" a="1"/>
  <c r="AV5420" i="69" s="1"/>
  <c r="AV5416" i="69" a="1"/>
  <c r="AV5416" i="69" s="1"/>
  <c r="AV5412" i="69" a="1"/>
  <c r="AV5412" i="69" s="1"/>
  <c r="AV5408" i="69" a="1"/>
  <c r="AV5408" i="69" s="1"/>
  <c r="AV5404" i="69" a="1"/>
  <c r="AV5404" i="69" s="1"/>
  <c r="AV5400" i="69" a="1"/>
  <c r="AV5400" i="69" s="1"/>
  <c r="AV5396" i="69" a="1"/>
  <c r="AV5396" i="69" s="1"/>
  <c r="AV5392" i="69" a="1"/>
  <c r="AV5392" i="69" s="1"/>
  <c r="AV5388" i="69" a="1"/>
  <c r="AV5388" i="69" s="1"/>
  <c r="AV5384" i="69" a="1"/>
  <c r="AV5384" i="69" s="1"/>
  <c r="AV5380" i="69" a="1"/>
  <c r="AV5380" i="69" s="1"/>
  <c r="AV5376" i="69" a="1"/>
  <c r="AV5376" i="69" s="1"/>
  <c r="AV5372" i="69" a="1"/>
  <c r="AV5372" i="69" s="1"/>
  <c r="AV5368" i="69" a="1"/>
  <c r="AV5368" i="69" s="1"/>
  <c r="AV5364" i="69" a="1"/>
  <c r="AV5364" i="69" s="1"/>
  <c r="AV5360" i="69" a="1"/>
  <c r="AV5360" i="69" s="1"/>
  <c r="AV5356" i="69" a="1"/>
  <c r="AV5356" i="69" s="1"/>
  <c r="AV5352" i="69" a="1"/>
  <c r="AV5352" i="69" s="1"/>
  <c r="AV5348" i="69" a="1"/>
  <c r="AV5348" i="69" s="1"/>
  <c r="AV5344" i="69" a="1"/>
  <c r="AV5344" i="69" s="1"/>
  <c r="AV5340" i="69" a="1"/>
  <c r="AV5340" i="69" s="1"/>
  <c r="AV5336" i="69" a="1"/>
  <c r="AV5336" i="69" s="1"/>
  <c r="AV5332" i="69" a="1"/>
  <c r="AV5332" i="69" s="1"/>
  <c r="AV5328" i="69" a="1"/>
  <c r="AV5328" i="69" s="1"/>
  <c r="AV5324" i="69" a="1"/>
  <c r="AV5324" i="69" s="1"/>
  <c r="AV5320" i="69" a="1"/>
  <c r="AV5320" i="69" s="1"/>
  <c r="AV5316" i="69" a="1"/>
  <c r="AV5316" i="69" s="1"/>
  <c r="AV5312" i="69" a="1"/>
  <c r="AV5312" i="69" s="1"/>
  <c r="AV5308" i="69" a="1"/>
  <c r="AV5308" i="69" s="1"/>
  <c r="AV5304" i="69" a="1"/>
  <c r="AV5304" i="69" s="1"/>
  <c r="AV5300" i="69" a="1"/>
  <c r="AV5300" i="69" s="1"/>
  <c r="AV5296" i="69" a="1"/>
  <c r="AV5296" i="69" s="1"/>
  <c r="AV5292" i="69" a="1"/>
  <c r="AV5292" i="69" s="1"/>
  <c r="AV5288" i="69" a="1"/>
  <c r="AV5288" i="69" s="1"/>
  <c r="AV5284" i="69" a="1"/>
  <c r="AV5284" i="69" s="1"/>
  <c r="AV5280" i="69" a="1"/>
  <c r="AV5280" i="69" s="1"/>
  <c r="AV5276" i="69" a="1"/>
  <c r="AV5276" i="69" s="1"/>
  <c r="AV5272" i="69" a="1"/>
  <c r="AV5272" i="69" s="1"/>
  <c r="AV5268" i="69" a="1"/>
  <c r="AV5268" i="69" s="1"/>
  <c r="AV5264" i="69" a="1"/>
  <c r="AV5264" i="69" s="1"/>
  <c r="AV5260" i="69" a="1"/>
  <c r="AV5260" i="69" s="1"/>
  <c r="AV5256" i="69" a="1"/>
  <c r="AV5256" i="69" s="1"/>
  <c r="AV5252" i="69" a="1"/>
  <c r="AV5252" i="69" s="1"/>
  <c r="AV5248" i="69" a="1"/>
  <c r="AV5248" i="69" s="1"/>
  <c r="AV5244" i="69" a="1"/>
  <c r="AV5244" i="69" s="1"/>
  <c r="AV5240" i="69" a="1"/>
  <c r="AV5240" i="69" s="1"/>
  <c r="AV5236" i="69" a="1"/>
  <c r="AV5236" i="69" s="1"/>
  <c r="AV5232" i="69" a="1"/>
  <c r="AV5232" i="69" s="1"/>
  <c r="AV5228" i="69" a="1"/>
  <c r="AV5228" i="69" s="1"/>
  <c r="AV5224" i="69" a="1"/>
  <c r="AV5224" i="69" s="1"/>
  <c r="AV5220" i="69" a="1"/>
  <c r="AV5220" i="69" s="1"/>
  <c r="AV5216" i="69" a="1"/>
  <c r="AV5216" i="69" s="1"/>
  <c r="AV5212" i="69" a="1"/>
  <c r="AV5212" i="69" s="1"/>
  <c r="AV5208" i="69" a="1"/>
  <c r="AV5208" i="69" s="1"/>
  <c r="AV5204" i="69" a="1"/>
  <c r="AV5204" i="69" s="1"/>
  <c r="AV5200" i="69" a="1"/>
  <c r="AV5200" i="69" s="1"/>
  <c r="AV5196" i="69" a="1"/>
  <c r="AV5196" i="69" s="1"/>
  <c r="AV5192" i="69" a="1"/>
  <c r="AV5192" i="69" s="1"/>
  <c r="AV5188" i="69" a="1"/>
  <c r="AV5188" i="69" s="1"/>
  <c r="AV5184" i="69" a="1"/>
  <c r="AV5184" i="69" s="1"/>
  <c r="AV5180" i="69" a="1"/>
  <c r="AV5180" i="69" s="1"/>
  <c r="AV5176" i="69" a="1"/>
  <c r="AV5176" i="69" s="1"/>
  <c r="AV5172" i="69" a="1"/>
  <c r="AV5172" i="69" s="1"/>
  <c r="AV5168" i="69" a="1"/>
  <c r="AV5168" i="69" s="1"/>
  <c r="AV5164" i="69" a="1"/>
  <c r="AV5164" i="69" s="1"/>
  <c r="AV5160" i="69" a="1"/>
  <c r="AV5160" i="69" s="1"/>
  <c r="AV5156" i="69" a="1"/>
  <c r="AV5156" i="69" s="1"/>
  <c r="AV5152" i="69" a="1"/>
  <c r="AV5152" i="69" s="1"/>
  <c r="AV5148" i="69" a="1"/>
  <c r="AV5148" i="69" s="1"/>
  <c r="AV5144" i="69" a="1"/>
  <c r="AV5144" i="69" s="1"/>
  <c r="AV5140" i="69" a="1"/>
  <c r="AV5140" i="69" s="1"/>
  <c r="AV5136" i="69" a="1"/>
  <c r="AV5136" i="69" s="1"/>
  <c r="AV5132" i="69" a="1"/>
  <c r="AV5132" i="69" s="1"/>
  <c r="AV5128" i="69" a="1"/>
  <c r="AV5128" i="69" s="1"/>
  <c r="AV5124" i="69" a="1"/>
  <c r="AV5124" i="69" s="1"/>
  <c r="AV5120" i="69" a="1"/>
  <c r="AV5120" i="69" s="1"/>
  <c r="AV5116" i="69" a="1"/>
  <c r="AV5116" i="69" s="1"/>
  <c r="AV5112" i="69" a="1"/>
  <c r="AV5112" i="69" s="1"/>
  <c r="AV5108" i="69" a="1"/>
  <c r="AV5108" i="69" s="1"/>
  <c r="AV5104" i="69" a="1"/>
  <c r="AV5104" i="69" s="1"/>
  <c r="AV5100" i="69" a="1"/>
  <c r="AV5100" i="69" s="1"/>
  <c r="AV5096" i="69" a="1"/>
  <c r="AV5096" i="69" s="1"/>
  <c r="AV5092" i="69" a="1"/>
  <c r="AV5092" i="69" s="1"/>
  <c r="AV5088" i="69" a="1"/>
  <c r="AV5088" i="69" s="1"/>
  <c r="AV5084" i="69" a="1"/>
  <c r="AV5084" i="69" s="1"/>
  <c r="AV5080" i="69" a="1"/>
  <c r="AV5080" i="69" s="1"/>
  <c r="AV5076" i="69" a="1"/>
  <c r="AV5076" i="69" s="1"/>
  <c r="AV5072" i="69" a="1"/>
  <c r="AV5072" i="69" s="1"/>
  <c r="AV5068" i="69" a="1"/>
  <c r="AV5068" i="69" s="1"/>
  <c r="AV5064" i="69" a="1"/>
  <c r="AV5064" i="69" s="1"/>
  <c r="AV5060" i="69" a="1"/>
  <c r="AV5060" i="69" s="1"/>
  <c r="AV5056" i="69" a="1"/>
  <c r="AV5056" i="69" s="1"/>
  <c r="AV5052" i="69" a="1"/>
  <c r="AV5052" i="69" s="1"/>
  <c r="AV5048" i="69" a="1"/>
  <c r="AV5048" i="69" s="1"/>
  <c r="AV5044" i="69" a="1"/>
  <c r="AV5044" i="69" s="1"/>
  <c r="AV5040" i="69" a="1"/>
  <c r="AV5040" i="69" s="1"/>
  <c r="AV5036" i="69" a="1"/>
  <c r="AV5036" i="69" s="1"/>
  <c r="AV5032" i="69" a="1"/>
  <c r="AV5032" i="69" s="1"/>
  <c r="AV5028" i="69" a="1"/>
  <c r="AV5028" i="69" s="1"/>
  <c r="AV5024" i="69" a="1"/>
  <c r="AV5024" i="69" s="1"/>
  <c r="AV5020" i="69" a="1"/>
  <c r="AV5020" i="69" s="1"/>
  <c r="AV5016" i="69" a="1"/>
  <c r="AV5016" i="69" s="1"/>
  <c r="AV5012" i="69" a="1"/>
  <c r="AV5012" i="69" s="1"/>
  <c r="AV5008" i="69" a="1"/>
  <c r="AV5008" i="69" s="1"/>
  <c r="AV5004" i="69" a="1"/>
  <c r="AV5004" i="69" s="1"/>
  <c r="AV5000" i="69" a="1"/>
  <c r="AV5000" i="69" s="1"/>
  <c r="AV4996" i="69" a="1"/>
  <c r="AV4996" i="69" s="1"/>
  <c r="AV4992" i="69" a="1"/>
  <c r="AV4992" i="69" s="1"/>
  <c r="AV4988" i="69" a="1"/>
  <c r="AV4988" i="69" s="1"/>
  <c r="AV4984" i="69" a="1"/>
  <c r="AV4984" i="69" s="1"/>
  <c r="AV4980" i="69" a="1"/>
  <c r="AV4980" i="69" s="1"/>
  <c r="AV4976" i="69" a="1"/>
  <c r="AV4976" i="69" s="1"/>
  <c r="AV4972" i="69" a="1"/>
  <c r="AV4972" i="69" s="1"/>
  <c r="AV4968" i="69" a="1"/>
  <c r="AV4968" i="69" s="1"/>
  <c r="AV4964" i="69" a="1"/>
  <c r="AV4964" i="69" s="1"/>
  <c r="AV4960" i="69" a="1"/>
  <c r="AV4960" i="69" s="1"/>
  <c r="AV4956" i="69" a="1"/>
  <c r="AV4956" i="69" s="1"/>
  <c r="AV4952" i="69" a="1"/>
  <c r="AV4952" i="69" s="1"/>
  <c r="AV4948" i="69" a="1"/>
  <c r="AV4948" i="69" s="1"/>
  <c r="AV4944" i="69" a="1"/>
  <c r="AV4944" i="69" s="1"/>
  <c r="AV4940" i="69" a="1"/>
  <c r="AV4940" i="69" s="1"/>
  <c r="AV4936" i="69" a="1"/>
  <c r="AV4936" i="69" s="1"/>
  <c r="AV4932" i="69" a="1"/>
  <c r="AV4932" i="69" s="1"/>
  <c r="AV4928" i="69" a="1"/>
  <c r="AV4928" i="69" s="1"/>
  <c r="AV4924" i="69" a="1"/>
  <c r="AV4924" i="69" s="1"/>
  <c r="AV4920" i="69" a="1"/>
  <c r="AV4920" i="69" s="1"/>
  <c r="AV4916" i="69" a="1"/>
  <c r="AV4916" i="69" s="1"/>
  <c r="AV4912" i="69" a="1"/>
  <c r="AV4912" i="69" s="1"/>
  <c r="AV4908" i="69" a="1"/>
  <c r="AV4908" i="69" s="1"/>
  <c r="AV4904" i="69" a="1"/>
  <c r="AV4904" i="69" s="1"/>
  <c r="AV4900" i="69" a="1"/>
  <c r="AV4900" i="69" s="1"/>
  <c r="AV4896" i="69" a="1"/>
  <c r="AV4896" i="69" s="1"/>
  <c r="AV4892" i="69" a="1"/>
  <c r="AV4892" i="69" s="1"/>
  <c r="AV4888" i="69" a="1"/>
  <c r="AV4888" i="69" s="1"/>
  <c r="AV4884" i="69" a="1"/>
  <c r="AV4884" i="69" s="1"/>
  <c r="AV4880" i="69" a="1"/>
  <c r="AV4880" i="69" s="1"/>
  <c r="AV4876" i="69" a="1"/>
  <c r="AV4876" i="69" s="1"/>
  <c r="AV4872" i="69" a="1"/>
  <c r="AV4872" i="69" s="1"/>
  <c r="AV4868" i="69" a="1"/>
  <c r="AV4868" i="69" s="1"/>
  <c r="AV4864" i="69" a="1"/>
  <c r="AV4864" i="69" s="1"/>
  <c r="AV4860" i="69" a="1"/>
  <c r="AV4860" i="69" s="1"/>
  <c r="AV4856" i="69" a="1"/>
  <c r="AV4856" i="69" s="1"/>
  <c r="AV4852" i="69" a="1"/>
  <c r="AV4852" i="69" s="1"/>
  <c r="AV4848" i="69" a="1"/>
  <c r="AV4848" i="69" s="1"/>
  <c r="AV4844" i="69" a="1"/>
  <c r="AV4844" i="69" s="1"/>
  <c r="AV4840" i="69" a="1"/>
  <c r="AV4840" i="69" s="1"/>
  <c r="AV4836" i="69" a="1"/>
  <c r="AV4836" i="69" s="1"/>
  <c r="AV4832" i="69" a="1"/>
  <c r="AV4832" i="69" s="1"/>
  <c r="AV4828" i="69" a="1"/>
  <c r="AV4828" i="69" s="1"/>
  <c r="AV4824" i="69" a="1"/>
  <c r="AV4824" i="69" s="1"/>
  <c r="AV4820" i="69" a="1"/>
  <c r="AV4820" i="69" s="1"/>
  <c r="AV4816" i="69" a="1"/>
  <c r="AV4816" i="69" s="1"/>
  <c r="AV4812" i="69" a="1"/>
  <c r="AV4812" i="69" s="1"/>
  <c r="AV4808" i="69" a="1"/>
  <c r="AV4808" i="69" s="1"/>
  <c r="AV4804" i="69" a="1"/>
  <c r="AV4804" i="69" s="1"/>
  <c r="AV4800" i="69" a="1"/>
  <c r="AV4800" i="69" s="1"/>
  <c r="AV4796" i="69" a="1"/>
  <c r="AV4796" i="69" s="1"/>
  <c r="AV4792" i="69" a="1"/>
  <c r="AV4792" i="69" s="1"/>
  <c r="AV4788" i="69" a="1"/>
  <c r="AV4788" i="69" s="1"/>
  <c r="AV4784" i="69" a="1"/>
  <c r="AV4784" i="69" s="1"/>
  <c r="AV4780" i="69" a="1"/>
  <c r="AV4780" i="69" s="1"/>
  <c r="AV4776" i="69" a="1"/>
  <c r="AV4776" i="69" s="1"/>
  <c r="AV4772" i="69" a="1"/>
  <c r="AV4772" i="69" s="1"/>
  <c r="AV4768" i="69" a="1"/>
  <c r="AV4768" i="69" s="1"/>
  <c r="AV4764" i="69" a="1"/>
  <c r="AV4764" i="69" s="1"/>
  <c r="AV4760" i="69" a="1"/>
  <c r="AV4760" i="69" s="1"/>
  <c r="AV4756" i="69" a="1"/>
  <c r="AV4756" i="69" s="1"/>
  <c r="AV4752" i="69" a="1"/>
  <c r="AV4752" i="69" s="1"/>
  <c r="AV4748" i="69" a="1"/>
  <c r="AV4748" i="69" s="1"/>
  <c r="AV4744" i="69" a="1"/>
  <c r="AV4744" i="69" s="1"/>
  <c r="AV4740" i="69" a="1"/>
  <c r="AV4740" i="69" s="1"/>
  <c r="AV4736" i="69" a="1"/>
  <c r="AV4736" i="69" s="1"/>
  <c r="AV4732" i="69" a="1"/>
  <c r="AV4732" i="69" s="1"/>
  <c r="AV4728" i="69" a="1"/>
  <c r="AV4728" i="69" s="1"/>
  <c r="AV4724" i="69" a="1"/>
  <c r="AV4724" i="69" s="1"/>
  <c r="AV4720" i="69" a="1"/>
  <c r="AV4720" i="69" s="1"/>
  <c r="AV4716" i="69" a="1"/>
  <c r="AV4716" i="69" s="1"/>
  <c r="AV4712" i="69" a="1"/>
  <c r="AV4712" i="69" s="1"/>
  <c r="AV4708" i="69" a="1"/>
  <c r="AV4708" i="69" s="1"/>
  <c r="AV4704" i="69" a="1"/>
  <c r="AV4704" i="69" s="1"/>
  <c r="AV4700" i="69" a="1"/>
  <c r="AV4700" i="69" s="1"/>
  <c r="AV4696" i="69" a="1"/>
  <c r="AV4696" i="69" s="1"/>
  <c r="AV4692" i="69" a="1"/>
  <c r="AV4692" i="69" s="1"/>
  <c r="AV4688" i="69" a="1"/>
  <c r="AV4688" i="69" s="1"/>
  <c r="AV4684" i="69" a="1"/>
  <c r="AV4684" i="69" s="1"/>
  <c r="AV4680" i="69" a="1"/>
  <c r="AV4680" i="69" s="1"/>
  <c r="AV4676" i="69" a="1"/>
  <c r="AV4676" i="69" s="1"/>
  <c r="AV4672" i="69" a="1"/>
  <c r="AV4672" i="69" s="1"/>
  <c r="AV4668" i="69" a="1"/>
  <c r="AV4668" i="69" s="1"/>
  <c r="AV4664" i="69" a="1"/>
  <c r="AV4664" i="69" s="1"/>
  <c r="AV4660" i="69" a="1"/>
  <c r="AV4660" i="69" s="1"/>
  <c r="AV4656" i="69" a="1"/>
  <c r="AV4656" i="69" s="1"/>
  <c r="AV4652" i="69" a="1"/>
  <c r="AV4652" i="69" s="1"/>
  <c r="AV4648" i="69" a="1"/>
  <c r="AV4648" i="69" s="1"/>
  <c r="AV4644" i="69" a="1"/>
  <c r="AV4644" i="69" s="1"/>
  <c r="AV4640" i="69" a="1"/>
  <c r="AV4640" i="69" s="1"/>
  <c r="AV4636" i="69" a="1"/>
  <c r="AV4636" i="69" s="1"/>
  <c r="AV4632" i="69" a="1"/>
  <c r="AV4632" i="69" s="1"/>
  <c r="AV4628" i="69" a="1"/>
  <c r="AV4628" i="69" s="1"/>
  <c r="AV4624" i="69" a="1"/>
  <c r="AV4624" i="69" s="1"/>
  <c r="AV4620" i="69" a="1"/>
  <c r="AV4620" i="69" s="1"/>
  <c r="AV4616" i="69" a="1"/>
  <c r="AV4616" i="69" s="1"/>
  <c r="AV4612" i="69" a="1"/>
  <c r="AV4612" i="69" s="1"/>
  <c r="AV4608" i="69" a="1"/>
  <c r="AV4608" i="69" s="1"/>
  <c r="AV4604" i="69" a="1"/>
  <c r="AV4604" i="69" s="1"/>
  <c r="AV4600" i="69" a="1"/>
  <c r="AV4600" i="69" s="1"/>
  <c r="AV4596" i="69" a="1"/>
  <c r="AV4596" i="69" s="1"/>
  <c r="AV4592" i="69" a="1"/>
  <c r="AV4592" i="69" s="1"/>
  <c r="AV4588" i="69" a="1"/>
  <c r="AV4588" i="69" s="1"/>
  <c r="AV4584" i="69" a="1"/>
  <c r="AV4584" i="69" s="1"/>
  <c r="AV4580" i="69" a="1"/>
  <c r="AV4580" i="69" s="1"/>
  <c r="AV4576" i="69" a="1"/>
  <c r="AV4576" i="69" s="1"/>
  <c r="AV4572" i="69" a="1"/>
  <c r="AV4572" i="69" s="1"/>
  <c r="AV4568" i="69" a="1"/>
  <c r="AV4568" i="69" s="1"/>
  <c r="AV4564" i="69" a="1"/>
  <c r="AV4564" i="69" s="1"/>
  <c r="AV4560" i="69" a="1"/>
  <c r="AV4560" i="69" s="1"/>
  <c r="AV4556" i="69" a="1"/>
  <c r="AV4556" i="69" s="1"/>
  <c r="AV4552" i="69" a="1"/>
  <c r="AV4552" i="69" s="1"/>
  <c r="AV4548" i="69" a="1"/>
  <c r="AV4548" i="69" s="1"/>
  <c r="AV4544" i="69" a="1"/>
  <c r="AV4544" i="69" s="1"/>
  <c r="AV4540" i="69" a="1"/>
  <c r="AV4540" i="69" s="1"/>
  <c r="AV4536" i="69" a="1"/>
  <c r="AV4536" i="69" s="1"/>
  <c r="AV4532" i="69" a="1"/>
  <c r="AV4532" i="69" s="1"/>
  <c r="AV4528" i="69" a="1"/>
  <c r="AV4528" i="69" s="1"/>
  <c r="AV4524" i="69" a="1"/>
  <c r="AV4524" i="69" s="1"/>
  <c r="AV4520" i="69" a="1"/>
  <c r="AV4520" i="69" s="1"/>
  <c r="AV4516" i="69" a="1"/>
  <c r="AV4516" i="69" s="1"/>
  <c r="AV4512" i="69" a="1"/>
  <c r="AV4512" i="69" s="1"/>
  <c r="AV4508" i="69" a="1"/>
  <c r="AV4508" i="69" s="1"/>
  <c r="AV4504" i="69" a="1"/>
  <c r="AV4504" i="69" s="1"/>
  <c r="AV4500" i="69" a="1"/>
  <c r="AV4500" i="69" s="1"/>
  <c r="AV4496" i="69" a="1"/>
  <c r="AV4496" i="69" s="1"/>
  <c r="AV4492" i="69" a="1"/>
  <c r="AV4492" i="69" s="1"/>
  <c r="AV4488" i="69" a="1"/>
  <c r="AV4488" i="69" s="1"/>
  <c r="AV4484" i="69" a="1"/>
  <c r="AV4484" i="69" s="1"/>
  <c r="AV4480" i="69" a="1"/>
  <c r="AV4480" i="69" s="1"/>
  <c r="AV4476" i="69" a="1"/>
  <c r="AV4476" i="69" s="1"/>
  <c r="AV4472" i="69" a="1"/>
  <c r="AV4472" i="69" s="1"/>
  <c r="AV4468" i="69" a="1"/>
  <c r="AV4468" i="69" s="1"/>
  <c r="AV4464" i="69" a="1"/>
  <c r="AV4464" i="69" s="1"/>
  <c r="AV4460" i="69" a="1"/>
  <c r="AV4460" i="69" s="1"/>
  <c r="AV4456" i="69" a="1"/>
  <c r="AV4456" i="69" s="1"/>
  <c r="AV4452" i="69" a="1"/>
  <c r="AV4452" i="69" s="1"/>
  <c r="AV4448" i="69" a="1"/>
  <c r="AV4448" i="69" s="1"/>
  <c r="AV5785" i="69" a="1"/>
  <c r="AV5785" i="69" s="1"/>
  <c r="AV5781" i="69" a="1"/>
  <c r="AV5781" i="69" s="1"/>
  <c r="AV5777" i="69" a="1"/>
  <c r="AV5777" i="69" s="1"/>
  <c r="AV5773" i="69" a="1"/>
  <c r="AV5773" i="69" s="1"/>
  <c r="AV5769" i="69" a="1"/>
  <c r="AV5769" i="69" s="1"/>
  <c r="AV5765" i="69" a="1"/>
  <c r="AV5765" i="69" s="1"/>
  <c r="AV5761" i="69" a="1"/>
  <c r="AV5761" i="69" s="1"/>
  <c r="AV5757" i="69" a="1"/>
  <c r="AV5757" i="69" s="1"/>
  <c r="AV5753" i="69" a="1"/>
  <c r="AV5753" i="69" s="1"/>
  <c r="AV5749" i="69" a="1"/>
  <c r="AV5749" i="69" s="1"/>
  <c r="AV5745" i="69" a="1"/>
  <c r="AV5745" i="69" s="1"/>
  <c r="AV5741" i="69" a="1"/>
  <c r="AV5741" i="69" s="1"/>
  <c r="AV5737" i="69" a="1"/>
  <c r="AV5737" i="69" s="1"/>
  <c r="AV5733" i="69" a="1"/>
  <c r="AV5733" i="69" s="1"/>
  <c r="AV5729" i="69" a="1"/>
  <c r="AV5729" i="69" s="1"/>
  <c r="AV5725" i="69" a="1"/>
  <c r="AV5725" i="69" s="1"/>
  <c r="AV5721" i="69" a="1"/>
  <c r="AV5721" i="69" s="1"/>
  <c r="AV5717" i="69" a="1"/>
  <c r="AV5717" i="69" s="1"/>
  <c r="AV5713" i="69" a="1"/>
  <c r="AV5713" i="69" s="1"/>
  <c r="AV5709" i="69" a="1"/>
  <c r="AV5709" i="69" s="1"/>
  <c r="AV5705" i="69" a="1"/>
  <c r="AV5705" i="69" s="1"/>
  <c r="AV5701" i="69" a="1"/>
  <c r="AV5701" i="69" s="1"/>
  <c r="AV5697" i="69" a="1"/>
  <c r="AV5697" i="69" s="1"/>
  <c r="AV5693" i="69" a="1"/>
  <c r="AV5693" i="69" s="1"/>
  <c r="AV5689" i="69" a="1"/>
  <c r="AV5689" i="69" s="1"/>
  <c r="AV5685" i="69" a="1"/>
  <c r="AV5685" i="69" s="1"/>
  <c r="AV5681" i="69" a="1"/>
  <c r="AV5681" i="69" s="1"/>
  <c r="AV5677" i="69" a="1"/>
  <c r="AV5677" i="69" s="1"/>
  <c r="AV5673" i="69" a="1"/>
  <c r="AV5673" i="69" s="1"/>
  <c r="AV5669" i="69" a="1"/>
  <c r="AV5669" i="69" s="1"/>
  <c r="AV5665" i="69" a="1"/>
  <c r="AV5665" i="69" s="1"/>
  <c r="AV5661" i="69" a="1"/>
  <c r="AV5661" i="69" s="1"/>
  <c r="AV5657" i="69" a="1"/>
  <c r="AV5657" i="69" s="1"/>
  <c r="AV5653" i="69" a="1"/>
  <c r="AV5653" i="69" s="1"/>
  <c r="AV5649" i="69" a="1"/>
  <c r="AV5649" i="69" s="1"/>
  <c r="AV5645" i="69" a="1"/>
  <c r="AV5645" i="69" s="1"/>
  <c r="AV5641" i="69" a="1"/>
  <c r="AV5641" i="69" s="1"/>
  <c r="AV5637" i="69" a="1"/>
  <c r="AV5637" i="69" s="1"/>
  <c r="AV5633" i="69" a="1"/>
  <c r="AV5633" i="69" s="1"/>
  <c r="AV5629" i="69" a="1"/>
  <c r="AV5629" i="69" s="1"/>
  <c r="AV5625" i="69" a="1"/>
  <c r="AV5625" i="69" s="1"/>
  <c r="AV5621" i="69" a="1"/>
  <c r="AV5621" i="69" s="1"/>
  <c r="AV5617" i="69" a="1"/>
  <c r="AV5617" i="69" s="1"/>
  <c r="AV5613" i="69" a="1"/>
  <c r="AV5613" i="69" s="1"/>
  <c r="AV5609" i="69" a="1"/>
  <c r="AV5609" i="69" s="1"/>
  <c r="AV5605" i="69" a="1"/>
  <c r="AV5605" i="69" s="1"/>
  <c r="AV5601" i="69" a="1"/>
  <c r="AV5601" i="69" s="1"/>
  <c r="AV5597" i="69" a="1"/>
  <c r="AV5597" i="69" s="1"/>
  <c r="AV5593" i="69" a="1"/>
  <c r="AV5593" i="69" s="1"/>
  <c r="AV5589" i="69" a="1"/>
  <c r="AV5589" i="69" s="1"/>
  <c r="AV5585" i="69" a="1"/>
  <c r="AV5585" i="69" s="1"/>
  <c r="AV5581" i="69" a="1"/>
  <c r="AV5581" i="69" s="1"/>
  <c r="AV5577" i="69" a="1"/>
  <c r="AV5577" i="69" s="1"/>
  <c r="AV5573" i="69" a="1"/>
  <c r="AV5573" i="69" s="1"/>
  <c r="AV5569" i="69" a="1"/>
  <c r="AV5569" i="69" s="1"/>
  <c r="AV5565" i="69" a="1"/>
  <c r="AV5565" i="69" s="1"/>
  <c r="AV5561" i="69" a="1"/>
  <c r="AV5561" i="69" s="1"/>
  <c r="AV5557" i="69" a="1"/>
  <c r="AV5557" i="69" s="1"/>
  <c r="AV5553" i="69" a="1"/>
  <c r="AV5553" i="69" s="1"/>
  <c r="AV5549" i="69" a="1"/>
  <c r="AV5549" i="69" s="1"/>
  <c r="AV5545" i="69" a="1"/>
  <c r="AV5545" i="69" s="1"/>
  <c r="AV5541" i="69" a="1"/>
  <c r="AV5541" i="69" s="1"/>
  <c r="AV5537" i="69" a="1"/>
  <c r="AV5537" i="69" s="1"/>
  <c r="AV5533" i="69" a="1"/>
  <c r="AV5533" i="69" s="1"/>
  <c r="AV5529" i="69" a="1"/>
  <c r="AV5529" i="69" s="1"/>
  <c r="AV5525" i="69" a="1"/>
  <c r="AV5525" i="69" s="1"/>
  <c r="AV5521" i="69" a="1"/>
  <c r="AV5521" i="69" s="1"/>
  <c r="AV5517" i="69" a="1"/>
  <c r="AV5517" i="69" s="1"/>
  <c r="AV5513" i="69" a="1"/>
  <c r="AV5513" i="69" s="1"/>
  <c r="AV5509" i="69" a="1"/>
  <c r="AV5509" i="69" s="1"/>
  <c r="AV5505" i="69" a="1"/>
  <c r="AV5505" i="69" s="1"/>
  <c r="AV5501" i="69" a="1"/>
  <c r="AV5501" i="69" s="1"/>
  <c r="AV5497" i="69" a="1"/>
  <c r="AV5497" i="69" s="1"/>
  <c r="AV5493" i="69" a="1"/>
  <c r="AV5493" i="69" s="1"/>
  <c r="AV5489" i="69" a="1"/>
  <c r="AV5489" i="69" s="1"/>
  <c r="AV5485" i="69" a="1"/>
  <c r="AV5485" i="69" s="1"/>
  <c r="AV5481" i="69" a="1"/>
  <c r="AV5481" i="69" s="1"/>
  <c r="AV5477" i="69" a="1"/>
  <c r="AV5477" i="69" s="1"/>
  <c r="AV5473" i="69" a="1"/>
  <c r="AV5473" i="69" s="1"/>
  <c r="AV5469" i="69" a="1"/>
  <c r="AV5469" i="69" s="1"/>
  <c r="AV5465" i="69" a="1"/>
  <c r="AV5465" i="69" s="1"/>
  <c r="AV5461" i="69" a="1"/>
  <c r="AV5461" i="69" s="1"/>
  <c r="AV5457" i="69" a="1"/>
  <c r="AV5457" i="69" s="1"/>
  <c r="AV5453" i="69" a="1"/>
  <c r="AV5453" i="69" s="1"/>
  <c r="AV5449" i="69" a="1"/>
  <c r="AV5449" i="69" s="1"/>
  <c r="AV5445" i="69" a="1"/>
  <c r="AV5445" i="69" s="1"/>
  <c r="AV5441" i="69" a="1"/>
  <c r="AV5441" i="69" s="1"/>
  <c r="AV5437" i="69" a="1"/>
  <c r="AV5437" i="69" s="1"/>
  <c r="AV5433" i="69" a="1"/>
  <c r="AV5433" i="69" s="1"/>
  <c r="AV5429" i="69" a="1"/>
  <c r="AV5429" i="69" s="1"/>
  <c r="AV5425" i="69" a="1"/>
  <c r="AV5425" i="69" s="1"/>
  <c r="AV5421" i="69" a="1"/>
  <c r="AV5421" i="69" s="1"/>
  <c r="AV5417" i="69" a="1"/>
  <c r="AV5417" i="69" s="1"/>
  <c r="AV5413" i="69" a="1"/>
  <c r="AV5413" i="69" s="1"/>
  <c r="AV5409" i="69" a="1"/>
  <c r="AV5409" i="69" s="1"/>
  <c r="AV5405" i="69" a="1"/>
  <c r="AV5405" i="69" s="1"/>
  <c r="AV5401" i="69" a="1"/>
  <c r="AV5401" i="69" s="1"/>
  <c r="AV5397" i="69" a="1"/>
  <c r="AV5397" i="69" s="1"/>
  <c r="AV5393" i="69" a="1"/>
  <c r="AV5393" i="69" s="1"/>
  <c r="AV5389" i="69" a="1"/>
  <c r="AV5389" i="69" s="1"/>
  <c r="AV5385" i="69" a="1"/>
  <c r="AV5385" i="69" s="1"/>
  <c r="AV5381" i="69" a="1"/>
  <c r="AV5381" i="69" s="1"/>
  <c r="AV5377" i="69" a="1"/>
  <c r="AV5377" i="69" s="1"/>
  <c r="AV5373" i="69" a="1"/>
  <c r="AV5373" i="69" s="1"/>
  <c r="AV5369" i="69" a="1"/>
  <c r="AV5369" i="69" s="1"/>
  <c r="AV5365" i="69" a="1"/>
  <c r="AV5365" i="69" s="1"/>
  <c r="AV5361" i="69" a="1"/>
  <c r="AV5361" i="69" s="1"/>
  <c r="AV5357" i="69" a="1"/>
  <c r="AV5357" i="69" s="1"/>
  <c r="AV5353" i="69" a="1"/>
  <c r="AV5353" i="69" s="1"/>
  <c r="AV5349" i="69" a="1"/>
  <c r="AV5349" i="69" s="1"/>
  <c r="AV5345" i="69" a="1"/>
  <c r="AV5345" i="69" s="1"/>
  <c r="AV5341" i="69" a="1"/>
  <c r="AV5341" i="69" s="1"/>
  <c r="AV5337" i="69" a="1"/>
  <c r="AV5337" i="69" s="1"/>
  <c r="AV5333" i="69" a="1"/>
  <c r="AV5333" i="69" s="1"/>
  <c r="AV5329" i="69" a="1"/>
  <c r="AV5329" i="69" s="1"/>
  <c r="AV5325" i="69" a="1"/>
  <c r="AV5325" i="69" s="1"/>
  <c r="AV5321" i="69" a="1"/>
  <c r="AV5321" i="69" s="1"/>
  <c r="AV5317" i="69" a="1"/>
  <c r="AV5317" i="69" s="1"/>
  <c r="AV5313" i="69" a="1"/>
  <c r="AV5313" i="69" s="1"/>
  <c r="AV5309" i="69" a="1"/>
  <c r="AV5309" i="69" s="1"/>
  <c r="AV5305" i="69" a="1"/>
  <c r="AV5305" i="69" s="1"/>
  <c r="AV5301" i="69" a="1"/>
  <c r="AV5301" i="69" s="1"/>
  <c r="AV5297" i="69" a="1"/>
  <c r="AV5297" i="69" s="1"/>
  <c r="AV5293" i="69" a="1"/>
  <c r="AV5293" i="69" s="1"/>
  <c r="AV5289" i="69" a="1"/>
  <c r="AV5289" i="69" s="1"/>
  <c r="AV5285" i="69" a="1"/>
  <c r="AV5285" i="69" s="1"/>
  <c r="AV5281" i="69" a="1"/>
  <c r="AV5281" i="69" s="1"/>
  <c r="AV5277" i="69" a="1"/>
  <c r="AV5277" i="69" s="1"/>
  <c r="AV5273" i="69" a="1"/>
  <c r="AV5273" i="69" s="1"/>
  <c r="AV5269" i="69" a="1"/>
  <c r="AV5269" i="69" s="1"/>
  <c r="AV5265" i="69" a="1"/>
  <c r="AV5265" i="69" s="1"/>
  <c r="AV5261" i="69" a="1"/>
  <c r="AV5261" i="69" s="1"/>
  <c r="AV5257" i="69" a="1"/>
  <c r="AV5257" i="69" s="1"/>
  <c r="AV5253" i="69" a="1"/>
  <c r="AV5253" i="69" s="1"/>
  <c r="AV5249" i="69" a="1"/>
  <c r="AV5249" i="69" s="1"/>
  <c r="AV5245" i="69" a="1"/>
  <c r="AV5245" i="69" s="1"/>
  <c r="AV5241" i="69" a="1"/>
  <c r="AV5241" i="69" s="1"/>
  <c r="AV5237" i="69" a="1"/>
  <c r="AV5237" i="69" s="1"/>
  <c r="AV5233" i="69" a="1"/>
  <c r="AV5233" i="69" s="1"/>
  <c r="AV5229" i="69" a="1"/>
  <c r="AV5229" i="69" s="1"/>
  <c r="AV5225" i="69" a="1"/>
  <c r="AV5225" i="69" s="1"/>
  <c r="AV5221" i="69" a="1"/>
  <c r="AV5221" i="69" s="1"/>
  <c r="AV5217" i="69" a="1"/>
  <c r="AV5217" i="69" s="1"/>
  <c r="AV5213" i="69" a="1"/>
  <c r="AV5213" i="69" s="1"/>
  <c r="AV5209" i="69" a="1"/>
  <c r="AV5209" i="69" s="1"/>
  <c r="AV5205" i="69" a="1"/>
  <c r="AV5205" i="69" s="1"/>
  <c r="AV5201" i="69" a="1"/>
  <c r="AV5201" i="69" s="1"/>
  <c r="AV5197" i="69" a="1"/>
  <c r="AV5197" i="69" s="1"/>
  <c r="AV5193" i="69" a="1"/>
  <c r="AV5193" i="69" s="1"/>
  <c r="AV5189" i="69" a="1"/>
  <c r="AV5189" i="69" s="1"/>
  <c r="AV5185" i="69" a="1"/>
  <c r="AV5185" i="69" s="1"/>
  <c r="AV5181" i="69" a="1"/>
  <c r="AV5181" i="69" s="1"/>
  <c r="AV5177" i="69" a="1"/>
  <c r="AV5177" i="69" s="1"/>
  <c r="AV5173" i="69" a="1"/>
  <c r="AV5173" i="69" s="1"/>
  <c r="AV5169" i="69" a="1"/>
  <c r="AV5169" i="69" s="1"/>
  <c r="AV5165" i="69" a="1"/>
  <c r="AV5165" i="69" s="1"/>
  <c r="AV5161" i="69" a="1"/>
  <c r="AV5161" i="69" s="1"/>
  <c r="AV5157" i="69" a="1"/>
  <c r="AV5157" i="69" s="1"/>
  <c r="AV5153" i="69" a="1"/>
  <c r="AV5153" i="69" s="1"/>
  <c r="AV5149" i="69" a="1"/>
  <c r="AV5149" i="69" s="1"/>
  <c r="AV5145" i="69" a="1"/>
  <c r="AV5145" i="69" s="1"/>
  <c r="AV5141" i="69" a="1"/>
  <c r="AV5141" i="69" s="1"/>
  <c r="AV5137" i="69" a="1"/>
  <c r="AV5137" i="69" s="1"/>
  <c r="AV5133" i="69" a="1"/>
  <c r="AV5133" i="69" s="1"/>
  <c r="AV5129" i="69" a="1"/>
  <c r="AV5129" i="69" s="1"/>
  <c r="AV5125" i="69" a="1"/>
  <c r="AV5125" i="69" s="1"/>
  <c r="AV5121" i="69" a="1"/>
  <c r="AV5121" i="69" s="1"/>
  <c r="AV5117" i="69" a="1"/>
  <c r="AV5117" i="69" s="1"/>
  <c r="AV5113" i="69" a="1"/>
  <c r="AV5113" i="69" s="1"/>
  <c r="AV5109" i="69" a="1"/>
  <c r="AV5109" i="69" s="1"/>
  <c r="AV5105" i="69" a="1"/>
  <c r="AV5105" i="69" s="1"/>
  <c r="AV5101" i="69" a="1"/>
  <c r="AV5101" i="69" s="1"/>
  <c r="AV5097" i="69" a="1"/>
  <c r="AV5097" i="69" s="1"/>
  <c r="AV5093" i="69" a="1"/>
  <c r="AV5093" i="69" s="1"/>
  <c r="AV5089" i="69" a="1"/>
  <c r="AV5089" i="69" s="1"/>
  <c r="AV5085" i="69" a="1"/>
  <c r="AV5085" i="69" s="1"/>
  <c r="AV5081" i="69" a="1"/>
  <c r="AV5081" i="69" s="1"/>
  <c r="AV5077" i="69" a="1"/>
  <c r="AV5077" i="69" s="1"/>
  <c r="AV5073" i="69" a="1"/>
  <c r="AV5073" i="69" s="1"/>
  <c r="AV5069" i="69" a="1"/>
  <c r="AV5069" i="69" s="1"/>
  <c r="AV5065" i="69" a="1"/>
  <c r="AV5065" i="69" s="1"/>
  <c r="AV5061" i="69" a="1"/>
  <c r="AV5061" i="69" s="1"/>
  <c r="AV5057" i="69" a="1"/>
  <c r="AV5057" i="69" s="1"/>
  <c r="AV5053" i="69" a="1"/>
  <c r="AV5053" i="69" s="1"/>
  <c r="AV5049" i="69" a="1"/>
  <c r="AV5049" i="69" s="1"/>
  <c r="AV5045" i="69" a="1"/>
  <c r="AV5045" i="69" s="1"/>
  <c r="AV5041" i="69" a="1"/>
  <c r="AV5041" i="69" s="1"/>
  <c r="AV5037" i="69" a="1"/>
  <c r="AV5037" i="69" s="1"/>
  <c r="AV5033" i="69" a="1"/>
  <c r="AV5033" i="69" s="1"/>
  <c r="AV5029" i="69" a="1"/>
  <c r="AV5029" i="69" s="1"/>
  <c r="AV5025" i="69" a="1"/>
  <c r="AV5025" i="69" s="1"/>
  <c r="AV5021" i="69" a="1"/>
  <c r="AV5021" i="69" s="1"/>
  <c r="AV5017" i="69" a="1"/>
  <c r="AV5017" i="69" s="1"/>
  <c r="AV5013" i="69" a="1"/>
  <c r="AV5013" i="69" s="1"/>
  <c r="AV5009" i="69" a="1"/>
  <c r="AV5009" i="69" s="1"/>
  <c r="AV5005" i="69" a="1"/>
  <c r="AV5005" i="69" s="1"/>
  <c r="AV5001" i="69" a="1"/>
  <c r="AV5001" i="69" s="1"/>
  <c r="AV4997" i="69" a="1"/>
  <c r="AV4997" i="69" s="1"/>
  <c r="AV4993" i="69" a="1"/>
  <c r="AV4993" i="69" s="1"/>
  <c r="AV4989" i="69" a="1"/>
  <c r="AV4989" i="69" s="1"/>
  <c r="AV4985" i="69" a="1"/>
  <c r="AV4985" i="69" s="1"/>
  <c r="AV4981" i="69" a="1"/>
  <c r="AV4981" i="69" s="1"/>
  <c r="AV4977" i="69" a="1"/>
  <c r="AV4977" i="69" s="1"/>
  <c r="AV4973" i="69" a="1"/>
  <c r="AV4973" i="69" s="1"/>
  <c r="AV4969" i="69" a="1"/>
  <c r="AV4969" i="69" s="1"/>
  <c r="AV4965" i="69" a="1"/>
  <c r="AV4965" i="69" s="1"/>
  <c r="AV4961" i="69" a="1"/>
  <c r="AV4961" i="69" s="1"/>
  <c r="AV4957" i="69" a="1"/>
  <c r="AV4957" i="69" s="1"/>
  <c r="AV4953" i="69" a="1"/>
  <c r="AV4953" i="69" s="1"/>
  <c r="AV4949" i="69" a="1"/>
  <c r="AV4949" i="69" s="1"/>
  <c r="AV4945" i="69" a="1"/>
  <c r="AV4945" i="69" s="1"/>
  <c r="AV4941" i="69" a="1"/>
  <c r="AV4941" i="69" s="1"/>
  <c r="AV4937" i="69" a="1"/>
  <c r="AV4937" i="69" s="1"/>
  <c r="AV4933" i="69" a="1"/>
  <c r="AV4933" i="69" s="1"/>
  <c r="AV4929" i="69" a="1"/>
  <c r="AV4929" i="69" s="1"/>
  <c r="AV4925" i="69" a="1"/>
  <c r="AV4925" i="69" s="1"/>
  <c r="AV4921" i="69" a="1"/>
  <c r="AV4921" i="69" s="1"/>
  <c r="AV4917" i="69" a="1"/>
  <c r="AV4917" i="69" s="1"/>
  <c r="AV4913" i="69" a="1"/>
  <c r="AV4913" i="69" s="1"/>
  <c r="AV4909" i="69" a="1"/>
  <c r="AV4909" i="69" s="1"/>
  <c r="AV4905" i="69" a="1"/>
  <c r="AV4905" i="69" s="1"/>
  <c r="AV4901" i="69" a="1"/>
  <c r="AV4901" i="69" s="1"/>
  <c r="AV4897" i="69" a="1"/>
  <c r="AV4897" i="69" s="1"/>
  <c r="AV4893" i="69" a="1"/>
  <c r="AV4893" i="69" s="1"/>
  <c r="AV4889" i="69" a="1"/>
  <c r="AV4889" i="69" s="1"/>
  <c r="AV4885" i="69" a="1"/>
  <c r="AV4885" i="69" s="1"/>
  <c r="AV4881" i="69" a="1"/>
  <c r="AV4881" i="69" s="1"/>
  <c r="AV4877" i="69" a="1"/>
  <c r="AV4877" i="69" s="1"/>
  <c r="AV4873" i="69" a="1"/>
  <c r="AV4873" i="69" s="1"/>
  <c r="AV4869" i="69" a="1"/>
  <c r="AV4869" i="69" s="1"/>
  <c r="AV4865" i="69" a="1"/>
  <c r="AV4865" i="69" s="1"/>
  <c r="AV4861" i="69" a="1"/>
  <c r="AV4861" i="69" s="1"/>
  <c r="AV4857" i="69" a="1"/>
  <c r="AV4857" i="69" s="1"/>
  <c r="AV4853" i="69" a="1"/>
  <c r="AV4853" i="69" s="1"/>
  <c r="AV4849" i="69" a="1"/>
  <c r="AV4849" i="69" s="1"/>
  <c r="AV4845" i="69" a="1"/>
  <c r="AV4845" i="69" s="1"/>
  <c r="AV4841" i="69" a="1"/>
  <c r="AV4841" i="69" s="1"/>
  <c r="AV4837" i="69" a="1"/>
  <c r="AV4837" i="69" s="1"/>
  <c r="AV4833" i="69" a="1"/>
  <c r="AV4833" i="69" s="1"/>
  <c r="AV4829" i="69" a="1"/>
  <c r="AV4829" i="69" s="1"/>
  <c r="AV4825" i="69" a="1"/>
  <c r="AV4825" i="69" s="1"/>
  <c r="AV4821" i="69" a="1"/>
  <c r="AV4821" i="69" s="1"/>
  <c r="AV4817" i="69" a="1"/>
  <c r="AV4817" i="69" s="1"/>
  <c r="AV4813" i="69" a="1"/>
  <c r="AV4813" i="69" s="1"/>
  <c r="AV4809" i="69" a="1"/>
  <c r="AV4809" i="69" s="1"/>
  <c r="AV4805" i="69" a="1"/>
  <c r="AV4805" i="69" s="1"/>
  <c r="AV4801" i="69" a="1"/>
  <c r="AV4801" i="69" s="1"/>
  <c r="AV4797" i="69" a="1"/>
  <c r="AV4797" i="69" s="1"/>
  <c r="AV4793" i="69" a="1"/>
  <c r="AV4793" i="69" s="1"/>
  <c r="AV4789" i="69" a="1"/>
  <c r="AV4789" i="69" s="1"/>
  <c r="AV4785" i="69" a="1"/>
  <c r="AV4785" i="69" s="1"/>
  <c r="AV4781" i="69" a="1"/>
  <c r="AV4781" i="69" s="1"/>
  <c r="AV4777" i="69" a="1"/>
  <c r="AV4777" i="69" s="1"/>
  <c r="AV4773" i="69" a="1"/>
  <c r="AV4773" i="69" s="1"/>
  <c r="AV4769" i="69" a="1"/>
  <c r="AV4769" i="69" s="1"/>
  <c r="AV4765" i="69" a="1"/>
  <c r="AV4765" i="69" s="1"/>
  <c r="AV4761" i="69" a="1"/>
  <c r="AV4761" i="69" s="1"/>
  <c r="AV4757" i="69" a="1"/>
  <c r="AV4757" i="69" s="1"/>
  <c r="AV4753" i="69" a="1"/>
  <c r="AV4753" i="69" s="1"/>
  <c r="AV4749" i="69" a="1"/>
  <c r="AV4749" i="69" s="1"/>
  <c r="AV4745" i="69" a="1"/>
  <c r="AV4745" i="69" s="1"/>
  <c r="AV4741" i="69" a="1"/>
  <c r="AV4741" i="69" s="1"/>
  <c r="AV4737" i="69" a="1"/>
  <c r="AV4737" i="69" s="1"/>
  <c r="AV4733" i="69" a="1"/>
  <c r="AV4733" i="69" s="1"/>
  <c r="AV4729" i="69" a="1"/>
  <c r="AV4729" i="69" s="1"/>
  <c r="AV4725" i="69" a="1"/>
  <c r="AV4725" i="69" s="1"/>
  <c r="AV4721" i="69" a="1"/>
  <c r="AV4721" i="69" s="1"/>
  <c r="AV4717" i="69" a="1"/>
  <c r="AV4717" i="69" s="1"/>
  <c r="AV4713" i="69" a="1"/>
  <c r="AV4713" i="69" s="1"/>
  <c r="AV4709" i="69" a="1"/>
  <c r="AV4709" i="69" s="1"/>
  <c r="AV4705" i="69" a="1"/>
  <c r="AV4705" i="69" s="1"/>
  <c r="AV4701" i="69" a="1"/>
  <c r="AV4701" i="69" s="1"/>
  <c r="AV4697" i="69" a="1"/>
  <c r="AV4697" i="69" s="1"/>
  <c r="AV4693" i="69" a="1"/>
  <c r="AV4693" i="69" s="1"/>
  <c r="AV4689" i="69" a="1"/>
  <c r="AV4689" i="69" s="1"/>
  <c r="AV4685" i="69" a="1"/>
  <c r="AV4685" i="69" s="1"/>
  <c r="AV4681" i="69" a="1"/>
  <c r="AV4681" i="69" s="1"/>
  <c r="AV4677" i="69" a="1"/>
  <c r="AV4677" i="69" s="1"/>
  <c r="AV4673" i="69" a="1"/>
  <c r="AV4673" i="69" s="1"/>
  <c r="AV4669" i="69" a="1"/>
  <c r="AV4669" i="69" s="1"/>
  <c r="AV4665" i="69" a="1"/>
  <c r="AV4665" i="69" s="1"/>
  <c r="AV4661" i="69" a="1"/>
  <c r="AV4661" i="69" s="1"/>
  <c r="AV4657" i="69" a="1"/>
  <c r="AV4657" i="69" s="1"/>
  <c r="AV4653" i="69" a="1"/>
  <c r="AV4653" i="69" s="1"/>
  <c r="AV4649" i="69" a="1"/>
  <c r="AV4649" i="69" s="1"/>
  <c r="AV4645" i="69" a="1"/>
  <c r="AV4645" i="69" s="1"/>
  <c r="AV4641" i="69" a="1"/>
  <c r="AV4641" i="69" s="1"/>
  <c r="AV4637" i="69" a="1"/>
  <c r="AV4637" i="69" s="1"/>
  <c r="AV4633" i="69" a="1"/>
  <c r="AV4633" i="69" s="1"/>
  <c r="AV4629" i="69" a="1"/>
  <c r="AV4629" i="69" s="1"/>
  <c r="AV4625" i="69" a="1"/>
  <c r="AV4625" i="69" s="1"/>
  <c r="AV4621" i="69" a="1"/>
  <c r="AV4621" i="69" s="1"/>
  <c r="AV4617" i="69" a="1"/>
  <c r="AV4617" i="69" s="1"/>
  <c r="AV4613" i="69" a="1"/>
  <c r="AV4613" i="69" s="1"/>
  <c r="AV4609" i="69" a="1"/>
  <c r="AV4609" i="69" s="1"/>
  <c r="AV4605" i="69" a="1"/>
  <c r="AV4605" i="69" s="1"/>
  <c r="AV4601" i="69" a="1"/>
  <c r="AV4601" i="69" s="1"/>
  <c r="AV4597" i="69" a="1"/>
  <c r="AV4597" i="69" s="1"/>
  <c r="AV4593" i="69" a="1"/>
  <c r="AV4593" i="69" s="1"/>
  <c r="AV4589" i="69" a="1"/>
  <c r="AV4589" i="69" s="1"/>
  <c r="AV4585" i="69" a="1"/>
  <c r="AV4585" i="69" s="1"/>
  <c r="AV4581" i="69" a="1"/>
  <c r="AV4581" i="69" s="1"/>
  <c r="AV4577" i="69" a="1"/>
  <c r="AV4577" i="69" s="1"/>
  <c r="AV4573" i="69" a="1"/>
  <c r="AV4573" i="69" s="1"/>
  <c r="AV4569" i="69" a="1"/>
  <c r="AV4569" i="69" s="1"/>
  <c r="AV4565" i="69" a="1"/>
  <c r="AV4565" i="69" s="1"/>
  <c r="AV4561" i="69" a="1"/>
  <c r="AV4561" i="69" s="1"/>
  <c r="AV4557" i="69" a="1"/>
  <c r="AV4557" i="69" s="1"/>
  <c r="AV4553" i="69" a="1"/>
  <c r="AV4553" i="69" s="1"/>
  <c r="AV4549" i="69" a="1"/>
  <c r="AV4549" i="69" s="1"/>
  <c r="AV4545" i="69" a="1"/>
  <c r="AV4545" i="69" s="1"/>
  <c r="AV4541" i="69" a="1"/>
  <c r="AV4541" i="69" s="1"/>
  <c r="AV4537" i="69" a="1"/>
  <c r="AV4537" i="69" s="1"/>
  <c r="AV4533" i="69" a="1"/>
  <c r="AV4533" i="69" s="1"/>
  <c r="AV4529" i="69" a="1"/>
  <c r="AV4529" i="69" s="1"/>
  <c r="AV4525" i="69" a="1"/>
  <c r="AV4525" i="69" s="1"/>
  <c r="AV4521" i="69" a="1"/>
  <c r="AV4521" i="69" s="1"/>
  <c r="AV4517" i="69" a="1"/>
  <c r="AV4517" i="69" s="1"/>
  <c r="AV4513" i="69" a="1"/>
  <c r="AV4513" i="69" s="1"/>
  <c r="AV4509" i="69" a="1"/>
  <c r="AV4509" i="69" s="1"/>
  <c r="AV4505" i="69" a="1"/>
  <c r="AV4505" i="69" s="1"/>
  <c r="AV4501" i="69" a="1"/>
  <c r="AV4501" i="69" s="1"/>
  <c r="AV4497" i="69" a="1"/>
  <c r="AV4497" i="69" s="1"/>
  <c r="AV4493" i="69" a="1"/>
  <c r="AV4493" i="69" s="1"/>
  <c r="AV4489" i="69" a="1"/>
  <c r="AV4489" i="69" s="1"/>
  <c r="AV4485" i="69" a="1"/>
  <c r="AV4485" i="69" s="1"/>
  <c r="AV4481" i="69" a="1"/>
  <c r="AV4481" i="69" s="1"/>
  <c r="AV4477" i="69" a="1"/>
  <c r="AV4477" i="69" s="1"/>
  <c r="AV4473" i="69" a="1"/>
  <c r="AV4473" i="69" s="1"/>
  <c r="AV4469" i="69" a="1"/>
  <c r="AV4469" i="69" s="1"/>
  <c r="AV4465" i="69" a="1"/>
  <c r="AV4465" i="69" s="1"/>
  <c r="AV4461" i="69" a="1"/>
  <c r="AV4461" i="69" s="1"/>
  <c r="AV4457" i="69" a="1"/>
  <c r="AV4457" i="69" s="1"/>
  <c r="AV4453" i="69" a="1"/>
  <c r="AV4453" i="69" s="1"/>
  <c r="AV4449" i="69" a="1"/>
  <c r="AV4449" i="69" s="1"/>
  <c r="AV5792" i="69" a="1"/>
  <c r="AV5792" i="69" s="1"/>
  <c r="AV5788" i="69" a="1"/>
  <c r="AV5788" i="69" s="1"/>
  <c r="AV5786" i="69" a="1"/>
  <c r="AV5786" i="69" s="1"/>
  <c r="AV5782" i="69" a="1"/>
  <c r="AV5782" i="69" s="1"/>
  <c r="AV5778" i="69" a="1"/>
  <c r="AV5778" i="69" s="1"/>
  <c r="AV5774" i="69" a="1"/>
  <c r="AV5774" i="69" s="1"/>
  <c r="AV5770" i="69" a="1"/>
  <c r="AV5770" i="69" s="1"/>
  <c r="AV5766" i="69" a="1"/>
  <c r="AV5766" i="69" s="1"/>
  <c r="AV5762" i="69" a="1"/>
  <c r="AV5762" i="69" s="1"/>
  <c r="AV5758" i="69" a="1"/>
  <c r="AV5758" i="69" s="1"/>
  <c r="AV5754" i="69" a="1"/>
  <c r="AV5754" i="69" s="1"/>
  <c r="AV5750" i="69" a="1"/>
  <c r="AV5750" i="69" s="1"/>
  <c r="AV5746" i="69" a="1"/>
  <c r="AV5746" i="69" s="1"/>
  <c r="AV5742" i="69" a="1"/>
  <c r="AV5742" i="69" s="1"/>
  <c r="AV5738" i="69" a="1"/>
  <c r="AV5738" i="69" s="1"/>
  <c r="AV5734" i="69" a="1"/>
  <c r="AV5734" i="69" s="1"/>
  <c r="AV5730" i="69" a="1"/>
  <c r="AV5730" i="69" s="1"/>
  <c r="AV5726" i="69" a="1"/>
  <c r="AV5726" i="69" s="1"/>
  <c r="AV5722" i="69" a="1"/>
  <c r="AV5722" i="69" s="1"/>
  <c r="AV5718" i="69" a="1"/>
  <c r="AV5718" i="69" s="1"/>
  <c r="AV5714" i="69" a="1"/>
  <c r="AV5714" i="69" s="1"/>
  <c r="AV5710" i="69" a="1"/>
  <c r="AV5710" i="69" s="1"/>
  <c r="AV5706" i="69" a="1"/>
  <c r="AV5706" i="69" s="1"/>
  <c r="AV5702" i="69" a="1"/>
  <c r="AV5702" i="69" s="1"/>
  <c r="AV5698" i="69" a="1"/>
  <c r="AV5698" i="69" s="1"/>
  <c r="AV5694" i="69" a="1"/>
  <c r="AV5694" i="69" s="1"/>
  <c r="AV5690" i="69" a="1"/>
  <c r="AV5690" i="69" s="1"/>
  <c r="AV5686" i="69" a="1"/>
  <c r="AV5686" i="69" s="1"/>
  <c r="AV5682" i="69" a="1"/>
  <c r="AV5682" i="69" s="1"/>
  <c r="AV5678" i="69" a="1"/>
  <c r="AV5678" i="69" s="1"/>
  <c r="AV5674" i="69" a="1"/>
  <c r="AV5674" i="69" s="1"/>
  <c r="AV5670" i="69" a="1"/>
  <c r="AV5670" i="69" s="1"/>
  <c r="AV5666" i="69" a="1"/>
  <c r="AV5666" i="69" s="1"/>
  <c r="AV5662" i="69" a="1"/>
  <c r="AV5662" i="69" s="1"/>
  <c r="AV5658" i="69" a="1"/>
  <c r="AV5658" i="69" s="1"/>
  <c r="AV5654" i="69" a="1"/>
  <c r="AV5654" i="69" s="1"/>
  <c r="AV5650" i="69" a="1"/>
  <c r="AV5650" i="69" s="1"/>
  <c r="AV5646" i="69" a="1"/>
  <c r="AV5646" i="69" s="1"/>
  <c r="AV5642" i="69" a="1"/>
  <c r="AV5642" i="69" s="1"/>
  <c r="AV5638" i="69" a="1"/>
  <c r="AV5638" i="69" s="1"/>
  <c r="AV5634" i="69" a="1"/>
  <c r="AV5634" i="69" s="1"/>
  <c r="AV5630" i="69" a="1"/>
  <c r="AV5630" i="69" s="1"/>
  <c r="AV5626" i="69" a="1"/>
  <c r="AV5626" i="69" s="1"/>
  <c r="AV5622" i="69" a="1"/>
  <c r="AV5622" i="69" s="1"/>
  <c r="AV5618" i="69" a="1"/>
  <c r="AV5618" i="69" s="1"/>
  <c r="AV5614" i="69" a="1"/>
  <c r="AV5614" i="69" s="1"/>
  <c r="AV5610" i="69" a="1"/>
  <c r="AV5610" i="69" s="1"/>
  <c r="AV5606" i="69" a="1"/>
  <c r="AV5606" i="69" s="1"/>
  <c r="AV5602" i="69" a="1"/>
  <c r="AV5602" i="69" s="1"/>
  <c r="AV5598" i="69" a="1"/>
  <c r="AV5598" i="69" s="1"/>
  <c r="AV5594" i="69" a="1"/>
  <c r="AV5594" i="69" s="1"/>
  <c r="AV5590" i="69" a="1"/>
  <c r="AV5590" i="69" s="1"/>
  <c r="AV5586" i="69" a="1"/>
  <c r="AV5586" i="69" s="1"/>
  <c r="AV5582" i="69" a="1"/>
  <c r="AV5582" i="69" s="1"/>
  <c r="AV5578" i="69" a="1"/>
  <c r="AV5578" i="69" s="1"/>
  <c r="AV5574" i="69" a="1"/>
  <c r="AV5574" i="69" s="1"/>
  <c r="AV5570" i="69" a="1"/>
  <c r="AV5570" i="69" s="1"/>
  <c r="AV5566" i="69" a="1"/>
  <c r="AV5566" i="69" s="1"/>
  <c r="AV5562" i="69" a="1"/>
  <c r="AV5562" i="69" s="1"/>
  <c r="AV5558" i="69" a="1"/>
  <c r="AV5558" i="69" s="1"/>
  <c r="AV5554" i="69" a="1"/>
  <c r="AV5554" i="69" s="1"/>
  <c r="AV5550" i="69" a="1"/>
  <c r="AV5550" i="69" s="1"/>
  <c r="AV5546" i="69" a="1"/>
  <c r="AV5546" i="69" s="1"/>
  <c r="AV5542" i="69" a="1"/>
  <c r="AV5542" i="69" s="1"/>
  <c r="AV5538" i="69" a="1"/>
  <c r="AV5538" i="69" s="1"/>
  <c r="AV5534" i="69" a="1"/>
  <c r="AV5534" i="69" s="1"/>
  <c r="AV5530" i="69" a="1"/>
  <c r="AV5530" i="69" s="1"/>
  <c r="AV5526" i="69" a="1"/>
  <c r="AV5526" i="69" s="1"/>
  <c r="AV5522" i="69" a="1"/>
  <c r="AV5522" i="69" s="1"/>
  <c r="AV5518" i="69" a="1"/>
  <c r="AV5518" i="69" s="1"/>
  <c r="AV5514" i="69" a="1"/>
  <c r="AV5514" i="69" s="1"/>
  <c r="AV5510" i="69" a="1"/>
  <c r="AV5510" i="69" s="1"/>
  <c r="AV5506" i="69" a="1"/>
  <c r="AV5506" i="69" s="1"/>
  <c r="AV5502" i="69" a="1"/>
  <c r="AV5502" i="69" s="1"/>
  <c r="AV5498" i="69" a="1"/>
  <c r="AV5498" i="69" s="1"/>
  <c r="AV5494" i="69" a="1"/>
  <c r="AV5494" i="69" s="1"/>
  <c r="AV5490" i="69" a="1"/>
  <c r="AV5490" i="69" s="1"/>
  <c r="AV5486" i="69" a="1"/>
  <c r="AV5486" i="69" s="1"/>
  <c r="AV5482" i="69" a="1"/>
  <c r="AV5482" i="69" s="1"/>
  <c r="AV5478" i="69" a="1"/>
  <c r="AV5478" i="69" s="1"/>
  <c r="AV5474" i="69" a="1"/>
  <c r="AV5474" i="69" s="1"/>
  <c r="AV5470" i="69" a="1"/>
  <c r="AV5470" i="69" s="1"/>
  <c r="AV5466" i="69" a="1"/>
  <c r="AV5466" i="69" s="1"/>
  <c r="AV5462" i="69" a="1"/>
  <c r="AV5462" i="69" s="1"/>
  <c r="AV5458" i="69" a="1"/>
  <c r="AV5458" i="69" s="1"/>
  <c r="AV5454" i="69" a="1"/>
  <c r="AV5454" i="69" s="1"/>
  <c r="AV5450" i="69" a="1"/>
  <c r="AV5450" i="69" s="1"/>
  <c r="AV5446" i="69" a="1"/>
  <c r="AV5446" i="69" s="1"/>
  <c r="AV5442" i="69" a="1"/>
  <c r="AV5442" i="69" s="1"/>
  <c r="AV5438" i="69" a="1"/>
  <c r="AV5438" i="69" s="1"/>
  <c r="AV5434" i="69" a="1"/>
  <c r="AV5434" i="69" s="1"/>
  <c r="AV5430" i="69" a="1"/>
  <c r="AV5430" i="69" s="1"/>
  <c r="AV5426" i="69" a="1"/>
  <c r="AV5426" i="69" s="1"/>
  <c r="AV5422" i="69" a="1"/>
  <c r="AV5422" i="69" s="1"/>
  <c r="AV5418" i="69" a="1"/>
  <c r="AV5418" i="69" s="1"/>
  <c r="AV5414" i="69" a="1"/>
  <c r="AV5414" i="69" s="1"/>
  <c r="AV5410" i="69" a="1"/>
  <c r="AV5410" i="69" s="1"/>
  <c r="AV5406" i="69" a="1"/>
  <c r="AV5406" i="69" s="1"/>
  <c r="AV5402" i="69" a="1"/>
  <c r="AV5402" i="69" s="1"/>
  <c r="AV5398" i="69" a="1"/>
  <c r="AV5398" i="69" s="1"/>
  <c r="AV5394" i="69" a="1"/>
  <c r="AV5394" i="69" s="1"/>
  <c r="AV5390" i="69" a="1"/>
  <c r="AV5390" i="69" s="1"/>
  <c r="AV5386" i="69" a="1"/>
  <c r="AV5386" i="69" s="1"/>
  <c r="AV5382" i="69" a="1"/>
  <c r="AV5382" i="69" s="1"/>
  <c r="AV5378" i="69" a="1"/>
  <c r="AV5378" i="69" s="1"/>
  <c r="AV5374" i="69" a="1"/>
  <c r="AV5374" i="69" s="1"/>
  <c r="AV5370" i="69" a="1"/>
  <c r="AV5370" i="69" s="1"/>
  <c r="AV5366" i="69" a="1"/>
  <c r="AV5366" i="69" s="1"/>
  <c r="AV5362" i="69" a="1"/>
  <c r="AV5362" i="69" s="1"/>
  <c r="AV5358" i="69" a="1"/>
  <c r="AV5358" i="69" s="1"/>
  <c r="AV5354" i="69" a="1"/>
  <c r="AV5354" i="69" s="1"/>
  <c r="AV5350" i="69" a="1"/>
  <c r="AV5350" i="69" s="1"/>
  <c r="AV5346" i="69" a="1"/>
  <c r="AV5346" i="69" s="1"/>
  <c r="AV5342" i="69" a="1"/>
  <c r="AV5342" i="69" s="1"/>
  <c r="AV5338" i="69" a="1"/>
  <c r="AV5338" i="69" s="1"/>
  <c r="AV5334" i="69" a="1"/>
  <c r="AV5334" i="69" s="1"/>
  <c r="AV5330" i="69" a="1"/>
  <c r="AV5330" i="69" s="1"/>
  <c r="AV5326" i="69" a="1"/>
  <c r="AV5326" i="69" s="1"/>
  <c r="AV5322" i="69" a="1"/>
  <c r="AV5322" i="69" s="1"/>
  <c r="AV5318" i="69" a="1"/>
  <c r="AV5318" i="69" s="1"/>
  <c r="AV5314" i="69" a="1"/>
  <c r="AV5314" i="69" s="1"/>
  <c r="AV5310" i="69" a="1"/>
  <c r="AV5310" i="69" s="1"/>
  <c r="AV5306" i="69" a="1"/>
  <c r="AV5306" i="69" s="1"/>
  <c r="AV5302" i="69" a="1"/>
  <c r="AV5302" i="69" s="1"/>
  <c r="AV5298" i="69" a="1"/>
  <c r="AV5298" i="69" s="1"/>
  <c r="AV5294" i="69" a="1"/>
  <c r="AV5294" i="69" s="1"/>
  <c r="AV5290" i="69" a="1"/>
  <c r="AV5290" i="69" s="1"/>
  <c r="AV5286" i="69" a="1"/>
  <c r="AV5286" i="69" s="1"/>
  <c r="AV5282" i="69" a="1"/>
  <c r="AV5282" i="69" s="1"/>
  <c r="AV5278" i="69" a="1"/>
  <c r="AV5278" i="69" s="1"/>
  <c r="AV5274" i="69" a="1"/>
  <c r="AV5274" i="69" s="1"/>
  <c r="AV5270" i="69" a="1"/>
  <c r="AV5270" i="69" s="1"/>
  <c r="AV5266" i="69" a="1"/>
  <c r="AV5266" i="69" s="1"/>
  <c r="AV5262" i="69" a="1"/>
  <c r="AV5262" i="69" s="1"/>
  <c r="AV5258" i="69" a="1"/>
  <c r="AV5258" i="69" s="1"/>
  <c r="AV5254" i="69" a="1"/>
  <c r="AV5254" i="69" s="1"/>
  <c r="AV5250" i="69" a="1"/>
  <c r="AV5250" i="69" s="1"/>
  <c r="AV5246" i="69" a="1"/>
  <c r="AV5246" i="69" s="1"/>
  <c r="AV5242" i="69" a="1"/>
  <c r="AV5242" i="69" s="1"/>
  <c r="AV5238" i="69" a="1"/>
  <c r="AV5238" i="69" s="1"/>
  <c r="AV5234" i="69" a="1"/>
  <c r="AV5234" i="69" s="1"/>
  <c r="AV5230" i="69" a="1"/>
  <c r="AV5230" i="69" s="1"/>
  <c r="AV5226" i="69" a="1"/>
  <c r="AV5226" i="69" s="1"/>
  <c r="AV5222" i="69" a="1"/>
  <c r="AV5222" i="69" s="1"/>
  <c r="AV5218" i="69" a="1"/>
  <c r="AV5218" i="69" s="1"/>
  <c r="AV5214" i="69" a="1"/>
  <c r="AV5214" i="69" s="1"/>
  <c r="AV5210" i="69" a="1"/>
  <c r="AV5210" i="69" s="1"/>
  <c r="AV5206" i="69" a="1"/>
  <c r="AV5206" i="69" s="1"/>
  <c r="AV5202" i="69" a="1"/>
  <c r="AV5202" i="69" s="1"/>
  <c r="AV5198" i="69" a="1"/>
  <c r="AV5198" i="69" s="1"/>
  <c r="AV5194" i="69" a="1"/>
  <c r="AV5194" i="69" s="1"/>
  <c r="AV5190" i="69" a="1"/>
  <c r="AV5190" i="69" s="1"/>
  <c r="AV5186" i="69" a="1"/>
  <c r="AV5186" i="69" s="1"/>
  <c r="AV5182" i="69" a="1"/>
  <c r="AV5182" i="69" s="1"/>
  <c r="AV5178" i="69" a="1"/>
  <c r="AV5178" i="69" s="1"/>
  <c r="AV5174" i="69" a="1"/>
  <c r="AV5174" i="69" s="1"/>
  <c r="AV5170" i="69" a="1"/>
  <c r="AV5170" i="69" s="1"/>
  <c r="AV5166" i="69" a="1"/>
  <c r="AV5166" i="69" s="1"/>
  <c r="AV5162" i="69" a="1"/>
  <c r="AV5162" i="69" s="1"/>
  <c r="AV5158" i="69" a="1"/>
  <c r="AV5158" i="69" s="1"/>
  <c r="AV5154" i="69" a="1"/>
  <c r="AV5154" i="69" s="1"/>
  <c r="AV5150" i="69" a="1"/>
  <c r="AV5150" i="69" s="1"/>
  <c r="AV5146" i="69" a="1"/>
  <c r="AV5146" i="69" s="1"/>
  <c r="AV5142" i="69" a="1"/>
  <c r="AV5142" i="69" s="1"/>
  <c r="AV5138" i="69" a="1"/>
  <c r="AV5138" i="69" s="1"/>
  <c r="AV5134" i="69" a="1"/>
  <c r="AV5134" i="69" s="1"/>
  <c r="AV5130" i="69" a="1"/>
  <c r="AV5130" i="69" s="1"/>
  <c r="AV5126" i="69" a="1"/>
  <c r="AV5126" i="69" s="1"/>
  <c r="AV5122" i="69" a="1"/>
  <c r="AV5122" i="69" s="1"/>
  <c r="AV5118" i="69" a="1"/>
  <c r="AV5118" i="69" s="1"/>
  <c r="AV5114" i="69" a="1"/>
  <c r="AV5114" i="69" s="1"/>
  <c r="AV5110" i="69" a="1"/>
  <c r="AV5110" i="69" s="1"/>
  <c r="AV5106" i="69" a="1"/>
  <c r="AV5106" i="69" s="1"/>
  <c r="AV5102" i="69" a="1"/>
  <c r="AV5102" i="69" s="1"/>
  <c r="AV5098" i="69" a="1"/>
  <c r="AV5098" i="69" s="1"/>
  <c r="AV5094" i="69" a="1"/>
  <c r="AV5094" i="69" s="1"/>
  <c r="AV5090" i="69" a="1"/>
  <c r="AV5090" i="69" s="1"/>
  <c r="AV5086" i="69" a="1"/>
  <c r="AV5086" i="69" s="1"/>
  <c r="AV5082" i="69" a="1"/>
  <c r="AV5082" i="69" s="1"/>
  <c r="AV5078" i="69" a="1"/>
  <c r="AV5078" i="69" s="1"/>
  <c r="AV5074" i="69" a="1"/>
  <c r="AV5074" i="69" s="1"/>
  <c r="AV5070" i="69" a="1"/>
  <c r="AV5070" i="69" s="1"/>
  <c r="AV5066" i="69" a="1"/>
  <c r="AV5066" i="69" s="1"/>
  <c r="AV5062" i="69" a="1"/>
  <c r="AV5062" i="69" s="1"/>
  <c r="AV5058" i="69" a="1"/>
  <c r="AV5058" i="69" s="1"/>
  <c r="AV5054" i="69" a="1"/>
  <c r="AV5054" i="69" s="1"/>
  <c r="AV5050" i="69" a="1"/>
  <c r="AV5050" i="69" s="1"/>
  <c r="AV5046" i="69" a="1"/>
  <c r="AV5046" i="69" s="1"/>
  <c r="AV5042" i="69" a="1"/>
  <c r="AV5042" i="69" s="1"/>
  <c r="AV5038" i="69" a="1"/>
  <c r="AV5038" i="69" s="1"/>
  <c r="AV5034" i="69" a="1"/>
  <c r="AV5034" i="69" s="1"/>
  <c r="AV5030" i="69" a="1"/>
  <c r="AV5030" i="69" s="1"/>
  <c r="AV5026" i="69" a="1"/>
  <c r="AV5026" i="69" s="1"/>
  <c r="AV5022" i="69" a="1"/>
  <c r="AV5022" i="69" s="1"/>
  <c r="AV5018" i="69" a="1"/>
  <c r="AV5018" i="69" s="1"/>
  <c r="AV5014" i="69" a="1"/>
  <c r="AV5014" i="69" s="1"/>
  <c r="AV5010" i="69" a="1"/>
  <c r="AV5010" i="69" s="1"/>
  <c r="AV5006" i="69" a="1"/>
  <c r="AV5006" i="69" s="1"/>
  <c r="AV5002" i="69" a="1"/>
  <c r="AV5002" i="69" s="1"/>
  <c r="AV4998" i="69" a="1"/>
  <c r="AV4998" i="69" s="1"/>
  <c r="AV4994" i="69" a="1"/>
  <c r="AV4994" i="69" s="1"/>
  <c r="AV4990" i="69" a="1"/>
  <c r="AV4990" i="69" s="1"/>
  <c r="AV4986" i="69" a="1"/>
  <c r="AV4986" i="69" s="1"/>
  <c r="AV4982" i="69" a="1"/>
  <c r="AV4982" i="69" s="1"/>
  <c r="AV4978" i="69" a="1"/>
  <c r="AV4978" i="69" s="1"/>
  <c r="AV4974" i="69" a="1"/>
  <c r="AV4974" i="69" s="1"/>
  <c r="AV4970" i="69" a="1"/>
  <c r="AV4970" i="69" s="1"/>
  <c r="AV4966" i="69" a="1"/>
  <c r="AV4966" i="69" s="1"/>
  <c r="AV4962" i="69" a="1"/>
  <c r="AV4962" i="69" s="1"/>
  <c r="AV4958" i="69" a="1"/>
  <c r="AV4958" i="69" s="1"/>
  <c r="AV4954" i="69" a="1"/>
  <c r="AV4954" i="69" s="1"/>
  <c r="AV4950" i="69" a="1"/>
  <c r="AV4950" i="69" s="1"/>
  <c r="AV4946" i="69" a="1"/>
  <c r="AV4946" i="69" s="1"/>
  <c r="AV4942" i="69" a="1"/>
  <c r="AV4942" i="69" s="1"/>
  <c r="AV4938" i="69" a="1"/>
  <c r="AV4938" i="69" s="1"/>
  <c r="AV4934" i="69" a="1"/>
  <c r="AV4934" i="69" s="1"/>
  <c r="AV4930" i="69" a="1"/>
  <c r="AV4930" i="69" s="1"/>
  <c r="AV4926" i="69" a="1"/>
  <c r="AV4926" i="69" s="1"/>
  <c r="AV4922" i="69" a="1"/>
  <c r="AV4922" i="69" s="1"/>
  <c r="AV4918" i="69" a="1"/>
  <c r="AV4918" i="69" s="1"/>
  <c r="AV4914" i="69" a="1"/>
  <c r="AV4914" i="69" s="1"/>
  <c r="AV4910" i="69" a="1"/>
  <c r="AV4910" i="69" s="1"/>
  <c r="AV4906" i="69" a="1"/>
  <c r="AV4906" i="69" s="1"/>
  <c r="AV4902" i="69" a="1"/>
  <c r="AV4902" i="69" s="1"/>
  <c r="AV4898" i="69" a="1"/>
  <c r="AV4898" i="69" s="1"/>
  <c r="AV4894" i="69" a="1"/>
  <c r="AV4894" i="69" s="1"/>
  <c r="AV4890" i="69" a="1"/>
  <c r="AV4890" i="69" s="1"/>
  <c r="AV4886" i="69" a="1"/>
  <c r="AV4886" i="69" s="1"/>
  <c r="AV4882" i="69" a="1"/>
  <c r="AV4882" i="69" s="1"/>
  <c r="AV4878" i="69" a="1"/>
  <c r="AV4878" i="69" s="1"/>
  <c r="AV4874" i="69" a="1"/>
  <c r="AV4874" i="69" s="1"/>
  <c r="AV4870" i="69" a="1"/>
  <c r="AV4870" i="69" s="1"/>
  <c r="AV4866" i="69" a="1"/>
  <c r="AV4866" i="69" s="1"/>
  <c r="AV4862" i="69" a="1"/>
  <c r="AV4862" i="69" s="1"/>
  <c r="AV4858" i="69" a="1"/>
  <c r="AV4858" i="69" s="1"/>
  <c r="AV4854" i="69" a="1"/>
  <c r="AV4854" i="69" s="1"/>
  <c r="AV4850" i="69" a="1"/>
  <c r="AV4850" i="69" s="1"/>
  <c r="AV4846" i="69" a="1"/>
  <c r="AV4846" i="69" s="1"/>
  <c r="AV4842" i="69" a="1"/>
  <c r="AV4842" i="69" s="1"/>
  <c r="AV4838" i="69" a="1"/>
  <c r="AV4838" i="69" s="1"/>
  <c r="AV4834" i="69" a="1"/>
  <c r="AV4834" i="69" s="1"/>
  <c r="AV4830" i="69" a="1"/>
  <c r="AV4830" i="69" s="1"/>
  <c r="AV4826" i="69" a="1"/>
  <c r="AV4826" i="69" s="1"/>
  <c r="AV4822" i="69" a="1"/>
  <c r="AV4822" i="69" s="1"/>
  <c r="AV4818" i="69" a="1"/>
  <c r="AV4818" i="69" s="1"/>
  <c r="AV4814" i="69" a="1"/>
  <c r="AV4814" i="69" s="1"/>
  <c r="AV4810" i="69" a="1"/>
  <c r="AV4810" i="69" s="1"/>
  <c r="AV4806" i="69" a="1"/>
  <c r="AV4806" i="69" s="1"/>
  <c r="AV4802" i="69" a="1"/>
  <c r="AV4802" i="69" s="1"/>
  <c r="AV4798" i="69" a="1"/>
  <c r="AV4798" i="69" s="1"/>
  <c r="AV4794" i="69" a="1"/>
  <c r="AV4794" i="69" s="1"/>
  <c r="AV4790" i="69" a="1"/>
  <c r="AV4790" i="69" s="1"/>
  <c r="AV4786" i="69" a="1"/>
  <c r="AV4786" i="69" s="1"/>
  <c r="AV4782" i="69" a="1"/>
  <c r="AV4782" i="69" s="1"/>
  <c r="AV4778" i="69" a="1"/>
  <c r="AV4778" i="69" s="1"/>
  <c r="AV4774" i="69" a="1"/>
  <c r="AV4774" i="69" s="1"/>
  <c r="AV4770" i="69" a="1"/>
  <c r="AV4770" i="69" s="1"/>
  <c r="AV4766" i="69" a="1"/>
  <c r="AV4766" i="69" s="1"/>
  <c r="AV4762" i="69" a="1"/>
  <c r="AV4762" i="69" s="1"/>
  <c r="AV4758" i="69" a="1"/>
  <c r="AV4758" i="69" s="1"/>
  <c r="AV4754" i="69" a="1"/>
  <c r="AV4754" i="69" s="1"/>
  <c r="AV4750" i="69" a="1"/>
  <c r="AV4750" i="69" s="1"/>
  <c r="AV4746" i="69" a="1"/>
  <c r="AV4746" i="69" s="1"/>
  <c r="AV4742" i="69" a="1"/>
  <c r="AV4742" i="69" s="1"/>
  <c r="AV4738" i="69" a="1"/>
  <c r="AV4738" i="69" s="1"/>
  <c r="AV4734" i="69" a="1"/>
  <c r="AV4734" i="69" s="1"/>
  <c r="AV4730" i="69" a="1"/>
  <c r="AV4730" i="69" s="1"/>
  <c r="AV4726" i="69" a="1"/>
  <c r="AV4726" i="69" s="1"/>
  <c r="AV4722" i="69" a="1"/>
  <c r="AV4722" i="69" s="1"/>
  <c r="AV4718" i="69" a="1"/>
  <c r="AV4718" i="69" s="1"/>
  <c r="AV4714" i="69" a="1"/>
  <c r="AV4714" i="69" s="1"/>
  <c r="AV4710" i="69" a="1"/>
  <c r="AV4710" i="69" s="1"/>
  <c r="AV4706" i="69" a="1"/>
  <c r="AV4706" i="69" s="1"/>
  <c r="AV4702" i="69" a="1"/>
  <c r="AV4702" i="69" s="1"/>
  <c r="AV4698" i="69" a="1"/>
  <c r="AV4698" i="69" s="1"/>
  <c r="AV4694" i="69" a="1"/>
  <c r="AV4694" i="69" s="1"/>
  <c r="AV4690" i="69" a="1"/>
  <c r="AV4690" i="69" s="1"/>
  <c r="AV4686" i="69" a="1"/>
  <c r="AV4686" i="69" s="1"/>
  <c r="AV4682" i="69" a="1"/>
  <c r="AV4682" i="69" s="1"/>
  <c r="AV4678" i="69" a="1"/>
  <c r="AV4678" i="69" s="1"/>
  <c r="AV4674" i="69" a="1"/>
  <c r="AV4674" i="69" s="1"/>
  <c r="AV4670" i="69" a="1"/>
  <c r="AV4670" i="69" s="1"/>
  <c r="AV4666" i="69" a="1"/>
  <c r="AV4666" i="69" s="1"/>
  <c r="AV4662" i="69" a="1"/>
  <c r="AV4662" i="69" s="1"/>
  <c r="AV4658" i="69" a="1"/>
  <c r="AV4658" i="69" s="1"/>
  <c r="AV4654" i="69" a="1"/>
  <c r="AV4654" i="69" s="1"/>
  <c r="AV4650" i="69" a="1"/>
  <c r="AV4650" i="69" s="1"/>
  <c r="AV4646" i="69" a="1"/>
  <c r="AV4646" i="69" s="1"/>
  <c r="AV4642" i="69" a="1"/>
  <c r="AV4642" i="69" s="1"/>
  <c r="AV4638" i="69" a="1"/>
  <c r="AV4638" i="69" s="1"/>
  <c r="AV4634" i="69" a="1"/>
  <c r="AV4634" i="69" s="1"/>
  <c r="AV4630" i="69" a="1"/>
  <c r="AV4630" i="69" s="1"/>
  <c r="AV4626" i="69" a="1"/>
  <c r="AV4626" i="69" s="1"/>
  <c r="AV4622" i="69" a="1"/>
  <c r="AV4622" i="69" s="1"/>
  <c r="AV4618" i="69" a="1"/>
  <c r="AV4618" i="69" s="1"/>
  <c r="AV4614" i="69" a="1"/>
  <c r="AV4614" i="69" s="1"/>
  <c r="AV4610" i="69" a="1"/>
  <c r="AV4610" i="69" s="1"/>
  <c r="AV4606" i="69" a="1"/>
  <c r="AV4606" i="69" s="1"/>
  <c r="AV4602" i="69" a="1"/>
  <c r="AV4602" i="69" s="1"/>
  <c r="AV4598" i="69" a="1"/>
  <c r="AV4598" i="69" s="1"/>
  <c r="AV4594" i="69" a="1"/>
  <c r="AV4594" i="69" s="1"/>
  <c r="AV4590" i="69" a="1"/>
  <c r="AV4590" i="69" s="1"/>
  <c r="AV4586" i="69" a="1"/>
  <c r="AV4586" i="69" s="1"/>
  <c r="AV4582" i="69" a="1"/>
  <c r="AV4582" i="69" s="1"/>
  <c r="AV4578" i="69" a="1"/>
  <c r="AV4578" i="69" s="1"/>
  <c r="AV4574" i="69" a="1"/>
  <c r="AV4574" i="69" s="1"/>
  <c r="AV4570" i="69" a="1"/>
  <c r="AV4570" i="69" s="1"/>
  <c r="AV4566" i="69" a="1"/>
  <c r="AV4566" i="69" s="1"/>
  <c r="AV4562" i="69" a="1"/>
  <c r="AV4562" i="69" s="1"/>
  <c r="AV4558" i="69" a="1"/>
  <c r="AV4558" i="69" s="1"/>
  <c r="AV4554" i="69" a="1"/>
  <c r="AV4554" i="69" s="1"/>
  <c r="AV4550" i="69" a="1"/>
  <c r="AV4550" i="69" s="1"/>
  <c r="AV4546" i="69" a="1"/>
  <c r="AV4546" i="69" s="1"/>
  <c r="AV4542" i="69" a="1"/>
  <c r="AV4542" i="69" s="1"/>
  <c r="AV4538" i="69" a="1"/>
  <c r="AV4538" i="69" s="1"/>
  <c r="AV4534" i="69" a="1"/>
  <c r="AV4534" i="69" s="1"/>
  <c r="AV4530" i="69" a="1"/>
  <c r="AV4530" i="69" s="1"/>
  <c r="AV4526" i="69" a="1"/>
  <c r="AV4526" i="69" s="1"/>
  <c r="AV4522" i="69" a="1"/>
  <c r="AV4522" i="69" s="1"/>
  <c r="AV4518" i="69" a="1"/>
  <c r="AV4518" i="69" s="1"/>
  <c r="AV4514" i="69" a="1"/>
  <c r="AV4514" i="69" s="1"/>
  <c r="AV4510" i="69" a="1"/>
  <c r="AV4510" i="69" s="1"/>
  <c r="AV4506" i="69" a="1"/>
  <c r="AV4506" i="69" s="1"/>
  <c r="AV4502" i="69" a="1"/>
  <c r="AV4502" i="69" s="1"/>
  <c r="AV4498" i="69" a="1"/>
  <c r="AV4498" i="69" s="1"/>
  <c r="AV4494" i="69" a="1"/>
  <c r="AV4494" i="69" s="1"/>
  <c r="AV4490" i="69" a="1"/>
  <c r="AV4490" i="69" s="1"/>
  <c r="AV4486" i="69" a="1"/>
  <c r="AV4486" i="69" s="1"/>
  <c r="AV4482" i="69" a="1"/>
  <c r="AV4482" i="69" s="1"/>
  <c r="AV4478" i="69" a="1"/>
  <c r="AV4478" i="69" s="1"/>
  <c r="AV4474" i="69" a="1"/>
  <c r="AV4474" i="69" s="1"/>
  <c r="AV4470" i="69" a="1"/>
  <c r="AV4470" i="69" s="1"/>
  <c r="AV4466" i="69" a="1"/>
  <c r="AV4466" i="69" s="1"/>
  <c r="AV4462" i="69" a="1"/>
  <c r="AV4462" i="69" s="1"/>
  <c r="AV4458" i="69" a="1"/>
  <c r="AV4458" i="69" s="1"/>
  <c r="AV4454" i="69" a="1"/>
  <c r="AV4454" i="69" s="1"/>
  <c r="AV5789" i="69" a="1"/>
  <c r="AV5789" i="69" s="1"/>
  <c r="AV5787" i="69" a="1"/>
  <c r="AV5787" i="69" s="1"/>
  <c r="AV5783" i="69" a="1"/>
  <c r="AV5783" i="69" s="1"/>
  <c r="AV5779" i="69" a="1"/>
  <c r="AV5779" i="69" s="1"/>
  <c r="AV5775" i="69" a="1"/>
  <c r="AV5775" i="69" s="1"/>
  <c r="AV5771" i="69" a="1"/>
  <c r="AV5771" i="69" s="1"/>
  <c r="AV5767" i="69" a="1"/>
  <c r="AV5767" i="69" s="1"/>
  <c r="AV5763" i="69" a="1"/>
  <c r="AV5763" i="69" s="1"/>
  <c r="AV5759" i="69" a="1"/>
  <c r="AV5759" i="69" s="1"/>
  <c r="AV5755" i="69" a="1"/>
  <c r="AV5755" i="69" s="1"/>
  <c r="AV5751" i="69" a="1"/>
  <c r="AV5751" i="69" s="1"/>
  <c r="AV5747" i="69" a="1"/>
  <c r="AV5747" i="69" s="1"/>
  <c r="AV5743" i="69" a="1"/>
  <c r="AV5743" i="69" s="1"/>
  <c r="AV5739" i="69" a="1"/>
  <c r="AV5739" i="69" s="1"/>
  <c r="AV5735" i="69" a="1"/>
  <c r="AV5735" i="69" s="1"/>
  <c r="AV5731" i="69" a="1"/>
  <c r="AV5731" i="69" s="1"/>
  <c r="AV5727" i="69" a="1"/>
  <c r="AV5727" i="69" s="1"/>
  <c r="AV5723" i="69" a="1"/>
  <c r="AV5723" i="69" s="1"/>
  <c r="AV5719" i="69" a="1"/>
  <c r="AV5719" i="69" s="1"/>
  <c r="AV5715" i="69" a="1"/>
  <c r="AV5715" i="69" s="1"/>
  <c r="AV5711" i="69" a="1"/>
  <c r="AV5711" i="69" s="1"/>
  <c r="AV5707" i="69" a="1"/>
  <c r="AV5707" i="69" s="1"/>
  <c r="AV5703" i="69" a="1"/>
  <c r="AV5703" i="69" s="1"/>
  <c r="AV5699" i="69" a="1"/>
  <c r="AV5699" i="69" s="1"/>
  <c r="AV5695" i="69" a="1"/>
  <c r="AV5695" i="69" s="1"/>
  <c r="AV5691" i="69" a="1"/>
  <c r="AV5691" i="69" s="1"/>
  <c r="AV5687" i="69" a="1"/>
  <c r="AV5687" i="69" s="1"/>
  <c r="AV5683" i="69" a="1"/>
  <c r="AV5683" i="69" s="1"/>
  <c r="AV5679" i="69" a="1"/>
  <c r="AV5679" i="69" s="1"/>
  <c r="AV5675" i="69" a="1"/>
  <c r="AV5675" i="69" s="1"/>
  <c r="AV5671" i="69" a="1"/>
  <c r="AV5671" i="69" s="1"/>
  <c r="AV5667" i="69" a="1"/>
  <c r="AV5667" i="69" s="1"/>
  <c r="AV5663" i="69" a="1"/>
  <c r="AV5663" i="69" s="1"/>
  <c r="AV5659" i="69" a="1"/>
  <c r="AV5659" i="69" s="1"/>
  <c r="AV5655" i="69" a="1"/>
  <c r="AV5655" i="69" s="1"/>
  <c r="AV5651" i="69" a="1"/>
  <c r="AV5651" i="69" s="1"/>
  <c r="AV5647" i="69" a="1"/>
  <c r="AV5647" i="69" s="1"/>
  <c r="AV5643" i="69" a="1"/>
  <c r="AV5643" i="69" s="1"/>
  <c r="AV5639" i="69" a="1"/>
  <c r="AV5639" i="69" s="1"/>
  <c r="AV5635" i="69" a="1"/>
  <c r="AV5635" i="69" s="1"/>
  <c r="AV5631" i="69" a="1"/>
  <c r="AV5631" i="69" s="1"/>
  <c r="AV5627" i="69" a="1"/>
  <c r="AV5627" i="69" s="1"/>
  <c r="AV5623" i="69" a="1"/>
  <c r="AV5623" i="69" s="1"/>
  <c r="AV5619" i="69" a="1"/>
  <c r="AV5619" i="69" s="1"/>
  <c r="AV5615" i="69" a="1"/>
  <c r="AV5615" i="69" s="1"/>
  <c r="AV5611" i="69" a="1"/>
  <c r="AV5611" i="69" s="1"/>
  <c r="AV5607" i="69" a="1"/>
  <c r="AV5607" i="69" s="1"/>
  <c r="AV5603" i="69" a="1"/>
  <c r="AV5603" i="69" s="1"/>
  <c r="AV5599" i="69" a="1"/>
  <c r="AV5599" i="69" s="1"/>
  <c r="AV5595" i="69" a="1"/>
  <c r="AV5595" i="69" s="1"/>
  <c r="AV5591" i="69" a="1"/>
  <c r="AV5591" i="69" s="1"/>
  <c r="AV5587" i="69" a="1"/>
  <c r="AV5587" i="69" s="1"/>
  <c r="AV5583" i="69" a="1"/>
  <c r="AV5583" i="69" s="1"/>
  <c r="AV5579" i="69" a="1"/>
  <c r="AV5579" i="69" s="1"/>
  <c r="AV5575" i="69" a="1"/>
  <c r="AV5575" i="69" s="1"/>
  <c r="AV5571" i="69" a="1"/>
  <c r="AV5571" i="69" s="1"/>
  <c r="AV5567" i="69" a="1"/>
  <c r="AV5567" i="69" s="1"/>
  <c r="AV5563" i="69" a="1"/>
  <c r="AV5563" i="69" s="1"/>
  <c r="AV5559" i="69" a="1"/>
  <c r="AV5559" i="69" s="1"/>
  <c r="AV5555" i="69" a="1"/>
  <c r="AV5555" i="69" s="1"/>
  <c r="AV5551" i="69" a="1"/>
  <c r="AV5551" i="69" s="1"/>
  <c r="AV5547" i="69" a="1"/>
  <c r="AV5547" i="69" s="1"/>
  <c r="AV5543" i="69" a="1"/>
  <c r="AV5543" i="69" s="1"/>
  <c r="AV5539" i="69" a="1"/>
  <c r="AV5539" i="69" s="1"/>
  <c r="AV5535" i="69" a="1"/>
  <c r="AV5535" i="69" s="1"/>
  <c r="AV5531" i="69" a="1"/>
  <c r="AV5531" i="69" s="1"/>
  <c r="AV5527" i="69" a="1"/>
  <c r="AV5527" i="69" s="1"/>
  <c r="AV5523" i="69" a="1"/>
  <c r="AV5523" i="69" s="1"/>
  <c r="AV5519" i="69" a="1"/>
  <c r="AV5519" i="69" s="1"/>
  <c r="AV5515" i="69" a="1"/>
  <c r="AV5515" i="69" s="1"/>
  <c r="AV5511" i="69" a="1"/>
  <c r="AV5511" i="69" s="1"/>
  <c r="AV5507" i="69" a="1"/>
  <c r="AV5507" i="69" s="1"/>
  <c r="AV5503" i="69" a="1"/>
  <c r="AV5503" i="69" s="1"/>
  <c r="AV5499" i="69" a="1"/>
  <c r="AV5499" i="69" s="1"/>
  <c r="AV5495" i="69" a="1"/>
  <c r="AV5495" i="69" s="1"/>
  <c r="AV5491" i="69" a="1"/>
  <c r="AV5491" i="69" s="1"/>
  <c r="AV5487" i="69" a="1"/>
  <c r="AV5487" i="69" s="1"/>
  <c r="AV5483" i="69" a="1"/>
  <c r="AV5483" i="69" s="1"/>
  <c r="AV5479" i="69" a="1"/>
  <c r="AV5479" i="69" s="1"/>
  <c r="AV5475" i="69" a="1"/>
  <c r="AV5475" i="69" s="1"/>
  <c r="AV5471" i="69" a="1"/>
  <c r="AV5471" i="69" s="1"/>
  <c r="AV5467" i="69" a="1"/>
  <c r="AV5467" i="69" s="1"/>
  <c r="AV5463" i="69" a="1"/>
  <c r="AV5463" i="69" s="1"/>
  <c r="AV5459" i="69" a="1"/>
  <c r="AV5459" i="69" s="1"/>
  <c r="AV5455" i="69" a="1"/>
  <c r="AV5455" i="69" s="1"/>
  <c r="AV5451" i="69" a="1"/>
  <c r="AV5451" i="69" s="1"/>
  <c r="AV5447" i="69" a="1"/>
  <c r="AV5447" i="69" s="1"/>
  <c r="AV5443" i="69" a="1"/>
  <c r="AV5443" i="69" s="1"/>
  <c r="AV5439" i="69" a="1"/>
  <c r="AV5439" i="69" s="1"/>
  <c r="AV5435" i="69" a="1"/>
  <c r="AV5435" i="69" s="1"/>
  <c r="AV5431" i="69" a="1"/>
  <c r="AV5431" i="69" s="1"/>
  <c r="AV5427" i="69" a="1"/>
  <c r="AV5427" i="69" s="1"/>
  <c r="AV5423" i="69" a="1"/>
  <c r="AV5423" i="69" s="1"/>
  <c r="AV5419" i="69" a="1"/>
  <c r="AV5419" i="69" s="1"/>
  <c r="AV5415" i="69" a="1"/>
  <c r="AV5415" i="69" s="1"/>
  <c r="AV5411" i="69" a="1"/>
  <c r="AV5411" i="69" s="1"/>
  <c r="AV5407" i="69" a="1"/>
  <c r="AV5407" i="69" s="1"/>
  <c r="AV5403" i="69" a="1"/>
  <c r="AV5403" i="69" s="1"/>
  <c r="AV5399" i="69" a="1"/>
  <c r="AV5399" i="69" s="1"/>
  <c r="AV5395" i="69" a="1"/>
  <c r="AV5395" i="69" s="1"/>
  <c r="AV5391" i="69" a="1"/>
  <c r="AV5391" i="69" s="1"/>
  <c r="AV5387" i="69" a="1"/>
  <c r="AV5387" i="69" s="1"/>
  <c r="AV5383" i="69" a="1"/>
  <c r="AV5383" i="69" s="1"/>
  <c r="AV5379" i="69" a="1"/>
  <c r="AV5379" i="69" s="1"/>
  <c r="AV5375" i="69" a="1"/>
  <c r="AV5375" i="69" s="1"/>
  <c r="AV5371" i="69" a="1"/>
  <c r="AV5371" i="69" s="1"/>
  <c r="AV5367" i="69" a="1"/>
  <c r="AV5367" i="69" s="1"/>
  <c r="AV5363" i="69" a="1"/>
  <c r="AV5363" i="69" s="1"/>
  <c r="AV5359" i="69" a="1"/>
  <c r="AV5359" i="69" s="1"/>
  <c r="AV5355" i="69" a="1"/>
  <c r="AV5355" i="69" s="1"/>
  <c r="AV5351" i="69" a="1"/>
  <c r="AV5351" i="69" s="1"/>
  <c r="AV5347" i="69" a="1"/>
  <c r="AV5347" i="69" s="1"/>
  <c r="AV5343" i="69" a="1"/>
  <c r="AV5343" i="69" s="1"/>
  <c r="AV5339" i="69" a="1"/>
  <c r="AV5339" i="69" s="1"/>
  <c r="AV5335" i="69" a="1"/>
  <c r="AV5335" i="69" s="1"/>
  <c r="AV5331" i="69" a="1"/>
  <c r="AV5331" i="69" s="1"/>
  <c r="AV5327" i="69" a="1"/>
  <c r="AV5327" i="69" s="1"/>
  <c r="AV5323" i="69" a="1"/>
  <c r="AV5323" i="69" s="1"/>
  <c r="AV5319" i="69" a="1"/>
  <c r="AV5319" i="69" s="1"/>
  <c r="AV5315" i="69" a="1"/>
  <c r="AV5315" i="69" s="1"/>
  <c r="AV5311" i="69" a="1"/>
  <c r="AV5311" i="69" s="1"/>
  <c r="AV5307" i="69" a="1"/>
  <c r="AV5307" i="69" s="1"/>
  <c r="AV5303" i="69" a="1"/>
  <c r="AV5303" i="69" s="1"/>
  <c r="AV5299" i="69" a="1"/>
  <c r="AV5299" i="69" s="1"/>
  <c r="AV5295" i="69" a="1"/>
  <c r="AV5295" i="69" s="1"/>
  <c r="AV5291" i="69" a="1"/>
  <c r="AV5291" i="69" s="1"/>
  <c r="AV5287" i="69" a="1"/>
  <c r="AV5287" i="69" s="1"/>
  <c r="AV5283" i="69" a="1"/>
  <c r="AV5283" i="69" s="1"/>
  <c r="AV5279" i="69" a="1"/>
  <c r="AV5279" i="69" s="1"/>
  <c r="AV5275" i="69" a="1"/>
  <c r="AV5275" i="69" s="1"/>
  <c r="AV5271" i="69" a="1"/>
  <c r="AV5271" i="69" s="1"/>
  <c r="AV5267" i="69" a="1"/>
  <c r="AV5267" i="69" s="1"/>
  <c r="AV5263" i="69" a="1"/>
  <c r="AV5263" i="69" s="1"/>
  <c r="AV5259" i="69" a="1"/>
  <c r="AV5259" i="69" s="1"/>
  <c r="AV5255" i="69" a="1"/>
  <c r="AV5255" i="69" s="1"/>
  <c r="AV5251" i="69" a="1"/>
  <c r="AV5251" i="69" s="1"/>
  <c r="AV5247" i="69" a="1"/>
  <c r="AV5247" i="69" s="1"/>
  <c r="AV5243" i="69" a="1"/>
  <c r="AV5243" i="69" s="1"/>
  <c r="AV5239" i="69" a="1"/>
  <c r="AV5239" i="69" s="1"/>
  <c r="AV5235" i="69" a="1"/>
  <c r="AV5235" i="69" s="1"/>
  <c r="AV5231" i="69" a="1"/>
  <c r="AV5231" i="69" s="1"/>
  <c r="AV5227" i="69" a="1"/>
  <c r="AV5227" i="69" s="1"/>
  <c r="AV5223" i="69" a="1"/>
  <c r="AV5223" i="69" s="1"/>
  <c r="AV5219" i="69" a="1"/>
  <c r="AV5219" i="69" s="1"/>
  <c r="AV5215" i="69" a="1"/>
  <c r="AV5215" i="69" s="1"/>
  <c r="AV5211" i="69" a="1"/>
  <c r="AV5211" i="69" s="1"/>
  <c r="AV5207" i="69" a="1"/>
  <c r="AV5207" i="69" s="1"/>
  <c r="AV5203" i="69" a="1"/>
  <c r="AV5203" i="69" s="1"/>
  <c r="AV5199" i="69" a="1"/>
  <c r="AV5199" i="69" s="1"/>
  <c r="AV5195" i="69" a="1"/>
  <c r="AV5195" i="69" s="1"/>
  <c r="AV5191" i="69" a="1"/>
  <c r="AV5191" i="69" s="1"/>
  <c r="AV5187" i="69" a="1"/>
  <c r="AV5187" i="69" s="1"/>
  <c r="AV5183" i="69" a="1"/>
  <c r="AV5183" i="69" s="1"/>
  <c r="AV5179" i="69" a="1"/>
  <c r="AV5179" i="69" s="1"/>
  <c r="AV5175" i="69" a="1"/>
  <c r="AV5175" i="69" s="1"/>
  <c r="AV5171" i="69" a="1"/>
  <c r="AV5171" i="69" s="1"/>
  <c r="AV5167" i="69" a="1"/>
  <c r="AV5167" i="69" s="1"/>
  <c r="AV5163" i="69" a="1"/>
  <c r="AV5163" i="69" s="1"/>
  <c r="AV5159" i="69" a="1"/>
  <c r="AV5159" i="69" s="1"/>
  <c r="AV5155" i="69" a="1"/>
  <c r="AV5155" i="69" s="1"/>
  <c r="AV5151" i="69" a="1"/>
  <c r="AV5151" i="69" s="1"/>
  <c r="AV5147" i="69" a="1"/>
  <c r="AV5147" i="69" s="1"/>
  <c r="AV5143" i="69" a="1"/>
  <c r="AV5143" i="69" s="1"/>
  <c r="AV5139" i="69" a="1"/>
  <c r="AV5139" i="69" s="1"/>
  <c r="AV5135" i="69" a="1"/>
  <c r="AV5135" i="69" s="1"/>
  <c r="AV5131" i="69" a="1"/>
  <c r="AV5131" i="69" s="1"/>
  <c r="AV5127" i="69" a="1"/>
  <c r="AV5127" i="69" s="1"/>
  <c r="AV5123" i="69" a="1"/>
  <c r="AV5123" i="69" s="1"/>
  <c r="AV5119" i="69" a="1"/>
  <c r="AV5119" i="69" s="1"/>
  <c r="AV5115" i="69" a="1"/>
  <c r="AV5115" i="69" s="1"/>
  <c r="AV5111" i="69" a="1"/>
  <c r="AV5111" i="69" s="1"/>
  <c r="AV5107" i="69" a="1"/>
  <c r="AV5107" i="69" s="1"/>
  <c r="AV5103" i="69" a="1"/>
  <c r="AV5103" i="69" s="1"/>
  <c r="AV5099" i="69" a="1"/>
  <c r="AV5099" i="69" s="1"/>
  <c r="AV5095" i="69" a="1"/>
  <c r="AV5095" i="69" s="1"/>
  <c r="AV5091" i="69" a="1"/>
  <c r="AV5091" i="69" s="1"/>
  <c r="AV5087" i="69" a="1"/>
  <c r="AV5087" i="69" s="1"/>
  <c r="AV5083" i="69" a="1"/>
  <c r="AV5083" i="69" s="1"/>
  <c r="AV5079" i="69" a="1"/>
  <c r="AV5079" i="69" s="1"/>
  <c r="AV5075" i="69" a="1"/>
  <c r="AV5075" i="69" s="1"/>
  <c r="AV5071" i="69" a="1"/>
  <c r="AV5071" i="69" s="1"/>
  <c r="AV5067" i="69" a="1"/>
  <c r="AV5067" i="69" s="1"/>
  <c r="AV5063" i="69" a="1"/>
  <c r="AV5063" i="69" s="1"/>
  <c r="AV5059" i="69" a="1"/>
  <c r="AV5059" i="69" s="1"/>
  <c r="AV5055" i="69" a="1"/>
  <c r="AV5055" i="69" s="1"/>
  <c r="AV5051" i="69" a="1"/>
  <c r="AV5051" i="69" s="1"/>
  <c r="AV5047" i="69" a="1"/>
  <c r="AV5047" i="69" s="1"/>
  <c r="AV5043" i="69" a="1"/>
  <c r="AV5043" i="69" s="1"/>
  <c r="AV5039" i="69" a="1"/>
  <c r="AV5039" i="69" s="1"/>
  <c r="AV5035" i="69" a="1"/>
  <c r="AV5035" i="69" s="1"/>
  <c r="AV5031" i="69" a="1"/>
  <c r="AV5031" i="69" s="1"/>
  <c r="AV5027" i="69" a="1"/>
  <c r="AV5027" i="69" s="1"/>
  <c r="AV5023" i="69" a="1"/>
  <c r="AV5023" i="69" s="1"/>
  <c r="AV5019" i="69" a="1"/>
  <c r="AV5019" i="69" s="1"/>
  <c r="AV5015" i="69" a="1"/>
  <c r="AV5015" i="69" s="1"/>
  <c r="AV5011" i="69" a="1"/>
  <c r="AV5011" i="69" s="1"/>
  <c r="AV5007" i="69" a="1"/>
  <c r="AV5007" i="69" s="1"/>
  <c r="AV5003" i="69" a="1"/>
  <c r="AV5003" i="69" s="1"/>
  <c r="AV4999" i="69" a="1"/>
  <c r="AV4999" i="69" s="1"/>
  <c r="AV4995" i="69" a="1"/>
  <c r="AV4995" i="69" s="1"/>
  <c r="AV4991" i="69" a="1"/>
  <c r="AV4991" i="69" s="1"/>
  <c r="AV4987" i="69" a="1"/>
  <c r="AV4987" i="69" s="1"/>
  <c r="AV4983" i="69" a="1"/>
  <c r="AV4983" i="69" s="1"/>
  <c r="AV4979" i="69" a="1"/>
  <c r="AV4979" i="69" s="1"/>
  <c r="AV4975" i="69" a="1"/>
  <c r="AV4975" i="69" s="1"/>
  <c r="AV4971" i="69" a="1"/>
  <c r="AV4971" i="69" s="1"/>
  <c r="AV4967" i="69" a="1"/>
  <c r="AV4967" i="69" s="1"/>
  <c r="AV4963" i="69" a="1"/>
  <c r="AV4963" i="69" s="1"/>
  <c r="AV4959" i="69" a="1"/>
  <c r="AV4959" i="69" s="1"/>
  <c r="AV4955" i="69" a="1"/>
  <c r="AV4955" i="69" s="1"/>
  <c r="AV4951" i="69" a="1"/>
  <c r="AV4951" i="69" s="1"/>
  <c r="AV4947" i="69" a="1"/>
  <c r="AV4947" i="69" s="1"/>
  <c r="AV4943" i="69" a="1"/>
  <c r="AV4943" i="69" s="1"/>
  <c r="AV4939" i="69" a="1"/>
  <c r="AV4939" i="69" s="1"/>
  <c r="AV4935" i="69" a="1"/>
  <c r="AV4935" i="69" s="1"/>
  <c r="AV4931" i="69" a="1"/>
  <c r="AV4931" i="69" s="1"/>
  <c r="AV4927" i="69" a="1"/>
  <c r="AV4927" i="69" s="1"/>
  <c r="AV4923" i="69" a="1"/>
  <c r="AV4923" i="69" s="1"/>
  <c r="AV4919" i="69" a="1"/>
  <c r="AV4919" i="69" s="1"/>
  <c r="AV4915" i="69" a="1"/>
  <c r="AV4915" i="69" s="1"/>
  <c r="AV4911" i="69" a="1"/>
  <c r="AV4911" i="69" s="1"/>
  <c r="AV4907" i="69" a="1"/>
  <c r="AV4907" i="69" s="1"/>
  <c r="AV4903" i="69" a="1"/>
  <c r="AV4903" i="69" s="1"/>
  <c r="AV4899" i="69" a="1"/>
  <c r="AV4899" i="69" s="1"/>
  <c r="AV4895" i="69" a="1"/>
  <c r="AV4895" i="69" s="1"/>
  <c r="AV4891" i="69" a="1"/>
  <c r="AV4891" i="69" s="1"/>
  <c r="AV4887" i="69" a="1"/>
  <c r="AV4887" i="69" s="1"/>
  <c r="AV4883" i="69" a="1"/>
  <c r="AV4883" i="69" s="1"/>
  <c r="AV4879" i="69" a="1"/>
  <c r="AV4879" i="69" s="1"/>
  <c r="AV4875" i="69" a="1"/>
  <c r="AV4875" i="69" s="1"/>
  <c r="AV4871" i="69" a="1"/>
  <c r="AV4871" i="69" s="1"/>
  <c r="AV4867" i="69" a="1"/>
  <c r="AV4867" i="69" s="1"/>
  <c r="AV4863" i="69" a="1"/>
  <c r="AV4863" i="69" s="1"/>
  <c r="AV4859" i="69" a="1"/>
  <c r="AV4859" i="69" s="1"/>
  <c r="AV4855" i="69" a="1"/>
  <c r="AV4855" i="69" s="1"/>
  <c r="AV4851" i="69" a="1"/>
  <c r="AV4851" i="69" s="1"/>
  <c r="AV4847" i="69" a="1"/>
  <c r="AV4847" i="69" s="1"/>
  <c r="AV4843" i="69" a="1"/>
  <c r="AV4843" i="69" s="1"/>
  <c r="AV4839" i="69" a="1"/>
  <c r="AV4839" i="69" s="1"/>
  <c r="AV4835" i="69" a="1"/>
  <c r="AV4835" i="69" s="1"/>
  <c r="AV4831" i="69" a="1"/>
  <c r="AV4831" i="69" s="1"/>
  <c r="AV4827" i="69" a="1"/>
  <c r="AV4827" i="69" s="1"/>
  <c r="AV4823" i="69" a="1"/>
  <c r="AV4823" i="69" s="1"/>
  <c r="AV4819" i="69" a="1"/>
  <c r="AV4819" i="69" s="1"/>
  <c r="AV4815" i="69" a="1"/>
  <c r="AV4815" i="69" s="1"/>
  <c r="AV4811" i="69" a="1"/>
  <c r="AV4811" i="69" s="1"/>
  <c r="AV4807" i="69" a="1"/>
  <c r="AV4807" i="69" s="1"/>
  <c r="AV4803" i="69" a="1"/>
  <c r="AV4803" i="69" s="1"/>
  <c r="AV4799" i="69" a="1"/>
  <c r="AV4799" i="69" s="1"/>
  <c r="AV4795" i="69" a="1"/>
  <c r="AV4795" i="69" s="1"/>
  <c r="AV4791" i="69" a="1"/>
  <c r="AV4791" i="69" s="1"/>
  <c r="AV4787" i="69" a="1"/>
  <c r="AV4787" i="69" s="1"/>
  <c r="AV4783" i="69" a="1"/>
  <c r="AV4783" i="69" s="1"/>
  <c r="AV4779" i="69" a="1"/>
  <c r="AV4779" i="69" s="1"/>
  <c r="AV4775" i="69" a="1"/>
  <c r="AV4775" i="69" s="1"/>
  <c r="AV4771" i="69" a="1"/>
  <c r="AV4771" i="69" s="1"/>
  <c r="AV4767" i="69" a="1"/>
  <c r="AV4767" i="69" s="1"/>
  <c r="AV4763" i="69" a="1"/>
  <c r="AV4763" i="69" s="1"/>
  <c r="AV4759" i="69" a="1"/>
  <c r="AV4759" i="69" s="1"/>
  <c r="AV4755" i="69" a="1"/>
  <c r="AV4755" i="69" s="1"/>
  <c r="AV4751" i="69" a="1"/>
  <c r="AV4751" i="69" s="1"/>
  <c r="AV4747" i="69" a="1"/>
  <c r="AV4747" i="69" s="1"/>
  <c r="AV4743" i="69" a="1"/>
  <c r="AV4743" i="69" s="1"/>
  <c r="AV4739" i="69" a="1"/>
  <c r="AV4739" i="69" s="1"/>
  <c r="AV4735" i="69" a="1"/>
  <c r="AV4735" i="69" s="1"/>
  <c r="AV4731" i="69" a="1"/>
  <c r="AV4731" i="69" s="1"/>
  <c r="AV4727" i="69" a="1"/>
  <c r="AV4727" i="69" s="1"/>
  <c r="AV4723" i="69" a="1"/>
  <c r="AV4723" i="69" s="1"/>
  <c r="AV4719" i="69" a="1"/>
  <c r="AV4719" i="69" s="1"/>
  <c r="AV4715" i="69" a="1"/>
  <c r="AV4715" i="69" s="1"/>
  <c r="AV4711" i="69" a="1"/>
  <c r="AV4711" i="69" s="1"/>
  <c r="AV4707" i="69" a="1"/>
  <c r="AV4707" i="69" s="1"/>
  <c r="AV4703" i="69" a="1"/>
  <c r="AV4703" i="69" s="1"/>
  <c r="AV4699" i="69" a="1"/>
  <c r="AV4699" i="69" s="1"/>
  <c r="AV4695" i="69" a="1"/>
  <c r="AV4695" i="69" s="1"/>
  <c r="AV4691" i="69" a="1"/>
  <c r="AV4691" i="69" s="1"/>
  <c r="AV4687" i="69" a="1"/>
  <c r="AV4687" i="69" s="1"/>
  <c r="AV4683" i="69" a="1"/>
  <c r="AV4683" i="69" s="1"/>
  <c r="AV4679" i="69" a="1"/>
  <c r="AV4679" i="69" s="1"/>
  <c r="AV4675" i="69" a="1"/>
  <c r="AV4675" i="69" s="1"/>
  <c r="AV4671" i="69" a="1"/>
  <c r="AV4671" i="69" s="1"/>
  <c r="AV4667" i="69" a="1"/>
  <c r="AV4667" i="69" s="1"/>
  <c r="AV4663" i="69" a="1"/>
  <c r="AV4663" i="69" s="1"/>
  <c r="AV4659" i="69" a="1"/>
  <c r="AV4659" i="69" s="1"/>
  <c r="AV4655" i="69" a="1"/>
  <c r="AV4655" i="69" s="1"/>
  <c r="AV4651" i="69" a="1"/>
  <c r="AV4651" i="69" s="1"/>
  <c r="AV4647" i="69" a="1"/>
  <c r="AV4647" i="69" s="1"/>
  <c r="AV4643" i="69" a="1"/>
  <c r="AV4643" i="69" s="1"/>
  <c r="AV4639" i="69" a="1"/>
  <c r="AV4639" i="69" s="1"/>
  <c r="AV4635" i="69" a="1"/>
  <c r="AV4635" i="69" s="1"/>
  <c r="AV4631" i="69" a="1"/>
  <c r="AV4631" i="69" s="1"/>
  <c r="AV4627" i="69" a="1"/>
  <c r="AV4627" i="69" s="1"/>
  <c r="AV4623" i="69" a="1"/>
  <c r="AV4623" i="69" s="1"/>
  <c r="AV4619" i="69" a="1"/>
  <c r="AV4619" i="69" s="1"/>
  <c r="AV4615" i="69" a="1"/>
  <c r="AV4615" i="69" s="1"/>
  <c r="AV4611" i="69" a="1"/>
  <c r="AV4611" i="69" s="1"/>
  <c r="AV4607" i="69" a="1"/>
  <c r="AV4607" i="69" s="1"/>
  <c r="AV4603" i="69" a="1"/>
  <c r="AV4603" i="69" s="1"/>
  <c r="AV4599" i="69" a="1"/>
  <c r="AV4599" i="69" s="1"/>
  <c r="AV4595" i="69" a="1"/>
  <c r="AV4595" i="69" s="1"/>
  <c r="AV4591" i="69" a="1"/>
  <c r="AV4591" i="69" s="1"/>
  <c r="AV4587" i="69" a="1"/>
  <c r="AV4587" i="69" s="1"/>
  <c r="AV4583" i="69" a="1"/>
  <c r="AV4583" i="69" s="1"/>
  <c r="AV4579" i="69" a="1"/>
  <c r="AV4579" i="69" s="1"/>
  <c r="AV4575" i="69" a="1"/>
  <c r="AV4575" i="69" s="1"/>
  <c r="AV4571" i="69" a="1"/>
  <c r="AV4571" i="69" s="1"/>
  <c r="AV4567" i="69" a="1"/>
  <c r="AV4567" i="69" s="1"/>
  <c r="AV4563" i="69" a="1"/>
  <c r="AV4563" i="69" s="1"/>
  <c r="AV4559" i="69" a="1"/>
  <c r="AV4559" i="69" s="1"/>
  <c r="AV4555" i="69" a="1"/>
  <c r="AV4555" i="69" s="1"/>
  <c r="AV4551" i="69" a="1"/>
  <c r="AV4551" i="69" s="1"/>
  <c r="AV4547" i="69" a="1"/>
  <c r="AV4547" i="69" s="1"/>
  <c r="AV4543" i="69" a="1"/>
  <c r="AV4543" i="69" s="1"/>
  <c r="AV4539" i="69" a="1"/>
  <c r="AV4539" i="69" s="1"/>
  <c r="AV4535" i="69" a="1"/>
  <c r="AV4535" i="69" s="1"/>
  <c r="AV4531" i="69" a="1"/>
  <c r="AV4531" i="69" s="1"/>
  <c r="AV4527" i="69" a="1"/>
  <c r="AV4527" i="69" s="1"/>
  <c r="AV4523" i="69" a="1"/>
  <c r="AV4523" i="69" s="1"/>
  <c r="AV4519" i="69" a="1"/>
  <c r="AV4519" i="69" s="1"/>
  <c r="AV4515" i="69" a="1"/>
  <c r="AV4515" i="69" s="1"/>
  <c r="AV4511" i="69" a="1"/>
  <c r="AV4511" i="69" s="1"/>
  <c r="AV4507" i="69" a="1"/>
  <c r="AV4507" i="69" s="1"/>
  <c r="AV4503" i="69" a="1"/>
  <c r="AV4503" i="69" s="1"/>
  <c r="AV4499" i="69" a="1"/>
  <c r="AV4499" i="69" s="1"/>
  <c r="AV4495" i="69" a="1"/>
  <c r="AV4495" i="69" s="1"/>
  <c r="AV4491" i="69" a="1"/>
  <c r="AV4491" i="69" s="1"/>
  <c r="AV4487" i="69" a="1"/>
  <c r="AV4487" i="69" s="1"/>
  <c r="AV4483" i="69" a="1"/>
  <c r="AV4483" i="69" s="1"/>
  <c r="AV4479" i="69" a="1"/>
  <c r="AV4479" i="69" s="1"/>
  <c r="AV4475" i="69" a="1"/>
  <c r="AV4475" i="69" s="1"/>
  <c r="AV4471" i="69" a="1"/>
  <c r="AV4471" i="69" s="1"/>
  <c r="AV4467" i="69" a="1"/>
  <c r="AV4467" i="69" s="1"/>
  <c r="AV4463" i="69" a="1"/>
  <c r="AV4463" i="69" s="1"/>
  <c r="AV4459" i="69" a="1"/>
  <c r="AV4459" i="69" s="1"/>
  <c r="AV4455" i="69" a="1"/>
  <c r="AV4455" i="69" s="1"/>
  <c r="AV4450" i="69" a="1"/>
  <c r="AV4450" i="69" s="1"/>
  <c r="AV4447" i="69" a="1"/>
  <c r="AV4447" i="69" s="1"/>
  <c r="AV4443" i="69" a="1"/>
  <c r="AV4443" i="69" s="1"/>
  <c r="AV4439" i="69" a="1"/>
  <c r="AV4439" i="69" s="1"/>
  <c r="AV4435" i="69" a="1"/>
  <c r="AV4435" i="69" s="1"/>
  <c r="AV4431" i="69" a="1"/>
  <c r="AV4431" i="69" s="1"/>
  <c r="AV4427" i="69" a="1"/>
  <c r="AV4427" i="69" s="1"/>
  <c r="AV4423" i="69" a="1"/>
  <c r="AV4423" i="69" s="1"/>
  <c r="AV4419" i="69" a="1"/>
  <c r="AV4419" i="69" s="1"/>
  <c r="AV4415" i="69" a="1"/>
  <c r="AV4415" i="69" s="1"/>
  <c r="AV4411" i="69" a="1"/>
  <c r="AV4411" i="69" s="1"/>
  <c r="AV4407" i="69" a="1"/>
  <c r="AV4407" i="69" s="1"/>
  <c r="AV4403" i="69" a="1"/>
  <c r="AV4403" i="69" s="1"/>
  <c r="AV4399" i="69" a="1"/>
  <c r="AV4399" i="69" s="1"/>
  <c r="AV4395" i="69" a="1"/>
  <c r="AV4395" i="69" s="1"/>
  <c r="AV4391" i="69" a="1"/>
  <c r="AV4391" i="69" s="1"/>
  <c r="AV4387" i="69" a="1"/>
  <c r="AV4387" i="69" s="1"/>
  <c r="AV4383" i="69" a="1"/>
  <c r="AV4383" i="69" s="1"/>
  <c r="AV4379" i="69" a="1"/>
  <c r="AV4379" i="69" s="1"/>
  <c r="AV4375" i="69" a="1"/>
  <c r="AV4375" i="69" s="1"/>
  <c r="AV4371" i="69" a="1"/>
  <c r="AV4371" i="69" s="1"/>
  <c r="AV4367" i="69" a="1"/>
  <c r="AV4367" i="69" s="1"/>
  <c r="AV4363" i="69" a="1"/>
  <c r="AV4363" i="69" s="1"/>
  <c r="AV4359" i="69" a="1"/>
  <c r="AV4359" i="69" s="1"/>
  <c r="AV4355" i="69" a="1"/>
  <c r="AV4355" i="69" s="1"/>
  <c r="AV4351" i="69" a="1"/>
  <c r="AV4351" i="69" s="1"/>
  <c r="AV4347" i="69" a="1"/>
  <c r="AV4347" i="69" s="1"/>
  <c r="AV4343" i="69" a="1"/>
  <c r="AV4343" i="69" s="1"/>
  <c r="AV4339" i="69" a="1"/>
  <c r="AV4339" i="69" s="1"/>
  <c r="AV4335" i="69" a="1"/>
  <c r="AV4335" i="69" s="1"/>
  <c r="AV4331" i="69" a="1"/>
  <c r="AV4331" i="69" s="1"/>
  <c r="AV4327" i="69" a="1"/>
  <c r="AV4327" i="69" s="1"/>
  <c r="AV4323" i="69" a="1"/>
  <c r="AV4323" i="69" s="1"/>
  <c r="AV4319" i="69" a="1"/>
  <c r="AV4319" i="69" s="1"/>
  <c r="AV4315" i="69" a="1"/>
  <c r="AV4315" i="69" s="1"/>
  <c r="AV4311" i="69" a="1"/>
  <c r="AV4311" i="69" s="1"/>
  <c r="AV4307" i="69" a="1"/>
  <c r="AV4307" i="69" s="1"/>
  <c r="AV4303" i="69" a="1"/>
  <c r="AV4303" i="69" s="1"/>
  <c r="AV4299" i="69" a="1"/>
  <c r="AV4299" i="69" s="1"/>
  <c r="AV4295" i="69" a="1"/>
  <c r="AV4295" i="69" s="1"/>
  <c r="AV4291" i="69" a="1"/>
  <c r="AV4291" i="69" s="1"/>
  <c r="AV4287" i="69" a="1"/>
  <c r="AV4287" i="69" s="1"/>
  <c r="AV4283" i="69" a="1"/>
  <c r="AV4283" i="69" s="1"/>
  <c r="AV4279" i="69" a="1"/>
  <c r="AV4279" i="69" s="1"/>
  <c r="AV4275" i="69" a="1"/>
  <c r="AV4275" i="69" s="1"/>
  <c r="AV4271" i="69" a="1"/>
  <c r="AV4271" i="69" s="1"/>
  <c r="AV4267" i="69" a="1"/>
  <c r="AV4267" i="69" s="1"/>
  <c r="AV4263" i="69" a="1"/>
  <c r="AV4263" i="69" s="1"/>
  <c r="AV4259" i="69" a="1"/>
  <c r="AV4259" i="69" s="1"/>
  <c r="AV4255" i="69" a="1"/>
  <c r="AV4255" i="69" s="1"/>
  <c r="AV4251" i="69" a="1"/>
  <c r="AV4251" i="69" s="1"/>
  <c r="AV4247" i="69" a="1"/>
  <c r="AV4247" i="69" s="1"/>
  <c r="AV4243" i="69" a="1"/>
  <c r="AV4243" i="69" s="1"/>
  <c r="AV4239" i="69" a="1"/>
  <c r="AV4239" i="69" s="1"/>
  <c r="AV4235" i="69" a="1"/>
  <c r="AV4235" i="69" s="1"/>
  <c r="AV4231" i="69" a="1"/>
  <c r="AV4231" i="69" s="1"/>
  <c r="AV4227" i="69" a="1"/>
  <c r="AV4227" i="69" s="1"/>
  <c r="AV4223" i="69" a="1"/>
  <c r="AV4223" i="69" s="1"/>
  <c r="AV4219" i="69" a="1"/>
  <c r="AV4219" i="69" s="1"/>
  <c r="AV4215" i="69" a="1"/>
  <c r="AV4215" i="69" s="1"/>
  <c r="AV4211" i="69" a="1"/>
  <c r="AV4211" i="69" s="1"/>
  <c r="AV4207" i="69" a="1"/>
  <c r="AV4207" i="69" s="1"/>
  <c r="AV4203" i="69" a="1"/>
  <c r="AV4203" i="69" s="1"/>
  <c r="AV4199" i="69" a="1"/>
  <c r="AV4199" i="69" s="1"/>
  <c r="AV4195" i="69" a="1"/>
  <c r="AV4195" i="69" s="1"/>
  <c r="AV4191" i="69" a="1"/>
  <c r="AV4191" i="69" s="1"/>
  <c r="AV4187" i="69" a="1"/>
  <c r="AV4187" i="69" s="1"/>
  <c r="AV4183" i="69" a="1"/>
  <c r="AV4183" i="69" s="1"/>
  <c r="AV4179" i="69" a="1"/>
  <c r="AV4179" i="69" s="1"/>
  <c r="AV4175" i="69" a="1"/>
  <c r="AV4175" i="69" s="1"/>
  <c r="AV4171" i="69" a="1"/>
  <c r="AV4171" i="69" s="1"/>
  <c r="AV4167" i="69" a="1"/>
  <c r="AV4167" i="69" s="1"/>
  <c r="AV4163" i="69" a="1"/>
  <c r="AV4163" i="69" s="1"/>
  <c r="AV4159" i="69" a="1"/>
  <c r="AV4159" i="69" s="1"/>
  <c r="AV4155" i="69" a="1"/>
  <c r="AV4155" i="69" s="1"/>
  <c r="AV4151" i="69" a="1"/>
  <c r="AV4151" i="69" s="1"/>
  <c r="AV4147" i="69" a="1"/>
  <c r="AV4147" i="69" s="1"/>
  <c r="AV4143" i="69" a="1"/>
  <c r="AV4143" i="69" s="1"/>
  <c r="AV4139" i="69" a="1"/>
  <c r="AV4139" i="69" s="1"/>
  <c r="AV4135" i="69" a="1"/>
  <c r="AV4135" i="69" s="1"/>
  <c r="AV4131" i="69" a="1"/>
  <c r="AV4131" i="69" s="1"/>
  <c r="AV4127" i="69" a="1"/>
  <c r="AV4127" i="69" s="1"/>
  <c r="AV4123" i="69" a="1"/>
  <c r="AV4123" i="69" s="1"/>
  <c r="AV4119" i="69" a="1"/>
  <c r="AV4119" i="69" s="1"/>
  <c r="AV4115" i="69" a="1"/>
  <c r="AV4115" i="69" s="1"/>
  <c r="AV4111" i="69" a="1"/>
  <c r="AV4111" i="69" s="1"/>
  <c r="AV4107" i="69" a="1"/>
  <c r="AV4107" i="69" s="1"/>
  <c r="AV4103" i="69" a="1"/>
  <c r="AV4103" i="69" s="1"/>
  <c r="AV4099" i="69" a="1"/>
  <c r="AV4099" i="69" s="1"/>
  <c r="AV4095" i="69" a="1"/>
  <c r="AV4095" i="69" s="1"/>
  <c r="AV4091" i="69" a="1"/>
  <c r="AV4091" i="69" s="1"/>
  <c r="AV4087" i="69" a="1"/>
  <c r="AV4087" i="69" s="1"/>
  <c r="AV4083" i="69" a="1"/>
  <c r="AV4083" i="69" s="1"/>
  <c r="AV4079" i="69" a="1"/>
  <c r="AV4079" i="69" s="1"/>
  <c r="AV4075" i="69" a="1"/>
  <c r="AV4075" i="69" s="1"/>
  <c r="AV4071" i="69" a="1"/>
  <c r="AV4071" i="69" s="1"/>
  <c r="AV4067" i="69" a="1"/>
  <c r="AV4067" i="69" s="1"/>
  <c r="AV4063" i="69" a="1"/>
  <c r="AV4063" i="69" s="1"/>
  <c r="AV4059" i="69" a="1"/>
  <c r="AV4059" i="69" s="1"/>
  <c r="AV4055" i="69" a="1"/>
  <c r="AV4055" i="69" s="1"/>
  <c r="AV4051" i="69" a="1"/>
  <c r="AV4051" i="69" s="1"/>
  <c r="AV4047" i="69" a="1"/>
  <c r="AV4047" i="69" s="1"/>
  <c r="AV4043" i="69" a="1"/>
  <c r="AV4043" i="69" s="1"/>
  <c r="AV4039" i="69" a="1"/>
  <c r="AV4039" i="69" s="1"/>
  <c r="AV4035" i="69" a="1"/>
  <c r="AV4035" i="69" s="1"/>
  <c r="AV4031" i="69" a="1"/>
  <c r="AV4031" i="69" s="1"/>
  <c r="AV4027" i="69" a="1"/>
  <c r="AV4027" i="69" s="1"/>
  <c r="AV4023" i="69" a="1"/>
  <c r="AV4023" i="69" s="1"/>
  <c r="AV4019" i="69" a="1"/>
  <c r="AV4019" i="69" s="1"/>
  <c r="AV4015" i="69" a="1"/>
  <c r="AV4015" i="69" s="1"/>
  <c r="AV4011" i="69" a="1"/>
  <c r="AV4011" i="69" s="1"/>
  <c r="AV4007" i="69" a="1"/>
  <c r="AV4007" i="69" s="1"/>
  <c r="AV4003" i="69" a="1"/>
  <c r="AV4003" i="69" s="1"/>
  <c r="AV3999" i="69" a="1"/>
  <c r="AV3999" i="69" s="1"/>
  <c r="AV3995" i="69" a="1"/>
  <c r="AV3995" i="69" s="1"/>
  <c r="AV3991" i="69" a="1"/>
  <c r="AV3991" i="69" s="1"/>
  <c r="AV3987" i="69" a="1"/>
  <c r="AV3987" i="69" s="1"/>
  <c r="AV3983" i="69" a="1"/>
  <c r="AV3983" i="69" s="1"/>
  <c r="AV3979" i="69" a="1"/>
  <c r="AV3979" i="69" s="1"/>
  <c r="AV3975" i="69" a="1"/>
  <c r="AV3975" i="69" s="1"/>
  <c r="AV3971" i="69" a="1"/>
  <c r="AV3971" i="69" s="1"/>
  <c r="AV3967" i="69" a="1"/>
  <c r="AV3967" i="69" s="1"/>
  <c r="AV3963" i="69" a="1"/>
  <c r="AV3963" i="69" s="1"/>
  <c r="AV3959" i="69" a="1"/>
  <c r="AV3959" i="69" s="1"/>
  <c r="AV3955" i="69" a="1"/>
  <c r="AV3955" i="69" s="1"/>
  <c r="AV3951" i="69" a="1"/>
  <c r="AV3951" i="69" s="1"/>
  <c r="AV3947" i="69" a="1"/>
  <c r="AV3947" i="69" s="1"/>
  <c r="AV3943" i="69" a="1"/>
  <c r="AV3943" i="69" s="1"/>
  <c r="AV3939" i="69" a="1"/>
  <c r="AV3939" i="69" s="1"/>
  <c r="AV3935" i="69" a="1"/>
  <c r="AV3935" i="69" s="1"/>
  <c r="AV3931" i="69" a="1"/>
  <c r="AV3931" i="69" s="1"/>
  <c r="AV3927" i="69" a="1"/>
  <c r="AV3927" i="69" s="1"/>
  <c r="AV3923" i="69" a="1"/>
  <c r="AV3923" i="69" s="1"/>
  <c r="AV3919" i="69" a="1"/>
  <c r="AV3919" i="69" s="1"/>
  <c r="AV3915" i="69" a="1"/>
  <c r="AV3915" i="69" s="1"/>
  <c r="AV3911" i="69" a="1"/>
  <c r="AV3911" i="69" s="1"/>
  <c r="AV3907" i="69" a="1"/>
  <c r="AV3907" i="69" s="1"/>
  <c r="AV3903" i="69" a="1"/>
  <c r="AV3903" i="69" s="1"/>
  <c r="AV3899" i="69" a="1"/>
  <c r="AV3899" i="69" s="1"/>
  <c r="AV3895" i="69" a="1"/>
  <c r="AV3895" i="69" s="1"/>
  <c r="AV3891" i="69" a="1"/>
  <c r="AV3891" i="69" s="1"/>
  <c r="AV3887" i="69" a="1"/>
  <c r="AV3887" i="69" s="1"/>
  <c r="AV3883" i="69" a="1"/>
  <c r="AV3883" i="69" s="1"/>
  <c r="AV3879" i="69" a="1"/>
  <c r="AV3879" i="69" s="1"/>
  <c r="AV3875" i="69" a="1"/>
  <c r="AV3875" i="69" s="1"/>
  <c r="AV3871" i="69" a="1"/>
  <c r="AV3871" i="69" s="1"/>
  <c r="AV3867" i="69" a="1"/>
  <c r="AV3867" i="69" s="1"/>
  <c r="AV3863" i="69" a="1"/>
  <c r="AV3863" i="69" s="1"/>
  <c r="AV3859" i="69" a="1"/>
  <c r="AV3859" i="69" s="1"/>
  <c r="AV3855" i="69" a="1"/>
  <c r="AV3855" i="69" s="1"/>
  <c r="AV3851" i="69" a="1"/>
  <c r="AV3851" i="69" s="1"/>
  <c r="AV3847" i="69" a="1"/>
  <c r="AV3847" i="69" s="1"/>
  <c r="AV3843" i="69" a="1"/>
  <c r="AV3843" i="69" s="1"/>
  <c r="AV3839" i="69" a="1"/>
  <c r="AV3839" i="69" s="1"/>
  <c r="AV3835" i="69" a="1"/>
  <c r="AV3835" i="69" s="1"/>
  <c r="AV3831" i="69" a="1"/>
  <c r="AV3831" i="69" s="1"/>
  <c r="AV3827" i="69" a="1"/>
  <c r="AV3827" i="69" s="1"/>
  <c r="AV3823" i="69" a="1"/>
  <c r="AV3823" i="69" s="1"/>
  <c r="AV3819" i="69" a="1"/>
  <c r="AV3819" i="69" s="1"/>
  <c r="AV3815" i="69" a="1"/>
  <c r="AV3815" i="69" s="1"/>
  <c r="AV3811" i="69" a="1"/>
  <c r="AV3811" i="69" s="1"/>
  <c r="AV3807" i="69" a="1"/>
  <c r="AV3807" i="69" s="1"/>
  <c r="AV3803" i="69" a="1"/>
  <c r="AV3803" i="69" s="1"/>
  <c r="AV3799" i="69" a="1"/>
  <c r="AV3799" i="69" s="1"/>
  <c r="AV3795" i="69" a="1"/>
  <c r="AV3795" i="69" s="1"/>
  <c r="AV3791" i="69" a="1"/>
  <c r="AV3791" i="69" s="1"/>
  <c r="AV3787" i="69" a="1"/>
  <c r="AV3787" i="69" s="1"/>
  <c r="AV3783" i="69" a="1"/>
  <c r="AV3783" i="69" s="1"/>
  <c r="AV3779" i="69" a="1"/>
  <c r="AV3779" i="69" s="1"/>
  <c r="AV3775" i="69" a="1"/>
  <c r="AV3775" i="69" s="1"/>
  <c r="AV3771" i="69" a="1"/>
  <c r="AV3771" i="69" s="1"/>
  <c r="AV3767" i="69" a="1"/>
  <c r="AV3767" i="69" s="1"/>
  <c r="AV3763" i="69" a="1"/>
  <c r="AV3763" i="69" s="1"/>
  <c r="AV3759" i="69" a="1"/>
  <c r="AV3759" i="69" s="1"/>
  <c r="AV3755" i="69" a="1"/>
  <c r="AV3755" i="69" s="1"/>
  <c r="AV3751" i="69" a="1"/>
  <c r="AV3751" i="69" s="1"/>
  <c r="AV3747" i="69" a="1"/>
  <c r="AV3747" i="69" s="1"/>
  <c r="AV3743" i="69" a="1"/>
  <c r="AV3743" i="69" s="1"/>
  <c r="AV3739" i="69" a="1"/>
  <c r="AV3739" i="69" s="1"/>
  <c r="AV3735" i="69" a="1"/>
  <c r="AV3735" i="69" s="1"/>
  <c r="AV3731" i="69" a="1"/>
  <c r="AV3731" i="69" s="1"/>
  <c r="AV3727" i="69" a="1"/>
  <c r="AV3727" i="69" s="1"/>
  <c r="AV3723" i="69" a="1"/>
  <c r="AV3723" i="69" s="1"/>
  <c r="AV3719" i="69" a="1"/>
  <c r="AV3719" i="69" s="1"/>
  <c r="AV3715" i="69" a="1"/>
  <c r="AV3715" i="69" s="1"/>
  <c r="AV3711" i="69" a="1"/>
  <c r="AV3711" i="69" s="1"/>
  <c r="AV3707" i="69" a="1"/>
  <c r="AV3707" i="69" s="1"/>
  <c r="AV3703" i="69" a="1"/>
  <c r="AV3703" i="69" s="1"/>
  <c r="AV3699" i="69" a="1"/>
  <c r="AV3699" i="69" s="1"/>
  <c r="AV3695" i="69" a="1"/>
  <c r="AV3695" i="69" s="1"/>
  <c r="AV3691" i="69" a="1"/>
  <c r="AV3691" i="69" s="1"/>
  <c r="AV3687" i="69" a="1"/>
  <c r="AV3687" i="69" s="1"/>
  <c r="AV3683" i="69" a="1"/>
  <c r="AV3683" i="69" s="1"/>
  <c r="AV3679" i="69" a="1"/>
  <c r="AV3679" i="69" s="1"/>
  <c r="AV3675" i="69" a="1"/>
  <c r="AV3675" i="69" s="1"/>
  <c r="AV3671" i="69" a="1"/>
  <c r="AV3671" i="69" s="1"/>
  <c r="AV3667" i="69" a="1"/>
  <c r="AV3667" i="69" s="1"/>
  <c r="AV3663" i="69" a="1"/>
  <c r="AV3663" i="69" s="1"/>
  <c r="AV3659" i="69" a="1"/>
  <c r="AV3659" i="69" s="1"/>
  <c r="AV3655" i="69" a="1"/>
  <c r="AV3655" i="69" s="1"/>
  <c r="AV3651" i="69" a="1"/>
  <c r="AV3651" i="69" s="1"/>
  <c r="AV3647" i="69" a="1"/>
  <c r="AV3647" i="69" s="1"/>
  <c r="AV3643" i="69" a="1"/>
  <c r="AV3643" i="69" s="1"/>
  <c r="AV3639" i="69" a="1"/>
  <c r="AV3639" i="69" s="1"/>
  <c r="AV3635" i="69" a="1"/>
  <c r="AV3635" i="69" s="1"/>
  <c r="AV3631" i="69" a="1"/>
  <c r="AV3631" i="69" s="1"/>
  <c r="AV3627" i="69" a="1"/>
  <c r="AV3627" i="69" s="1"/>
  <c r="AV3623" i="69" a="1"/>
  <c r="AV3623" i="69" s="1"/>
  <c r="AV3619" i="69" a="1"/>
  <c r="AV3619" i="69" s="1"/>
  <c r="AV3615" i="69" a="1"/>
  <c r="AV3615" i="69" s="1"/>
  <c r="AV3611" i="69" a="1"/>
  <c r="AV3611" i="69" s="1"/>
  <c r="AV3607" i="69" a="1"/>
  <c r="AV3607" i="69" s="1"/>
  <c r="AV3603" i="69" a="1"/>
  <c r="AV3603" i="69" s="1"/>
  <c r="AV3599" i="69" a="1"/>
  <c r="AV3599" i="69" s="1"/>
  <c r="AV3595" i="69" a="1"/>
  <c r="AV3595" i="69" s="1"/>
  <c r="AV3591" i="69" a="1"/>
  <c r="AV3591" i="69" s="1"/>
  <c r="AV3587" i="69" a="1"/>
  <c r="AV3587" i="69" s="1"/>
  <c r="AV3583" i="69" a="1"/>
  <c r="AV3583" i="69" s="1"/>
  <c r="AV3579" i="69" a="1"/>
  <c r="AV3579" i="69" s="1"/>
  <c r="AV3575" i="69" a="1"/>
  <c r="AV3575" i="69" s="1"/>
  <c r="AV3571" i="69" a="1"/>
  <c r="AV3571" i="69" s="1"/>
  <c r="AV3567" i="69" a="1"/>
  <c r="AV3567" i="69" s="1"/>
  <c r="AV3563" i="69" a="1"/>
  <c r="AV3563" i="69" s="1"/>
  <c r="AV3559" i="69" a="1"/>
  <c r="AV3559" i="69" s="1"/>
  <c r="AV3555" i="69" a="1"/>
  <c r="AV3555" i="69" s="1"/>
  <c r="AV3551" i="69" a="1"/>
  <c r="AV3551" i="69" s="1"/>
  <c r="AV3547" i="69" a="1"/>
  <c r="AV3547" i="69" s="1"/>
  <c r="AV3543" i="69" a="1"/>
  <c r="AV3543" i="69" s="1"/>
  <c r="AV3539" i="69" a="1"/>
  <c r="AV3539" i="69" s="1"/>
  <c r="AV3535" i="69" a="1"/>
  <c r="AV3535" i="69" s="1"/>
  <c r="AV3531" i="69" a="1"/>
  <c r="AV3531" i="69" s="1"/>
  <c r="AV3527" i="69" a="1"/>
  <c r="AV3527" i="69" s="1"/>
  <c r="AV3523" i="69" a="1"/>
  <c r="AV3523" i="69" s="1"/>
  <c r="AV3519" i="69" a="1"/>
  <c r="AV3519" i="69" s="1"/>
  <c r="AV3515" i="69" a="1"/>
  <c r="AV3515" i="69" s="1"/>
  <c r="AV3511" i="69" a="1"/>
  <c r="AV3511" i="69" s="1"/>
  <c r="AV3507" i="69" a="1"/>
  <c r="AV3507" i="69" s="1"/>
  <c r="AV3503" i="69" a="1"/>
  <c r="AV3503" i="69" s="1"/>
  <c r="AV3499" i="69" a="1"/>
  <c r="AV3499" i="69" s="1"/>
  <c r="AV3495" i="69" a="1"/>
  <c r="AV3495" i="69" s="1"/>
  <c r="AV3491" i="69" a="1"/>
  <c r="AV3491" i="69" s="1"/>
  <c r="AV3487" i="69" a="1"/>
  <c r="AV3487" i="69" s="1"/>
  <c r="AV3483" i="69" a="1"/>
  <c r="AV3483" i="69" s="1"/>
  <c r="AV3479" i="69" a="1"/>
  <c r="AV3479" i="69" s="1"/>
  <c r="AV3475" i="69" a="1"/>
  <c r="AV3475" i="69" s="1"/>
  <c r="AV3471" i="69" a="1"/>
  <c r="AV3471" i="69" s="1"/>
  <c r="AV3467" i="69" a="1"/>
  <c r="AV3467" i="69" s="1"/>
  <c r="AV3463" i="69" a="1"/>
  <c r="AV3463" i="69" s="1"/>
  <c r="AV3459" i="69" a="1"/>
  <c r="AV3459" i="69" s="1"/>
  <c r="AV3455" i="69" a="1"/>
  <c r="AV3455" i="69" s="1"/>
  <c r="AV3451" i="69" a="1"/>
  <c r="AV3451" i="69" s="1"/>
  <c r="AV3447" i="69" a="1"/>
  <c r="AV3447" i="69" s="1"/>
  <c r="AV3443" i="69" a="1"/>
  <c r="AV3443" i="69" s="1"/>
  <c r="AV3439" i="69" a="1"/>
  <c r="AV3439" i="69" s="1"/>
  <c r="AV3435" i="69" a="1"/>
  <c r="AV3435" i="69" s="1"/>
  <c r="AV3431" i="69" a="1"/>
  <c r="AV3431" i="69" s="1"/>
  <c r="AV3427" i="69" a="1"/>
  <c r="AV3427" i="69" s="1"/>
  <c r="AV3423" i="69" a="1"/>
  <c r="AV3423" i="69" s="1"/>
  <c r="AV3419" i="69" a="1"/>
  <c r="AV3419" i="69" s="1"/>
  <c r="AV3415" i="69" a="1"/>
  <c r="AV3415" i="69" s="1"/>
  <c r="AV3411" i="69" a="1"/>
  <c r="AV3411" i="69" s="1"/>
  <c r="AV3407" i="69" a="1"/>
  <c r="AV3407" i="69" s="1"/>
  <c r="AV3403" i="69" a="1"/>
  <c r="AV3403" i="69" s="1"/>
  <c r="AV3399" i="69" a="1"/>
  <c r="AV3399" i="69" s="1"/>
  <c r="AV3395" i="69" a="1"/>
  <c r="AV3395" i="69" s="1"/>
  <c r="AV3391" i="69" a="1"/>
  <c r="AV3391" i="69" s="1"/>
  <c r="AV3387" i="69" a="1"/>
  <c r="AV3387" i="69" s="1"/>
  <c r="AV3383" i="69" a="1"/>
  <c r="AV3383" i="69" s="1"/>
  <c r="AV3379" i="69" a="1"/>
  <c r="AV3379" i="69" s="1"/>
  <c r="AV3375" i="69" a="1"/>
  <c r="AV3375" i="69" s="1"/>
  <c r="AV3371" i="69" a="1"/>
  <c r="AV3371" i="69" s="1"/>
  <c r="AV3367" i="69" a="1"/>
  <c r="AV3367" i="69" s="1"/>
  <c r="AV3363" i="69" a="1"/>
  <c r="AV3363" i="69" s="1"/>
  <c r="AV3359" i="69" a="1"/>
  <c r="AV3359" i="69" s="1"/>
  <c r="AV3355" i="69" a="1"/>
  <c r="AV3355" i="69" s="1"/>
  <c r="AV3351" i="69" a="1"/>
  <c r="AV3351" i="69" s="1"/>
  <c r="AV3347" i="69" a="1"/>
  <c r="AV3347" i="69" s="1"/>
  <c r="AV3343" i="69" a="1"/>
  <c r="AV3343" i="69" s="1"/>
  <c r="AV3339" i="69" a="1"/>
  <c r="AV3339" i="69" s="1"/>
  <c r="AV3335" i="69" a="1"/>
  <c r="AV3335" i="69" s="1"/>
  <c r="AV3331" i="69" a="1"/>
  <c r="AV3331" i="69" s="1"/>
  <c r="AV3327" i="69" a="1"/>
  <c r="AV3327" i="69" s="1"/>
  <c r="AV3323" i="69" a="1"/>
  <c r="AV3323" i="69" s="1"/>
  <c r="AV3319" i="69" a="1"/>
  <c r="AV3319" i="69" s="1"/>
  <c r="AV3315" i="69" a="1"/>
  <c r="AV3315" i="69" s="1"/>
  <c r="AV3311" i="69" a="1"/>
  <c r="AV3311" i="69" s="1"/>
  <c r="AV3307" i="69" a="1"/>
  <c r="AV3307" i="69" s="1"/>
  <c r="AV3303" i="69" a="1"/>
  <c r="AV3303" i="69" s="1"/>
  <c r="AV3299" i="69" a="1"/>
  <c r="AV3299" i="69" s="1"/>
  <c r="AV3295" i="69" a="1"/>
  <c r="AV3295" i="69" s="1"/>
  <c r="AV3291" i="69" a="1"/>
  <c r="AV3291" i="69" s="1"/>
  <c r="AV3287" i="69" a="1"/>
  <c r="AV3287" i="69" s="1"/>
  <c r="AV3283" i="69" a="1"/>
  <c r="AV3283" i="69" s="1"/>
  <c r="AV3279" i="69" a="1"/>
  <c r="AV3279" i="69" s="1"/>
  <c r="AV3275" i="69" a="1"/>
  <c r="AV3275" i="69" s="1"/>
  <c r="AV3271" i="69" a="1"/>
  <c r="AV3271" i="69" s="1"/>
  <c r="AV3267" i="69" a="1"/>
  <c r="AV3267" i="69" s="1"/>
  <c r="AV3263" i="69" a="1"/>
  <c r="AV3263" i="69" s="1"/>
  <c r="AV3259" i="69" a="1"/>
  <c r="AV3259" i="69" s="1"/>
  <c r="AV3255" i="69" a="1"/>
  <c r="AV3255" i="69" s="1"/>
  <c r="AV3251" i="69" a="1"/>
  <c r="AV3251" i="69" s="1"/>
  <c r="AV3247" i="69" a="1"/>
  <c r="AV3247" i="69" s="1"/>
  <c r="AV3243" i="69" a="1"/>
  <c r="AV3243" i="69" s="1"/>
  <c r="AV3239" i="69" a="1"/>
  <c r="AV3239" i="69" s="1"/>
  <c r="AV3235" i="69" a="1"/>
  <c r="AV3235" i="69" s="1"/>
  <c r="AV3231" i="69" a="1"/>
  <c r="AV3231" i="69" s="1"/>
  <c r="AV3227" i="69" a="1"/>
  <c r="AV3227" i="69" s="1"/>
  <c r="AV3223" i="69" a="1"/>
  <c r="AV3223" i="69" s="1"/>
  <c r="AV3219" i="69" a="1"/>
  <c r="AV3219" i="69" s="1"/>
  <c r="AV3215" i="69" a="1"/>
  <c r="AV3215" i="69" s="1"/>
  <c r="AV3211" i="69" a="1"/>
  <c r="AV3211" i="69" s="1"/>
  <c r="AV3207" i="69" a="1"/>
  <c r="AV3207" i="69" s="1"/>
  <c r="AV3203" i="69" a="1"/>
  <c r="AV3203" i="69" s="1"/>
  <c r="AV3199" i="69" a="1"/>
  <c r="AV3199" i="69" s="1"/>
  <c r="AV3195" i="69" a="1"/>
  <c r="AV3195" i="69" s="1"/>
  <c r="AV3191" i="69" a="1"/>
  <c r="AV3191" i="69" s="1"/>
  <c r="AV3187" i="69" a="1"/>
  <c r="AV3187" i="69" s="1"/>
  <c r="AV3183" i="69" a="1"/>
  <c r="AV3183" i="69" s="1"/>
  <c r="AV3179" i="69" a="1"/>
  <c r="AV3179" i="69" s="1"/>
  <c r="AV3175" i="69" a="1"/>
  <c r="AV3175" i="69" s="1"/>
  <c r="AV3171" i="69" a="1"/>
  <c r="AV3171" i="69" s="1"/>
  <c r="AV3167" i="69" a="1"/>
  <c r="AV3167" i="69" s="1"/>
  <c r="AV3163" i="69" a="1"/>
  <c r="AV3163" i="69" s="1"/>
  <c r="AV3159" i="69" a="1"/>
  <c r="AV3159" i="69" s="1"/>
  <c r="AV3155" i="69" a="1"/>
  <c r="AV3155" i="69" s="1"/>
  <c r="AV3151" i="69" a="1"/>
  <c r="AV3151" i="69" s="1"/>
  <c r="AV3147" i="69" a="1"/>
  <c r="AV3147" i="69" s="1"/>
  <c r="AV3143" i="69" a="1"/>
  <c r="AV3143" i="69" s="1"/>
  <c r="AV3139" i="69" a="1"/>
  <c r="AV3139" i="69" s="1"/>
  <c r="AV3135" i="69" a="1"/>
  <c r="AV3135" i="69" s="1"/>
  <c r="AV3131" i="69" a="1"/>
  <c r="AV3131" i="69" s="1"/>
  <c r="AV3127" i="69" a="1"/>
  <c r="AV3127" i="69" s="1"/>
  <c r="AV3123" i="69" a="1"/>
  <c r="AV3123" i="69" s="1"/>
  <c r="AV3119" i="69" a="1"/>
  <c r="AV3119" i="69" s="1"/>
  <c r="AV3115" i="69" a="1"/>
  <c r="AV3115" i="69" s="1"/>
  <c r="AV3111" i="69" a="1"/>
  <c r="AV3111" i="69" s="1"/>
  <c r="AV3107" i="69" a="1"/>
  <c r="AV3107" i="69" s="1"/>
  <c r="AV3103" i="69" a="1"/>
  <c r="AV3103" i="69" s="1"/>
  <c r="AV3099" i="69" a="1"/>
  <c r="AV3099" i="69" s="1"/>
  <c r="AV3095" i="69" a="1"/>
  <c r="AV3095" i="69" s="1"/>
  <c r="AV3091" i="69" a="1"/>
  <c r="AV3091" i="69" s="1"/>
  <c r="AV3087" i="69" a="1"/>
  <c r="AV3087" i="69" s="1"/>
  <c r="AV3083" i="69" a="1"/>
  <c r="AV3083" i="69" s="1"/>
  <c r="AV3079" i="69" a="1"/>
  <c r="AV3079" i="69" s="1"/>
  <c r="AV3075" i="69" a="1"/>
  <c r="AV3075" i="69" s="1"/>
  <c r="AV3071" i="69" a="1"/>
  <c r="AV3071" i="69" s="1"/>
  <c r="AV3067" i="69" a="1"/>
  <c r="AV3067" i="69" s="1"/>
  <c r="AV3063" i="69" a="1"/>
  <c r="AV3063" i="69" s="1"/>
  <c r="AV3059" i="69" a="1"/>
  <c r="AV3059" i="69" s="1"/>
  <c r="AV3055" i="69" a="1"/>
  <c r="AV3055" i="69" s="1"/>
  <c r="AV3051" i="69" a="1"/>
  <c r="AV3051" i="69" s="1"/>
  <c r="AV3047" i="69" a="1"/>
  <c r="AV3047" i="69" s="1"/>
  <c r="AV3043" i="69" a="1"/>
  <c r="AV3043" i="69" s="1"/>
  <c r="AV3039" i="69" a="1"/>
  <c r="AV3039" i="69" s="1"/>
  <c r="AV3035" i="69" a="1"/>
  <c r="AV3035" i="69" s="1"/>
  <c r="AV3031" i="69" a="1"/>
  <c r="AV3031" i="69" s="1"/>
  <c r="AV3027" i="69" a="1"/>
  <c r="AV3027" i="69" s="1"/>
  <c r="AV3023" i="69" a="1"/>
  <c r="AV3023" i="69" s="1"/>
  <c r="AV3019" i="69" a="1"/>
  <c r="AV3019" i="69" s="1"/>
  <c r="AV3015" i="69" a="1"/>
  <c r="AV3015" i="69" s="1"/>
  <c r="AV3011" i="69" a="1"/>
  <c r="AV3011" i="69" s="1"/>
  <c r="AV3007" i="69" a="1"/>
  <c r="AV3007" i="69" s="1"/>
  <c r="AV3003" i="69" a="1"/>
  <c r="AV3003" i="69" s="1"/>
  <c r="AV2999" i="69" a="1"/>
  <c r="AV2999" i="69" s="1"/>
  <c r="AV2995" i="69" a="1"/>
  <c r="AV2995" i="69" s="1"/>
  <c r="AV2991" i="69" a="1"/>
  <c r="AV2991" i="69" s="1"/>
  <c r="AV2987" i="69" a="1"/>
  <c r="AV2987" i="69" s="1"/>
  <c r="AV2983" i="69" a="1"/>
  <c r="AV2983" i="69" s="1"/>
  <c r="AV2979" i="69" a="1"/>
  <c r="AV2979" i="69" s="1"/>
  <c r="AV2975" i="69" a="1"/>
  <c r="AV2975" i="69" s="1"/>
  <c r="AV2971" i="69" a="1"/>
  <c r="AV2971" i="69" s="1"/>
  <c r="AV2967" i="69" a="1"/>
  <c r="AV2967" i="69" s="1"/>
  <c r="AV2963" i="69" a="1"/>
  <c r="AV2963" i="69" s="1"/>
  <c r="AV2959" i="69" a="1"/>
  <c r="AV2959" i="69" s="1"/>
  <c r="AV2955" i="69" a="1"/>
  <c r="AV2955" i="69" s="1"/>
  <c r="AV2951" i="69" a="1"/>
  <c r="AV2951" i="69" s="1"/>
  <c r="AV2947" i="69" a="1"/>
  <c r="AV2947" i="69" s="1"/>
  <c r="AV2943" i="69" a="1"/>
  <c r="AV2943" i="69" s="1"/>
  <c r="AV2939" i="69" a="1"/>
  <c r="AV2939" i="69" s="1"/>
  <c r="AV2935" i="69" a="1"/>
  <c r="AV2935" i="69" s="1"/>
  <c r="AV2931" i="69" a="1"/>
  <c r="AV2931" i="69" s="1"/>
  <c r="AV2927" i="69" a="1"/>
  <c r="AV2927" i="69" s="1"/>
  <c r="AV2923" i="69" a="1"/>
  <c r="AV2923" i="69" s="1"/>
  <c r="AV2919" i="69" a="1"/>
  <c r="AV2919" i="69" s="1"/>
  <c r="AV2915" i="69" a="1"/>
  <c r="AV2915" i="69" s="1"/>
  <c r="AV2911" i="69" a="1"/>
  <c r="AV2911" i="69" s="1"/>
  <c r="AV2907" i="69" a="1"/>
  <c r="AV2907" i="69" s="1"/>
  <c r="AV2903" i="69" a="1"/>
  <c r="AV2903" i="69" s="1"/>
  <c r="AV2899" i="69" a="1"/>
  <c r="AV2899" i="69" s="1"/>
  <c r="AV2895" i="69" a="1"/>
  <c r="AV2895" i="69" s="1"/>
  <c r="AV2891" i="69" a="1"/>
  <c r="AV2891" i="69" s="1"/>
  <c r="AV2887" i="69" a="1"/>
  <c r="AV2887" i="69" s="1"/>
  <c r="AV2883" i="69" a="1"/>
  <c r="AV2883" i="69" s="1"/>
  <c r="AV2879" i="69" a="1"/>
  <c r="AV2879" i="69" s="1"/>
  <c r="AV2875" i="69" a="1"/>
  <c r="AV2875" i="69" s="1"/>
  <c r="AV2871" i="69" a="1"/>
  <c r="AV2871" i="69" s="1"/>
  <c r="AV2867" i="69" a="1"/>
  <c r="AV2867" i="69" s="1"/>
  <c r="AV2863" i="69" a="1"/>
  <c r="AV2863" i="69" s="1"/>
  <c r="AV2859" i="69" a="1"/>
  <c r="AV2859" i="69" s="1"/>
  <c r="AV2855" i="69" a="1"/>
  <c r="AV2855" i="69" s="1"/>
  <c r="AV2851" i="69" a="1"/>
  <c r="AV2851" i="69" s="1"/>
  <c r="AV2847" i="69" a="1"/>
  <c r="AV2847" i="69" s="1"/>
  <c r="AV2843" i="69" a="1"/>
  <c r="AV2843" i="69" s="1"/>
  <c r="AV2839" i="69" a="1"/>
  <c r="AV2839" i="69" s="1"/>
  <c r="AV2835" i="69" a="1"/>
  <c r="AV2835" i="69" s="1"/>
  <c r="AV2831" i="69" a="1"/>
  <c r="AV2831" i="69" s="1"/>
  <c r="AV2827" i="69" a="1"/>
  <c r="AV2827" i="69" s="1"/>
  <c r="AV2823" i="69" a="1"/>
  <c r="AV2823" i="69" s="1"/>
  <c r="AV2819" i="69" a="1"/>
  <c r="AV2819" i="69" s="1"/>
  <c r="AV2815" i="69" a="1"/>
  <c r="AV2815" i="69" s="1"/>
  <c r="AV2811" i="69" a="1"/>
  <c r="AV2811" i="69" s="1"/>
  <c r="AV2807" i="69" a="1"/>
  <c r="AV2807" i="69" s="1"/>
  <c r="AV2803" i="69" a="1"/>
  <c r="AV2803" i="69" s="1"/>
  <c r="AV2799" i="69" a="1"/>
  <c r="AV2799" i="69" s="1"/>
  <c r="AV2795" i="69" a="1"/>
  <c r="AV2795" i="69" s="1"/>
  <c r="AV2791" i="69" a="1"/>
  <c r="AV2791" i="69" s="1"/>
  <c r="AV2787" i="69" a="1"/>
  <c r="AV2787" i="69" s="1"/>
  <c r="AV2783" i="69" a="1"/>
  <c r="AV2783" i="69" s="1"/>
  <c r="AV2779" i="69" a="1"/>
  <c r="AV2779" i="69" s="1"/>
  <c r="AV2775" i="69" a="1"/>
  <c r="AV2775" i="69" s="1"/>
  <c r="AV2771" i="69" a="1"/>
  <c r="AV2771" i="69" s="1"/>
  <c r="AV2767" i="69" a="1"/>
  <c r="AV2767" i="69" s="1"/>
  <c r="AV2763" i="69" a="1"/>
  <c r="AV2763" i="69" s="1"/>
  <c r="AV2759" i="69" a="1"/>
  <c r="AV2759" i="69" s="1"/>
  <c r="AV2755" i="69" a="1"/>
  <c r="AV2755" i="69" s="1"/>
  <c r="AV2751" i="69" a="1"/>
  <c r="AV2751" i="69" s="1"/>
  <c r="AV2747" i="69" a="1"/>
  <c r="AV2747" i="69" s="1"/>
  <c r="AV2743" i="69" a="1"/>
  <c r="AV2743" i="69" s="1"/>
  <c r="AV2739" i="69" a="1"/>
  <c r="AV2739" i="69" s="1"/>
  <c r="AV2735" i="69" a="1"/>
  <c r="AV2735" i="69" s="1"/>
  <c r="AV2731" i="69" a="1"/>
  <c r="AV2731" i="69" s="1"/>
  <c r="AV2727" i="69" a="1"/>
  <c r="AV2727" i="69" s="1"/>
  <c r="AV2723" i="69" a="1"/>
  <c r="AV2723" i="69" s="1"/>
  <c r="AV2719" i="69" a="1"/>
  <c r="AV2719" i="69" s="1"/>
  <c r="AV2715" i="69" a="1"/>
  <c r="AV2715" i="69" s="1"/>
  <c r="AV2711" i="69" a="1"/>
  <c r="AV2711" i="69" s="1"/>
  <c r="AV2707" i="69" a="1"/>
  <c r="AV2707" i="69" s="1"/>
  <c r="AV2703" i="69" a="1"/>
  <c r="AV2703" i="69" s="1"/>
  <c r="AV2699" i="69" a="1"/>
  <c r="AV2699" i="69" s="1"/>
  <c r="AV2695" i="69" a="1"/>
  <c r="AV2695" i="69" s="1"/>
  <c r="AV2691" i="69" a="1"/>
  <c r="AV2691" i="69" s="1"/>
  <c r="AV2687" i="69" a="1"/>
  <c r="AV2687" i="69" s="1"/>
  <c r="AV2683" i="69" a="1"/>
  <c r="AV2683" i="69" s="1"/>
  <c r="AV2679" i="69" a="1"/>
  <c r="AV2679" i="69" s="1"/>
  <c r="AV2675" i="69" a="1"/>
  <c r="AV2675" i="69" s="1"/>
  <c r="AV2671" i="69" a="1"/>
  <c r="AV2671" i="69" s="1"/>
  <c r="AV2667" i="69" a="1"/>
  <c r="AV2667" i="69" s="1"/>
  <c r="AV2663" i="69" a="1"/>
  <c r="AV2663" i="69" s="1"/>
  <c r="AV2659" i="69" a="1"/>
  <c r="AV2659" i="69" s="1"/>
  <c r="AV2655" i="69" a="1"/>
  <c r="AV2655" i="69" s="1"/>
  <c r="AV2651" i="69" a="1"/>
  <c r="AV2651" i="69" s="1"/>
  <c r="AV2647" i="69" a="1"/>
  <c r="AV2647" i="69" s="1"/>
  <c r="AV2643" i="69" a="1"/>
  <c r="AV2643" i="69" s="1"/>
  <c r="AV2639" i="69" a="1"/>
  <c r="AV2639" i="69" s="1"/>
  <c r="AV2635" i="69" a="1"/>
  <c r="AV2635" i="69" s="1"/>
  <c r="AV2631" i="69" a="1"/>
  <c r="AV2631" i="69" s="1"/>
  <c r="AV2627" i="69" a="1"/>
  <c r="AV2627" i="69" s="1"/>
  <c r="AV2623" i="69" a="1"/>
  <c r="AV2623" i="69" s="1"/>
  <c r="AV2619" i="69" a="1"/>
  <c r="AV2619" i="69" s="1"/>
  <c r="AV2615" i="69" a="1"/>
  <c r="AV2615" i="69" s="1"/>
  <c r="AV2611" i="69" a="1"/>
  <c r="AV2611" i="69" s="1"/>
  <c r="AV2607" i="69" a="1"/>
  <c r="AV2607" i="69" s="1"/>
  <c r="AV2603" i="69" a="1"/>
  <c r="AV2603" i="69" s="1"/>
  <c r="AV2599" i="69" a="1"/>
  <c r="AV2599" i="69" s="1"/>
  <c r="AV2595" i="69" a="1"/>
  <c r="AV2595" i="69" s="1"/>
  <c r="AV2591" i="69" a="1"/>
  <c r="AV2591" i="69" s="1"/>
  <c r="AV2587" i="69" a="1"/>
  <c r="AV2587" i="69" s="1"/>
  <c r="AV2583" i="69" a="1"/>
  <c r="AV2583" i="69" s="1"/>
  <c r="AV2579" i="69" a="1"/>
  <c r="AV2579" i="69" s="1"/>
  <c r="AV2575" i="69" a="1"/>
  <c r="AV2575" i="69" s="1"/>
  <c r="AV2571" i="69" a="1"/>
  <c r="AV2571" i="69" s="1"/>
  <c r="AV2567" i="69" a="1"/>
  <c r="AV2567" i="69" s="1"/>
  <c r="AV2563" i="69" a="1"/>
  <c r="AV2563" i="69" s="1"/>
  <c r="AV2559" i="69" a="1"/>
  <c r="AV2559" i="69" s="1"/>
  <c r="AV2555" i="69" a="1"/>
  <c r="AV2555" i="69" s="1"/>
  <c r="AV2551" i="69" a="1"/>
  <c r="AV2551" i="69" s="1"/>
  <c r="AV2547" i="69" a="1"/>
  <c r="AV2547" i="69" s="1"/>
  <c r="AV2543" i="69" a="1"/>
  <c r="AV2543" i="69" s="1"/>
  <c r="AV2539" i="69" a="1"/>
  <c r="AV2539" i="69" s="1"/>
  <c r="AV2535" i="69" a="1"/>
  <c r="AV2535" i="69" s="1"/>
  <c r="AV2531" i="69" a="1"/>
  <c r="AV2531" i="69" s="1"/>
  <c r="AV2527" i="69" a="1"/>
  <c r="AV2527" i="69" s="1"/>
  <c r="AV2523" i="69" a="1"/>
  <c r="AV2523" i="69" s="1"/>
  <c r="AV2519" i="69" a="1"/>
  <c r="AV2519" i="69" s="1"/>
  <c r="AV2515" i="69" a="1"/>
  <c r="AV2515" i="69" s="1"/>
  <c r="AV2511" i="69" a="1"/>
  <c r="AV2511" i="69" s="1"/>
  <c r="AV2507" i="69" a="1"/>
  <c r="AV2507" i="69" s="1"/>
  <c r="AV2503" i="69" a="1"/>
  <c r="AV2503" i="69" s="1"/>
  <c r="AV2499" i="69" a="1"/>
  <c r="AV2499" i="69" s="1"/>
  <c r="AV2495" i="69" a="1"/>
  <c r="AV2495" i="69" s="1"/>
  <c r="AV2491" i="69" a="1"/>
  <c r="AV2491" i="69" s="1"/>
  <c r="AV2487" i="69" a="1"/>
  <c r="AV2487" i="69" s="1"/>
  <c r="AV2483" i="69" a="1"/>
  <c r="AV2483" i="69" s="1"/>
  <c r="AV2479" i="69" a="1"/>
  <c r="AV2479" i="69" s="1"/>
  <c r="AV2475" i="69" a="1"/>
  <c r="AV2475" i="69" s="1"/>
  <c r="AV2471" i="69" a="1"/>
  <c r="AV2471" i="69" s="1"/>
  <c r="AV2467" i="69" a="1"/>
  <c r="AV2467" i="69" s="1"/>
  <c r="AV2463" i="69" a="1"/>
  <c r="AV2463" i="69" s="1"/>
  <c r="AV2459" i="69" a="1"/>
  <c r="AV2459" i="69" s="1"/>
  <c r="AV2455" i="69" a="1"/>
  <c r="AV2455" i="69" s="1"/>
  <c r="AV2451" i="69" a="1"/>
  <c r="AV2451" i="69" s="1"/>
  <c r="AV2447" i="69" a="1"/>
  <c r="AV2447" i="69" s="1"/>
  <c r="AV2443" i="69" a="1"/>
  <c r="AV2443" i="69" s="1"/>
  <c r="AV2439" i="69" a="1"/>
  <c r="AV2439" i="69" s="1"/>
  <c r="AV2435" i="69" a="1"/>
  <c r="AV2435" i="69" s="1"/>
  <c r="AV2431" i="69" a="1"/>
  <c r="AV2431" i="69" s="1"/>
  <c r="AV2427" i="69" a="1"/>
  <c r="AV2427" i="69" s="1"/>
  <c r="AV2423" i="69" a="1"/>
  <c r="AV2423" i="69" s="1"/>
  <c r="AV2419" i="69" a="1"/>
  <c r="AV2419" i="69" s="1"/>
  <c r="AV2415" i="69" a="1"/>
  <c r="AV2415" i="69" s="1"/>
  <c r="AV2411" i="69" a="1"/>
  <c r="AV2411" i="69" s="1"/>
  <c r="AV2407" i="69" a="1"/>
  <c r="AV2407" i="69" s="1"/>
  <c r="AV2403" i="69" a="1"/>
  <c r="AV2403" i="69" s="1"/>
  <c r="AV2399" i="69" a="1"/>
  <c r="AV2399" i="69" s="1"/>
  <c r="AV2395" i="69" a="1"/>
  <c r="AV2395" i="69" s="1"/>
  <c r="AV2391" i="69" a="1"/>
  <c r="AV2391" i="69" s="1"/>
  <c r="AV2387" i="69" a="1"/>
  <c r="AV2387" i="69" s="1"/>
  <c r="AV2383" i="69" a="1"/>
  <c r="AV2383" i="69" s="1"/>
  <c r="AV2379" i="69" a="1"/>
  <c r="AV2379" i="69" s="1"/>
  <c r="AV2375" i="69" a="1"/>
  <c r="AV2375" i="69" s="1"/>
  <c r="AV2371" i="69" a="1"/>
  <c r="AV2371" i="69" s="1"/>
  <c r="AV2367" i="69" a="1"/>
  <c r="AV2367" i="69" s="1"/>
  <c r="AV2363" i="69" a="1"/>
  <c r="AV2363" i="69" s="1"/>
  <c r="AV2359" i="69" a="1"/>
  <c r="AV2359" i="69" s="1"/>
  <c r="AV2355" i="69" a="1"/>
  <c r="AV2355" i="69" s="1"/>
  <c r="AV2351" i="69" a="1"/>
  <c r="AV2351" i="69" s="1"/>
  <c r="AV2347" i="69" a="1"/>
  <c r="AV2347" i="69" s="1"/>
  <c r="AV2343" i="69" a="1"/>
  <c r="AV2343" i="69" s="1"/>
  <c r="AV2339" i="69" a="1"/>
  <c r="AV2339" i="69" s="1"/>
  <c r="AV2335" i="69" a="1"/>
  <c r="AV2335" i="69" s="1"/>
  <c r="AV2331" i="69" a="1"/>
  <c r="AV2331" i="69" s="1"/>
  <c r="AV2327" i="69" a="1"/>
  <c r="AV2327" i="69" s="1"/>
  <c r="AV2323" i="69" a="1"/>
  <c r="AV2323" i="69" s="1"/>
  <c r="AV2319" i="69" a="1"/>
  <c r="AV2319" i="69" s="1"/>
  <c r="AV2315" i="69" a="1"/>
  <c r="AV2315" i="69" s="1"/>
  <c r="AV2311" i="69" a="1"/>
  <c r="AV2311" i="69" s="1"/>
  <c r="AV2307" i="69" a="1"/>
  <c r="AV2307" i="69" s="1"/>
  <c r="AV2303" i="69" a="1"/>
  <c r="AV2303" i="69" s="1"/>
  <c r="AV2299" i="69" a="1"/>
  <c r="AV2299" i="69" s="1"/>
  <c r="AV2295" i="69" a="1"/>
  <c r="AV2295" i="69" s="1"/>
  <c r="AV2291" i="69" a="1"/>
  <c r="AV2291" i="69" s="1"/>
  <c r="AV2287" i="69" a="1"/>
  <c r="AV2287" i="69" s="1"/>
  <c r="AV2283" i="69" a="1"/>
  <c r="AV2283" i="69" s="1"/>
  <c r="AV2279" i="69" a="1"/>
  <c r="AV2279" i="69" s="1"/>
  <c r="AV2275" i="69" a="1"/>
  <c r="AV2275" i="69" s="1"/>
  <c r="AV2271" i="69" a="1"/>
  <c r="AV2271" i="69" s="1"/>
  <c r="AV2267" i="69" a="1"/>
  <c r="AV2267" i="69" s="1"/>
  <c r="AV2263" i="69" a="1"/>
  <c r="AV2263" i="69" s="1"/>
  <c r="AV2259" i="69" a="1"/>
  <c r="AV2259" i="69" s="1"/>
  <c r="AV2255" i="69" a="1"/>
  <c r="AV2255" i="69" s="1"/>
  <c r="AV2251" i="69" a="1"/>
  <c r="AV2251" i="69" s="1"/>
  <c r="AV2247" i="69" a="1"/>
  <c r="AV2247" i="69" s="1"/>
  <c r="AV2243" i="69" a="1"/>
  <c r="AV2243" i="69" s="1"/>
  <c r="AV2239" i="69" a="1"/>
  <c r="AV2239" i="69" s="1"/>
  <c r="AV2235" i="69" a="1"/>
  <c r="AV2235" i="69" s="1"/>
  <c r="AV2231" i="69" a="1"/>
  <c r="AV2231" i="69" s="1"/>
  <c r="AV2227" i="69" a="1"/>
  <c r="AV2227" i="69" s="1"/>
  <c r="AV2223" i="69" a="1"/>
  <c r="AV2223" i="69" s="1"/>
  <c r="AV2219" i="69" a="1"/>
  <c r="AV2219" i="69" s="1"/>
  <c r="AV2215" i="69" a="1"/>
  <c r="AV2215" i="69" s="1"/>
  <c r="AV2211" i="69" a="1"/>
  <c r="AV2211" i="69" s="1"/>
  <c r="AV2207" i="69" a="1"/>
  <c r="AV2207" i="69" s="1"/>
  <c r="AV2203" i="69" a="1"/>
  <c r="AV2203" i="69" s="1"/>
  <c r="AV2199" i="69" a="1"/>
  <c r="AV2199" i="69" s="1"/>
  <c r="AV2195" i="69" a="1"/>
  <c r="AV2195" i="69" s="1"/>
  <c r="AV2191" i="69" a="1"/>
  <c r="AV2191" i="69" s="1"/>
  <c r="AV2187" i="69" a="1"/>
  <c r="AV2187" i="69" s="1"/>
  <c r="AV2183" i="69" a="1"/>
  <c r="AV2183" i="69" s="1"/>
  <c r="AV2179" i="69" a="1"/>
  <c r="AV2179" i="69" s="1"/>
  <c r="AV2175" i="69" a="1"/>
  <c r="AV2175" i="69" s="1"/>
  <c r="AV2171" i="69" a="1"/>
  <c r="AV2171" i="69" s="1"/>
  <c r="AV2167" i="69" a="1"/>
  <c r="AV2167" i="69" s="1"/>
  <c r="AV2163" i="69" a="1"/>
  <c r="AV2163" i="69" s="1"/>
  <c r="AV2159" i="69" a="1"/>
  <c r="AV2159" i="69" s="1"/>
  <c r="AV2155" i="69" a="1"/>
  <c r="AV2155" i="69" s="1"/>
  <c r="AV2151" i="69" a="1"/>
  <c r="AV2151" i="69" s="1"/>
  <c r="AV2147" i="69" a="1"/>
  <c r="AV2147" i="69" s="1"/>
  <c r="AV2143" i="69" a="1"/>
  <c r="AV2143" i="69" s="1"/>
  <c r="AV2139" i="69" a="1"/>
  <c r="AV2139" i="69" s="1"/>
  <c r="AV2135" i="69" a="1"/>
  <c r="AV2135" i="69" s="1"/>
  <c r="AV2131" i="69" a="1"/>
  <c r="AV2131" i="69" s="1"/>
  <c r="AV2127" i="69" a="1"/>
  <c r="AV2127" i="69" s="1"/>
  <c r="AV2123" i="69" a="1"/>
  <c r="AV2123" i="69" s="1"/>
  <c r="AV2119" i="69" a="1"/>
  <c r="AV2119" i="69" s="1"/>
  <c r="AV2115" i="69" a="1"/>
  <c r="AV2115" i="69" s="1"/>
  <c r="AV2111" i="69" a="1"/>
  <c r="AV2111" i="69" s="1"/>
  <c r="AV2107" i="69" a="1"/>
  <c r="AV2107" i="69" s="1"/>
  <c r="AV2103" i="69" a="1"/>
  <c r="AV2103" i="69" s="1"/>
  <c r="AV2099" i="69" a="1"/>
  <c r="AV2099" i="69" s="1"/>
  <c r="AV2095" i="69" a="1"/>
  <c r="AV2095" i="69" s="1"/>
  <c r="AV2091" i="69" a="1"/>
  <c r="AV2091" i="69" s="1"/>
  <c r="AV2087" i="69" a="1"/>
  <c r="AV2087" i="69" s="1"/>
  <c r="AV2083" i="69" a="1"/>
  <c r="AV2083" i="69" s="1"/>
  <c r="AV2079" i="69" a="1"/>
  <c r="AV2079" i="69" s="1"/>
  <c r="AV2075" i="69" a="1"/>
  <c r="AV2075" i="69" s="1"/>
  <c r="AV2071" i="69" a="1"/>
  <c r="AV2071" i="69" s="1"/>
  <c r="AV2067" i="69" a="1"/>
  <c r="AV2067" i="69" s="1"/>
  <c r="AV2063" i="69" a="1"/>
  <c r="AV2063" i="69" s="1"/>
  <c r="AV2059" i="69" a="1"/>
  <c r="AV2059" i="69" s="1"/>
  <c r="AV2055" i="69" a="1"/>
  <c r="AV2055" i="69" s="1"/>
  <c r="AV2051" i="69" a="1"/>
  <c r="AV2051" i="69" s="1"/>
  <c r="AV2047" i="69" a="1"/>
  <c r="AV2047" i="69" s="1"/>
  <c r="AV2043" i="69" a="1"/>
  <c r="AV2043" i="69" s="1"/>
  <c r="AV2039" i="69" a="1"/>
  <c r="AV2039" i="69" s="1"/>
  <c r="AV2035" i="69" a="1"/>
  <c r="AV2035" i="69" s="1"/>
  <c r="AV2031" i="69" a="1"/>
  <c r="AV2031" i="69" s="1"/>
  <c r="AV2027" i="69" a="1"/>
  <c r="AV2027" i="69" s="1"/>
  <c r="AV2023" i="69" a="1"/>
  <c r="AV2023" i="69" s="1"/>
  <c r="AV2019" i="69" a="1"/>
  <c r="AV2019" i="69" s="1"/>
  <c r="AV2015" i="69" a="1"/>
  <c r="AV2015" i="69" s="1"/>
  <c r="AV2011" i="69" a="1"/>
  <c r="AV2011" i="69" s="1"/>
  <c r="AV2007" i="69" a="1"/>
  <c r="AV2007" i="69" s="1"/>
  <c r="AV2003" i="69" a="1"/>
  <c r="AV2003" i="69" s="1"/>
  <c r="AV1999" i="69" a="1"/>
  <c r="AV1999" i="69" s="1"/>
  <c r="AV1995" i="69" a="1"/>
  <c r="AV1995" i="69" s="1"/>
  <c r="AV1991" i="69" a="1"/>
  <c r="AV1991" i="69" s="1"/>
  <c r="AV1987" i="69" a="1"/>
  <c r="AV1987" i="69" s="1"/>
  <c r="AV1983" i="69" a="1"/>
  <c r="AV1983" i="69" s="1"/>
  <c r="AV1979" i="69" a="1"/>
  <c r="AV1979" i="69" s="1"/>
  <c r="AV1975" i="69" a="1"/>
  <c r="AV1975" i="69" s="1"/>
  <c r="AV1971" i="69" a="1"/>
  <c r="AV1971" i="69" s="1"/>
  <c r="AV1967" i="69" a="1"/>
  <c r="AV1967" i="69" s="1"/>
  <c r="AV1963" i="69" a="1"/>
  <c r="AV1963" i="69" s="1"/>
  <c r="AV1959" i="69" a="1"/>
  <c r="AV1959" i="69" s="1"/>
  <c r="AV1955" i="69" a="1"/>
  <c r="AV1955" i="69" s="1"/>
  <c r="AV1951" i="69" a="1"/>
  <c r="AV1951" i="69" s="1"/>
  <c r="AV1947" i="69" a="1"/>
  <c r="AV1947" i="69" s="1"/>
  <c r="AV1943" i="69" a="1"/>
  <c r="AV1943" i="69" s="1"/>
  <c r="AV1939" i="69" a="1"/>
  <c r="AV1939" i="69" s="1"/>
  <c r="AV1935" i="69" a="1"/>
  <c r="AV1935" i="69" s="1"/>
  <c r="AV1931" i="69" a="1"/>
  <c r="AV1931" i="69" s="1"/>
  <c r="AV1927" i="69" a="1"/>
  <c r="AV1927" i="69" s="1"/>
  <c r="AV1923" i="69" a="1"/>
  <c r="AV1923" i="69" s="1"/>
  <c r="AV1919" i="69" a="1"/>
  <c r="AV1919" i="69" s="1"/>
  <c r="AV1915" i="69" a="1"/>
  <c r="AV1915" i="69" s="1"/>
  <c r="AV1911" i="69" a="1"/>
  <c r="AV1911" i="69" s="1"/>
  <c r="AV1907" i="69" a="1"/>
  <c r="AV1907" i="69" s="1"/>
  <c r="AV1903" i="69" a="1"/>
  <c r="AV1903" i="69" s="1"/>
  <c r="AV1899" i="69" a="1"/>
  <c r="AV1899" i="69" s="1"/>
  <c r="AV1895" i="69" a="1"/>
  <c r="AV1895" i="69" s="1"/>
  <c r="AV1891" i="69" a="1"/>
  <c r="AV1891" i="69" s="1"/>
  <c r="AV1887" i="69" a="1"/>
  <c r="AV1887" i="69" s="1"/>
  <c r="AV1883" i="69" a="1"/>
  <c r="AV1883" i="69" s="1"/>
  <c r="AV1879" i="69" a="1"/>
  <c r="AV1879" i="69" s="1"/>
  <c r="AV1875" i="69" a="1"/>
  <c r="AV1875" i="69" s="1"/>
  <c r="AV1871" i="69" a="1"/>
  <c r="AV1871" i="69" s="1"/>
  <c r="AV1867" i="69" a="1"/>
  <c r="AV1867" i="69" s="1"/>
  <c r="AV1863" i="69" a="1"/>
  <c r="AV1863" i="69" s="1"/>
  <c r="AV1859" i="69" a="1"/>
  <c r="AV1859" i="69" s="1"/>
  <c r="AV1855" i="69" a="1"/>
  <c r="AV1855" i="69" s="1"/>
  <c r="AV1851" i="69" a="1"/>
  <c r="AV1851" i="69" s="1"/>
  <c r="AV1847" i="69" a="1"/>
  <c r="AV1847" i="69" s="1"/>
  <c r="AV1843" i="69" a="1"/>
  <c r="AV1843" i="69" s="1"/>
  <c r="AV1839" i="69" a="1"/>
  <c r="AV1839" i="69" s="1"/>
  <c r="AV1835" i="69" a="1"/>
  <c r="AV1835" i="69" s="1"/>
  <c r="AV1831" i="69" a="1"/>
  <c r="AV1831" i="69" s="1"/>
  <c r="AV1827" i="69" a="1"/>
  <c r="AV1827" i="69" s="1"/>
  <c r="AV1823" i="69" a="1"/>
  <c r="AV1823" i="69" s="1"/>
  <c r="AV1819" i="69" a="1"/>
  <c r="AV1819" i="69" s="1"/>
  <c r="AV1815" i="69" a="1"/>
  <c r="AV1815" i="69" s="1"/>
  <c r="AV1811" i="69" a="1"/>
  <c r="AV1811" i="69" s="1"/>
  <c r="AV1807" i="69" a="1"/>
  <c r="AV1807" i="69" s="1"/>
  <c r="AV1803" i="69" a="1"/>
  <c r="AV1803" i="69" s="1"/>
  <c r="AV1799" i="69" a="1"/>
  <c r="AV1799" i="69" s="1"/>
  <c r="AV1795" i="69" a="1"/>
  <c r="AV1795" i="69" s="1"/>
  <c r="AV1791" i="69" a="1"/>
  <c r="AV1791" i="69" s="1"/>
  <c r="AV1787" i="69" a="1"/>
  <c r="AV1787" i="69" s="1"/>
  <c r="AV1783" i="69" a="1"/>
  <c r="AV1783" i="69" s="1"/>
  <c r="AV1779" i="69" a="1"/>
  <c r="AV1779" i="69" s="1"/>
  <c r="AV1775" i="69" a="1"/>
  <c r="AV1775" i="69" s="1"/>
  <c r="AV1771" i="69" a="1"/>
  <c r="AV1771" i="69" s="1"/>
  <c r="AV1767" i="69" a="1"/>
  <c r="AV1767" i="69" s="1"/>
  <c r="AV1763" i="69" a="1"/>
  <c r="AV1763" i="69" s="1"/>
  <c r="AV1759" i="69" a="1"/>
  <c r="AV1759" i="69" s="1"/>
  <c r="AV1755" i="69" a="1"/>
  <c r="AV1755" i="69" s="1"/>
  <c r="AV1751" i="69" a="1"/>
  <c r="AV1751" i="69" s="1"/>
  <c r="AV1747" i="69" a="1"/>
  <c r="AV1747" i="69" s="1"/>
  <c r="AV1743" i="69" a="1"/>
  <c r="AV1743" i="69" s="1"/>
  <c r="AV1739" i="69" a="1"/>
  <c r="AV1739" i="69" s="1"/>
  <c r="AV1735" i="69" a="1"/>
  <c r="AV1735" i="69" s="1"/>
  <c r="AV4444" i="69" a="1"/>
  <c r="AV4444" i="69" s="1"/>
  <c r="AV4440" i="69" a="1"/>
  <c r="AV4440" i="69" s="1"/>
  <c r="AV4436" i="69" a="1"/>
  <c r="AV4436" i="69" s="1"/>
  <c r="AV4432" i="69" a="1"/>
  <c r="AV4432" i="69" s="1"/>
  <c r="AV4428" i="69" a="1"/>
  <c r="AV4428" i="69" s="1"/>
  <c r="AV4424" i="69" a="1"/>
  <c r="AV4424" i="69" s="1"/>
  <c r="AV4420" i="69" a="1"/>
  <c r="AV4420" i="69" s="1"/>
  <c r="AV4416" i="69" a="1"/>
  <c r="AV4416" i="69" s="1"/>
  <c r="AV4412" i="69" a="1"/>
  <c r="AV4412" i="69" s="1"/>
  <c r="AV4408" i="69" a="1"/>
  <c r="AV4408" i="69" s="1"/>
  <c r="AV4404" i="69" a="1"/>
  <c r="AV4404" i="69" s="1"/>
  <c r="AV4400" i="69" a="1"/>
  <c r="AV4400" i="69" s="1"/>
  <c r="AV4396" i="69" a="1"/>
  <c r="AV4396" i="69" s="1"/>
  <c r="AV4392" i="69" a="1"/>
  <c r="AV4392" i="69" s="1"/>
  <c r="AV4388" i="69" a="1"/>
  <c r="AV4388" i="69" s="1"/>
  <c r="AV4384" i="69" a="1"/>
  <c r="AV4384" i="69" s="1"/>
  <c r="AV4380" i="69" a="1"/>
  <c r="AV4380" i="69" s="1"/>
  <c r="AV4376" i="69" a="1"/>
  <c r="AV4376" i="69" s="1"/>
  <c r="AV4372" i="69" a="1"/>
  <c r="AV4372" i="69" s="1"/>
  <c r="AV4368" i="69" a="1"/>
  <c r="AV4368" i="69" s="1"/>
  <c r="AV4364" i="69" a="1"/>
  <c r="AV4364" i="69" s="1"/>
  <c r="AV4360" i="69" a="1"/>
  <c r="AV4360" i="69" s="1"/>
  <c r="AV4356" i="69" a="1"/>
  <c r="AV4356" i="69" s="1"/>
  <c r="AV4352" i="69" a="1"/>
  <c r="AV4352" i="69" s="1"/>
  <c r="AV4348" i="69" a="1"/>
  <c r="AV4348" i="69" s="1"/>
  <c r="AV4344" i="69" a="1"/>
  <c r="AV4344" i="69" s="1"/>
  <c r="AV4340" i="69" a="1"/>
  <c r="AV4340" i="69" s="1"/>
  <c r="AV4336" i="69" a="1"/>
  <c r="AV4336" i="69" s="1"/>
  <c r="AV4332" i="69" a="1"/>
  <c r="AV4332" i="69" s="1"/>
  <c r="AV4328" i="69" a="1"/>
  <c r="AV4328" i="69" s="1"/>
  <c r="AV4324" i="69" a="1"/>
  <c r="AV4324" i="69" s="1"/>
  <c r="AV4320" i="69" a="1"/>
  <c r="AV4320" i="69" s="1"/>
  <c r="AV4316" i="69" a="1"/>
  <c r="AV4316" i="69" s="1"/>
  <c r="AV4312" i="69" a="1"/>
  <c r="AV4312" i="69" s="1"/>
  <c r="AV4308" i="69" a="1"/>
  <c r="AV4308" i="69" s="1"/>
  <c r="AV4304" i="69" a="1"/>
  <c r="AV4304" i="69" s="1"/>
  <c r="AV4300" i="69" a="1"/>
  <c r="AV4300" i="69" s="1"/>
  <c r="AV4296" i="69" a="1"/>
  <c r="AV4296" i="69" s="1"/>
  <c r="AV4292" i="69" a="1"/>
  <c r="AV4292" i="69" s="1"/>
  <c r="AV4288" i="69" a="1"/>
  <c r="AV4288" i="69" s="1"/>
  <c r="AV4284" i="69" a="1"/>
  <c r="AV4284" i="69" s="1"/>
  <c r="AV4280" i="69" a="1"/>
  <c r="AV4280" i="69" s="1"/>
  <c r="AV4276" i="69" a="1"/>
  <c r="AV4276" i="69" s="1"/>
  <c r="AV4272" i="69" a="1"/>
  <c r="AV4272" i="69" s="1"/>
  <c r="AV4268" i="69" a="1"/>
  <c r="AV4268" i="69" s="1"/>
  <c r="AV4264" i="69" a="1"/>
  <c r="AV4264" i="69" s="1"/>
  <c r="AV4260" i="69" a="1"/>
  <c r="AV4260" i="69" s="1"/>
  <c r="AV4256" i="69" a="1"/>
  <c r="AV4256" i="69" s="1"/>
  <c r="AV4252" i="69" a="1"/>
  <c r="AV4252" i="69" s="1"/>
  <c r="AV4248" i="69" a="1"/>
  <c r="AV4248" i="69" s="1"/>
  <c r="AV4244" i="69" a="1"/>
  <c r="AV4244" i="69" s="1"/>
  <c r="AV4240" i="69" a="1"/>
  <c r="AV4240" i="69" s="1"/>
  <c r="AV4236" i="69" a="1"/>
  <c r="AV4236" i="69" s="1"/>
  <c r="AV4232" i="69" a="1"/>
  <c r="AV4232" i="69" s="1"/>
  <c r="AV4228" i="69" a="1"/>
  <c r="AV4228" i="69" s="1"/>
  <c r="AV4224" i="69" a="1"/>
  <c r="AV4224" i="69" s="1"/>
  <c r="AV4220" i="69" a="1"/>
  <c r="AV4220" i="69" s="1"/>
  <c r="AV4216" i="69" a="1"/>
  <c r="AV4216" i="69" s="1"/>
  <c r="AV4212" i="69" a="1"/>
  <c r="AV4212" i="69" s="1"/>
  <c r="AV4208" i="69" a="1"/>
  <c r="AV4208" i="69" s="1"/>
  <c r="AV4204" i="69" a="1"/>
  <c r="AV4204" i="69" s="1"/>
  <c r="AV4200" i="69" a="1"/>
  <c r="AV4200" i="69" s="1"/>
  <c r="AV4196" i="69" a="1"/>
  <c r="AV4196" i="69" s="1"/>
  <c r="AV4192" i="69" a="1"/>
  <c r="AV4192" i="69" s="1"/>
  <c r="AV4188" i="69" a="1"/>
  <c r="AV4188" i="69" s="1"/>
  <c r="AV4184" i="69" a="1"/>
  <c r="AV4184" i="69" s="1"/>
  <c r="AV4180" i="69" a="1"/>
  <c r="AV4180" i="69" s="1"/>
  <c r="AV4176" i="69" a="1"/>
  <c r="AV4176" i="69" s="1"/>
  <c r="AV4172" i="69" a="1"/>
  <c r="AV4172" i="69" s="1"/>
  <c r="AV4168" i="69" a="1"/>
  <c r="AV4168" i="69" s="1"/>
  <c r="AV4164" i="69" a="1"/>
  <c r="AV4164" i="69" s="1"/>
  <c r="AV4160" i="69" a="1"/>
  <c r="AV4160" i="69" s="1"/>
  <c r="AV4156" i="69" a="1"/>
  <c r="AV4156" i="69" s="1"/>
  <c r="AV4152" i="69" a="1"/>
  <c r="AV4152" i="69" s="1"/>
  <c r="AV4148" i="69" a="1"/>
  <c r="AV4148" i="69" s="1"/>
  <c r="AV4144" i="69" a="1"/>
  <c r="AV4144" i="69" s="1"/>
  <c r="AV4140" i="69" a="1"/>
  <c r="AV4140" i="69" s="1"/>
  <c r="AV4136" i="69" a="1"/>
  <c r="AV4136" i="69" s="1"/>
  <c r="AV4132" i="69" a="1"/>
  <c r="AV4132" i="69" s="1"/>
  <c r="AV4128" i="69" a="1"/>
  <c r="AV4128" i="69" s="1"/>
  <c r="AV4124" i="69" a="1"/>
  <c r="AV4124" i="69" s="1"/>
  <c r="AV4120" i="69" a="1"/>
  <c r="AV4120" i="69" s="1"/>
  <c r="AV4116" i="69" a="1"/>
  <c r="AV4116" i="69" s="1"/>
  <c r="AV4112" i="69" a="1"/>
  <c r="AV4112" i="69" s="1"/>
  <c r="AV4108" i="69" a="1"/>
  <c r="AV4108" i="69" s="1"/>
  <c r="AV4104" i="69" a="1"/>
  <c r="AV4104" i="69" s="1"/>
  <c r="AV4100" i="69" a="1"/>
  <c r="AV4100" i="69" s="1"/>
  <c r="AV4096" i="69" a="1"/>
  <c r="AV4096" i="69" s="1"/>
  <c r="AV4092" i="69" a="1"/>
  <c r="AV4092" i="69" s="1"/>
  <c r="AV4088" i="69" a="1"/>
  <c r="AV4088" i="69" s="1"/>
  <c r="AV4084" i="69" a="1"/>
  <c r="AV4084" i="69" s="1"/>
  <c r="AV4080" i="69" a="1"/>
  <c r="AV4080" i="69" s="1"/>
  <c r="AV4076" i="69" a="1"/>
  <c r="AV4076" i="69" s="1"/>
  <c r="AV4072" i="69" a="1"/>
  <c r="AV4072" i="69" s="1"/>
  <c r="AV4068" i="69" a="1"/>
  <c r="AV4068" i="69" s="1"/>
  <c r="AV4064" i="69" a="1"/>
  <c r="AV4064" i="69" s="1"/>
  <c r="AV4060" i="69" a="1"/>
  <c r="AV4060" i="69" s="1"/>
  <c r="AV4056" i="69" a="1"/>
  <c r="AV4056" i="69" s="1"/>
  <c r="AV4052" i="69" a="1"/>
  <c r="AV4052" i="69" s="1"/>
  <c r="AV4048" i="69" a="1"/>
  <c r="AV4048" i="69" s="1"/>
  <c r="AV4044" i="69" a="1"/>
  <c r="AV4044" i="69" s="1"/>
  <c r="AV4040" i="69" a="1"/>
  <c r="AV4040" i="69" s="1"/>
  <c r="AV4036" i="69" a="1"/>
  <c r="AV4036" i="69" s="1"/>
  <c r="AV4032" i="69" a="1"/>
  <c r="AV4032" i="69" s="1"/>
  <c r="AV4028" i="69" a="1"/>
  <c r="AV4028" i="69" s="1"/>
  <c r="AV4024" i="69" a="1"/>
  <c r="AV4024" i="69" s="1"/>
  <c r="AV4020" i="69" a="1"/>
  <c r="AV4020" i="69" s="1"/>
  <c r="AV4016" i="69" a="1"/>
  <c r="AV4016" i="69" s="1"/>
  <c r="AV4012" i="69" a="1"/>
  <c r="AV4012" i="69" s="1"/>
  <c r="AV4008" i="69" a="1"/>
  <c r="AV4008" i="69" s="1"/>
  <c r="AV4004" i="69" a="1"/>
  <c r="AV4004" i="69" s="1"/>
  <c r="AV4000" i="69" a="1"/>
  <c r="AV4000" i="69" s="1"/>
  <c r="AV3996" i="69" a="1"/>
  <c r="AV3996" i="69" s="1"/>
  <c r="AV3992" i="69" a="1"/>
  <c r="AV3992" i="69" s="1"/>
  <c r="AV3988" i="69" a="1"/>
  <c r="AV3988" i="69" s="1"/>
  <c r="AV3984" i="69" a="1"/>
  <c r="AV3984" i="69" s="1"/>
  <c r="AV3980" i="69" a="1"/>
  <c r="AV3980" i="69" s="1"/>
  <c r="AV3976" i="69" a="1"/>
  <c r="AV3976" i="69" s="1"/>
  <c r="AV3972" i="69" a="1"/>
  <c r="AV3972" i="69" s="1"/>
  <c r="AV3968" i="69" a="1"/>
  <c r="AV3968" i="69" s="1"/>
  <c r="AV3964" i="69" a="1"/>
  <c r="AV3964" i="69" s="1"/>
  <c r="AV3960" i="69" a="1"/>
  <c r="AV3960" i="69" s="1"/>
  <c r="AV3956" i="69" a="1"/>
  <c r="AV3956" i="69" s="1"/>
  <c r="AV3952" i="69" a="1"/>
  <c r="AV3952" i="69" s="1"/>
  <c r="AV3948" i="69" a="1"/>
  <c r="AV3948" i="69" s="1"/>
  <c r="AV3944" i="69" a="1"/>
  <c r="AV3944" i="69" s="1"/>
  <c r="AV3940" i="69" a="1"/>
  <c r="AV3940" i="69" s="1"/>
  <c r="AV3936" i="69" a="1"/>
  <c r="AV3936" i="69" s="1"/>
  <c r="AV3932" i="69" a="1"/>
  <c r="AV3932" i="69" s="1"/>
  <c r="AV3928" i="69" a="1"/>
  <c r="AV3928" i="69" s="1"/>
  <c r="AV3924" i="69" a="1"/>
  <c r="AV3924" i="69" s="1"/>
  <c r="AV3920" i="69" a="1"/>
  <c r="AV3920" i="69" s="1"/>
  <c r="AV3916" i="69" a="1"/>
  <c r="AV3916" i="69" s="1"/>
  <c r="AV3912" i="69" a="1"/>
  <c r="AV3912" i="69" s="1"/>
  <c r="AV3908" i="69" a="1"/>
  <c r="AV3908" i="69" s="1"/>
  <c r="AV3904" i="69" a="1"/>
  <c r="AV3904" i="69" s="1"/>
  <c r="AV3900" i="69" a="1"/>
  <c r="AV3900" i="69" s="1"/>
  <c r="AV3896" i="69" a="1"/>
  <c r="AV3896" i="69" s="1"/>
  <c r="AV3892" i="69" a="1"/>
  <c r="AV3892" i="69" s="1"/>
  <c r="AV3888" i="69" a="1"/>
  <c r="AV3888" i="69" s="1"/>
  <c r="AV3884" i="69" a="1"/>
  <c r="AV3884" i="69" s="1"/>
  <c r="AV3880" i="69" a="1"/>
  <c r="AV3880" i="69" s="1"/>
  <c r="AV3876" i="69" a="1"/>
  <c r="AV3876" i="69" s="1"/>
  <c r="AV3872" i="69" a="1"/>
  <c r="AV3872" i="69" s="1"/>
  <c r="AV3868" i="69" a="1"/>
  <c r="AV3868" i="69" s="1"/>
  <c r="AV3864" i="69" a="1"/>
  <c r="AV3864" i="69" s="1"/>
  <c r="AV3860" i="69" a="1"/>
  <c r="AV3860" i="69" s="1"/>
  <c r="AV3856" i="69" a="1"/>
  <c r="AV3856" i="69" s="1"/>
  <c r="AV3852" i="69" a="1"/>
  <c r="AV3852" i="69" s="1"/>
  <c r="AV3848" i="69" a="1"/>
  <c r="AV3848" i="69" s="1"/>
  <c r="AV3844" i="69" a="1"/>
  <c r="AV3844" i="69" s="1"/>
  <c r="AV3840" i="69" a="1"/>
  <c r="AV3840" i="69" s="1"/>
  <c r="AV3836" i="69" a="1"/>
  <c r="AV3836" i="69" s="1"/>
  <c r="AV3832" i="69" a="1"/>
  <c r="AV3832" i="69" s="1"/>
  <c r="AV3828" i="69" a="1"/>
  <c r="AV3828" i="69" s="1"/>
  <c r="AV3824" i="69" a="1"/>
  <c r="AV3824" i="69" s="1"/>
  <c r="AV3820" i="69" a="1"/>
  <c r="AV3820" i="69" s="1"/>
  <c r="AV3816" i="69" a="1"/>
  <c r="AV3816" i="69" s="1"/>
  <c r="AV3812" i="69" a="1"/>
  <c r="AV3812" i="69" s="1"/>
  <c r="AV3808" i="69" a="1"/>
  <c r="AV3808" i="69" s="1"/>
  <c r="AV3804" i="69" a="1"/>
  <c r="AV3804" i="69" s="1"/>
  <c r="AV3800" i="69" a="1"/>
  <c r="AV3800" i="69" s="1"/>
  <c r="AV3796" i="69" a="1"/>
  <c r="AV3796" i="69" s="1"/>
  <c r="AV3792" i="69" a="1"/>
  <c r="AV3792" i="69" s="1"/>
  <c r="AV3788" i="69" a="1"/>
  <c r="AV3788" i="69" s="1"/>
  <c r="AV3784" i="69" a="1"/>
  <c r="AV3784" i="69" s="1"/>
  <c r="AV3780" i="69" a="1"/>
  <c r="AV3780" i="69" s="1"/>
  <c r="AV3776" i="69" a="1"/>
  <c r="AV3776" i="69" s="1"/>
  <c r="AV3772" i="69" a="1"/>
  <c r="AV3772" i="69" s="1"/>
  <c r="AV3768" i="69" a="1"/>
  <c r="AV3768" i="69" s="1"/>
  <c r="AV3764" i="69" a="1"/>
  <c r="AV3764" i="69" s="1"/>
  <c r="AV3760" i="69" a="1"/>
  <c r="AV3760" i="69" s="1"/>
  <c r="AV3756" i="69" a="1"/>
  <c r="AV3756" i="69" s="1"/>
  <c r="AV3752" i="69" a="1"/>
  <c r="AV3752" i="69" s="1"/>
  <c r="AV3748" i="69" a="1"/>
  <c r="AV3748" i="69" s="1"/>
  <c r="AV3744" i="69" a="1"/>
  <c r="AV3744" i="69" s="1"/>
  <c r="AV3740" i="69" a="1"/>
  <c r="AV3740" i="69" s="1"/>
  <c r="AV3736" i="69" a="1"/>
  <c r="AV3736" i="69" s="1"/>
  <c r="AV3732" i="69" a="1"/>
  <c r="AV3732" i="69" s="1"/>
  <c r="AV3728" i="69" a="1"/>
  <c r="AV3728" i="69" s="1"/>
  <c r="AV3724" i="69" a="1"/>
  <c r="AV3724" i="69" s="1"/>
  <c r="AV3720" i="69" a="1"/>
  <c r="AV3720" i="69" s="1"/>
  <c r="AV3716" i="69" a="1"/>
  <c r="AV3716" i="69" s="1"/>
  <c r="AV3712" i="69" a="1"/>
  <c r="AV3712" i="69" s="1"/>
  <c r="AV3708" i="69" a="1"/>
  <c r="AV3708" i="69" s="1"/>
  <c r="AV3704" i="69" a="1"/>
  <c r="AV3704" i="69" s="1"/>
  <c r="AV3700" i="69" a="1"/>
  <c r="AV3700" i="69" s="1"/>
  <c r="AV3696" i="69" a="1"/>
  <c r="AV3696" i="69" s="1"/>
  <c r="AV3692" i="69" a="1"/>
  <c r="AV3692" i="69" s="1"/>
  <c r="AV3688" i="69" a="1"/>
  <c r="AV3688" i="69" s="1"/>
  <c r="AV3684" i="69" a="1"/>
  <c r="AV3684" i="69" s="1"/>
  <c r="AV3680" i="69" a="1"/>
  <c r="AV3680" i="69" s="1"/>
  <c r="AV3676" i="69" a="1"/>
  <c r="AV3676" i="69" s="1"/>
  <c r="AV3672" i="69" a="1"/>
  <c r="AV3672" i="69" s="1"/>
  <c r="AV3668" i="69" a="1"/>
  <c r="AV3668" i="69" s="1"/>
  <c r="AV3664" i="69" a="1"/>
  <c r="AV3664" i="69" s="1"/>
  <c r="AV3660" i="69" a="1"/>
  <c r="AV3660" i="69" s="1"/>
  <c r="AV3656" i="69" a="1"/>
  <c r="AV3656" i="69" s="1"/>
  <c r="AV3652" i="69" a="1"/>
  <c r="AV3652" i="69" s="1"/>
  <c r="AV3648" i="69" a="1"/>
  <c r="AV3648" i="69" s="1"/>
  <c r="AV3644" i="69" a="1"/>
  <c r="AV3644" i="69" s="1"/>
  <c r="AV3640" i="69" a="1"/>
  <c r="AV3640" i="69" s="1"/>
  <c r="AV3636" i="69" a="1"/>
  <c r="AV3636" i="69" s="1"/>
  <c r="AV3632" i="69" a="1"/>
  <c r="AV3632" i="69" s="1"/>
  <c r="AV3628" i="69" a="1"/>
  <c r="AV3628" i="69" s="1"/>
  <c r="AV3624" i="69" a="1"/>
  <c r="AV3624" i="69" s="1"/>
  <c r="AV3620" i="69" a="1"/>
  <c r="AV3620" i="69" s="1"/>
  <c r="AV3616" i="69" a="1"/>
  <c r="AV3616" i="69" s="1"/>
  <c r="AV3612" i="69" a="1"/>
  <c r="AV3612" i="69" s="1"/>
  <c r="AV3608" i="69" a="1"/>
  <c r="AV3608" i="69" s="1"/>
  <c r="AV3604" i="69" a="1"/>
  <c r="AV3604" i="69" s="1"/>
  <c r="AV3600" i="69" a="1"/>
  <c r="AV3600" i="69" s="1"/>
  <c r="AV3596" i="69" a="1"/>
  <c r="AV3596" i="69" s="1"/>
  <c r="AV3592" i="69" a="1"/>
  <c r="AV3592" i="69" s="1"/>
  <c r="AV3588" i="69" a="1"/>
  <c r="AV3588" i="69" s="1"/>
  <c r="AV3584" i="69" a="1"/>
  <c r="AV3584" i="69" s="1"/>
  <c r="AV3580" i="69" a="1"/>
  <c r="AV3580" i="69" s="1"/>
  <c r="AV3576" i="69" a="1"/>
  <c r="AV3576" i="69" s="1"/>
  <c r="AV3572" i="69" a="1"/>
  <c r="AV3572" i="69" s="1"/>
  <c r="AV3568" i="69" a="1"/>
  <c r="AV3568" i="69" s="1"/>
  <c r="AV3564" i="69" a="1"/>
  <c r="AV3564" i="69" s="1"/>
  <c r="AV3560" i="69" a="1"/>
  <c r="AV3560" i="69" s="1"/>
  <c r="AV3556" i="69" a="1"/>
  <c r="AV3556" i="69" s="1"/>
  <c r="AV3552" i="69" a="1"/>
  <c r="AV3552" i="69" s="1"/>
  <c r="AV3548" i="69" a="1"/>
  <c r="AV3548" i="69" s="1"/>
  <c r="AV3544" i="69" a="1"/>
  <c r="AV3544" i="69" s="1"/>
  <c r="AV3540" i="69" a="1"/>
  <c r="AV3540" i="69" s="1"/>
  <c r="AV3536" i="69" a="1"/>
  <c r="AV3536" i="69" s="1"/>
  <c r="AV3532" i="69" a="1"/>
  <c r="AV3532" i="69" s="1"/>
  <c r="AV3528" i="69" a="1"/>
  <c r="AV3528" i="69" s="1"/>
  <c r="AV3524" i="69" a="1"/>
  <c r="AV3524" i="69" s="1"/>
  <c r="AV3520" i="69" a="1"/>
  <c r="AV3520" i="69" s="1"/>
  <c r="AV3516" i="69" a="1"/>
  <c r="AV3516" i="69" s="1"/>
  <c r="AV3512" i="69" a="1"/>
  <c r="AV3512" i="69" s="1"/>
  <c r="AV3508" i="69" a="1"/>
  <c r="AV3508" i="69" s="1"/>
  <c r="AV3504" i="69" a="1"/>
  <c r="AV3504" i="69" s="1"/>
  <c r="AV3500" i="69" a="1"/>
  <c r="AV3500" i="69" s="1"/>
  <c r="AV3496" i="69" a="1"/>
  <c r="AV3496" i="69" s="1"/>
  <c r="AV3492" i="69" a="1"/>
  <c r="AV3492" i="69" s="1"/>
  <c r="AV3488" i="69" a="1"/>
  <c r="AV3488" i="69" s="1"/>
  <c r="AV3484" i="69" a="1"/>
  <c r="AV3484" i="69" s="1"/>
  <c r="AV3480" i="69" a="1"/>
  <c r="AV3480" i="69" s="1"/>
  <c r="AV3476" i="69" a="1"/>
  <c r="AV3476" i="69" s="1"/>
  <c r="AV3472" i="69" a="1"/>
  <c r="AV3472" i="69" s="1"/>
  <c r="AV3468" i="69" a="1"/>
  <c r="AV3468" i="69" s="1"/>
  <c r="AV3464" i="69" a="1"/>
  <c r="AV3464" i="69" s="1"/>
  <c r="AV3460" i="69" a="1"/>
  <c r="AV3460" i="69" s="1"/>
  <c r="AV3456" i="69" a="1"/>
  <c r="AV3456" i="69" s="1"/>
  <c r="AV3452" i="69" a="1"/>
  <c r="AV3452" i="69" s="1"/>
  <c r="AV3448" i="69" a="1"/>
  <c r="AV3448" i="69" s="1"/>
  <c r="AV3444" i="69" a="1"/>
  <c r="AV3444" i="69" s="1"/>
  <c r="AV3440" i="69" a="1"/>
  <c r="AV3440" i="69" s="1"/>
  <c r="AV3436" i="69" a="1"/>
  <c r="AV3436" i="69" s="1"/>
  <c r="AV3432" i="69" a="1"/>
  <c r="AV3432" i="69" s="1"/>
  <c r="AV3428" i="69" a="1"/>
  <c r="AV3428" i="69" s="1"/>
  <c r="AV3424" i="69" a="1"/>
  <c r="AV3424" i="69" s="1"/>
  <c r="AV3420" i="69" a="1"/>
  <c r="AV3420" i="69" s="1"/>
  <c r="AV3416" i="69" a="1"/>
  <c r="AV3416" i="69" s="1"/>
  <c r="AV3412" i="69" a="1"/>
  <c r="AV3412" i="69" s="1"/>
  <c r="AV3408" i="69" a="1"/>
  <c r="AV3408" i="69" s="1"/>
  <c r="AV3404" i="69" a="1"/>
  <c r="AV3404" i="69" s="1"/>
  <c r="AV3400" i="69" a="1"/>
  <c r="AV3400" i="69" s="1"/>
  <c r="AV3396" i="69" a="1"/>
  <c r="AV3396" i="69" s="1"/>
  <c r="AV3392" i="69" a="1"/>
  <c r="AV3392" i="69" s="1"/>
  <c r="AV3388" i="69" a="1"/>
  <c r="AV3388" i="69" s="1"/>
  <c r="AV3384" i="69" a="1"/>
  <c r="AV3384" i="69" s="1"/>
  <c r="AV3380" i="69" a="1"/>
  <c r="AV3380" i="69" s="1"/>
  <c r="AV3376" i="69" a="1"/>
  <c r="AV3376" i="69" s="1"/>
  <c r="AV3372" i="69" a="1"/>
  <c r="AV3372" i="69" s="1"/>
  <c r="AV3368" i="69" a="1"/>
  <c r="AV3368" i="69" s="1"/>
  <c r="AV3364" i="69" a="1"/>
  <c r="AV3364" i="69" s="1"/>
  <c r="AV3360" i="69" a="1"/>
  <c r="AV3360" i="69" s="1"/>
  <c r="AV3356" i="69" a="1"/>
  <c r="AV3356" i="69" s="1"/>
  <c r="AV3352" i="69" a="1"/>
  <c r="AV3352" i="69" s="1"/>
  <c r="AV3348" i="69" a="1"/>
  <c r="AV3348" i="69" s="1"/>
  <c r="AV3344" i="69" a="1"/>
  <c r="AV3344" i="69" s="1"/>
  <c r="AV3340" i="69" a="1"/>
  <c r="AV3340" i="69" s="1"/>
  <c r="AV3336" i="69" a="1"/>
  <c r="AV3336" i="69" s="1"/>
  <c r="AV3332" i="69" a="1"/>
  <c r="AV3332" i="69" s="1"/>
  <c r="AV3328" i="69" a="1"/>
  <c r="AV3328" i="69" s="1"/>
  <c r="AV3324" i="69" a="1"/>
  <c r="AV3324" i="69" s="1"/>
  <c r="AV3320" i="69" a="1"/>
  <c r="AV3320" i="69" s="1"/>
  <c r="AV3316" i="69" a="1"/>
  <c r="AV3316" i="69" s="1"/>
  <c r="AV3312" i="69" a="1"/>
  <c r="AV3312" i="69" s="1"/>
  <c r="AV3308" i="69" a="1"/>
  <c r="AV3308" i="69" s="1"/>
  <c r="AV3304" i="69" a="1"/>
  <c r="AV3304" i="69" s="1"/>
  <c r="AV3300" i="69" a="1"/>
  <c r="AV3300" i="69" s="1"/>
  <c r="AV3296" i="69" a="1"/>
  <c r="AV3296" i="69" s="1"/>
  <c r="AV3292" i="69" a="1"/>
  <c r="AV3292" i="69" s="1"/>
  <c r="AV3288" i="69" a="1"/>
  <c r="AV3288" i="69" s="1"/>
  <c r="AV3284" i="69" a="1"/>
  <c r="AV3284" i="69" s="1"/>
  <c r="AV3280" i="69" a="1"/>
  <c r="AV3280" i="69" s="1"/>
  <c r="AV3276" i="69" a="1"/>
  <c r="AV3276" i="69" s="1"/>
  <c r="AV3272" i="69" a="1"/>
  <c r="AV3272" i="69" s="1"/>
  <c r="AV3268" i="69" a="1"/>
  <c r="AV3268" i="69" s="1"/>
  <c r="AV3264" i="69" a="1"/>
  <c r="AV3264" i="69" s="1"/>
  <c r="AV3260" i="69" a="1"/>
  <c r="AV3260" i="69" s="1"/>
  <c r="AV3256" i="69" a="1"/>
  <c r="AV3256" i="69" s="1"/>
  <c r="AV3252" i="69" a="1"/>
  <c r="AV3252" i="69" s="1"/>
  <c r="AV3248" i="69" a="1"/>
  <c r="AV3248" i="69" s="1"/>
  <c r="AV3244" i="69" a="1"/>
  <c r="AV3244" i="69" s="1"/>
  <c r="AV3240" i="69" a="1"/>
  <c r="AV3240" i="69" s="1"/>
  <c r="AV3236" i="69" a="1"/>
  <c r="AV3236" i="69" s="1"/>
  <c r="AV3232" i="69" a="1"/>
  <c r="AV3232" i="69" s="1"/>
  <c r="AV3228" i="69" a="1"/>
  <c r="AV3228" i="69" s="1"/>
  <c r="AV3224" i="69" a="1"/>
  <c r="AV3224" i="69" s="1"/>
  <c r="AV3220" i="69" a="1"/>
  <c r="AV3220" i="69" s="1"/>
  <c r="AV3216" i="69" a="1"/>
  <c r="AV3216" i="69" s="1"/>
  <c r="AV3212" i="69" a="1"/>
  <c r="AV3212" i="69" s="1"/>
  <c r="AV3208" i="69" a="1"/>
  <c r="AV3208" i="69" s="1"/>
  <c r="AV3204" i="69" a="1"/>
  <c r="AV3204" i="69" s="1"/>
  <c r="AV3200" i="69" a="1"/>
  <c r="AV3200" i="69" s="1"/>
  <c r="AV3196" i="69" a="1"/>
  <c r="AV3196" i="69" s="1"/>
  <c r="AV3192" i="69" a="1"/>
  <c r="AV3192" i="69" s="1"/>
  <c r="AV3188" i="69" a="1"/>
  <c r="AV3188" i="69" s="1"/>
  <c r="AV3184" i="69" a="1"/>
  <c r="AV3184" i="69" s="1"/>
  <c r="AV3180" i="69" a="1"/>
  <c r="AV3180" i="69" s="1"/>
  <c r="AV3176" i="69" a="1"/>
  <c r="AV3176" i="69" s="1"/>
  <c r="AV3172" i="69" a="1"/>
  <c r="AV3172" i="69" s="1"/>
  <c r="AV3168" i="69" a="1"/>
  <c r="AV3168" i="69" s="1"/>
  <c r="AV3164" i="69" a="1"/>
  <c r="AV3164" i="69" s="1"/>
  <c r="AV3160" i="69" a="1"/>
  <c r="AV3160" i="69" s="1"/>
  <c r="AV3156" i="69" a="1"/>
  <c r="AV3156" i="69" s="1"/>
  <c r="AV3152" i="69" a="1"/>
  <c r="AV3152" i="69" s="1"/>
  <c r="AV3148" i="69" a="1"/>
  <c r="AV3148" i="69" s="1"/>
  <c r="AV3144" i="69" a="1"/>
  <c r="AV3144" i="69" s="1"/>
  <c r="AV3140" i="69" a="1"/>
  <c r="AV3140" i="69" s="1"/>
  <c r="AV3136" i="69" a="1"/>
  <c r="AV3136" i="69" s="1"/>
  <c r="AV3132" i="69" a="1"/>
  <c r="AV3132" i="69" s="1"/>
  <c r="AV3128" i="69" a="1"/>
  <c r="AV3128" i="69" s="1"/>
  <c r="AV3124" i="69" a="1"/>
  <c r="AV3124" i="69" s="1"/>
  <c r="AV3120" i="69" a="1"/>
  <c r="AV3120" i="69" s="1"/>
  <c r="AV3116" i="69" a="1"/>
  <c r="AV3116" i="69" s="1"/>
  <c r="AV3112" i="69" a="1"/>
  <c r="AV3112" i="69" s="1"/>
  <c r="AV3108" i="69" a="1"/>
  <c r="AV3108" i="69" s="1"/>
  <c r="AV3104" i="69" a="1"/>
  <c r="AV3104" i="69" s="1"/>
  <c r="AV3100" i="69" a="1"/>
  <c r="AV3100" i="69" s="1"/>
  <c r="AV3096" i="69" a="1"/>
  <c r="AV3096" i="69" s="1"/>
  <c r="AV3092" i="69" a="1"/>
  <c r="AV3092" i="69" s="1"/>
  <c r="AV3088" i="69" a="1"/>
  <c r="AV3088" i="69" s="1"/>
  <c r="AV3084" i="69" a="1"/>
  <c r="AV3084" i="69" s="1"/>
  <c r="AV3080" i="69" a="1"/>
  <c r="AV3080" i="69" s="1"/>
  <c r="AV3076" i="69" a="1"/>
  <c r="AV3076" i="69" s="1"/>
  <c r="AV3072" i="69" a="1"/>
  <c r="AV3072" i="69" s="1"/>
  <c r="AV3068" i="69" a="1"/>
  <c r="AV3068" i="69" s="1"/>
  <c r="AV3064" i="69" a="1"/>
  <c r="AV3064" i="69" s="1"/>
  <c r="AV3060" i="69" a="1"/>
  <c r="AV3060" i="69" s="1"/>
  <c r="AV3056" i="69" a="1"/>
  <c r="AV3056" i="69" s="1"/>
  <c r="AV3052" i="69" a="1"/>
  <c r="AV3052" i="69" s="1"/>
  <c r="AV3048" i="69" a="1"/>
  <c r="AV3048" i="69" s="1"/>
  <c r="AV3044" i="69" a="1"/>
  <c r="AV3044" i="69" s="1"/>
  <c r="AV3040" i="69" a="1"/>
  <c r="AV3040" i="69" s="1"/>
  <c r="AV3036" i="69" a="1"/>
  <c r="AV3036" i="69" s="1"/>
  <c r="AV3032" i="69" a="1"/>
  <c r="AV3032" i="69" s="1"/>
  <c r="AV3028" i="69" a="1"/>
  <c r="AV3028" i="69" s="1"/>
  <c r="AV3024" i="69" a="1"/>
  <c r="AV3024" i="69" s="1"/>
  <c r="AV3020" i="69" a="1"/>
  <c r="AV3020" i="69" s="1"/>
  <c r="AV3016" i="69" a="1"/>
  <c r="AV3016" i="69" s="1"/>
  <c r="AV3012" i="69" a="1"/>
  <c r="AV3012" i="69" s="1"/>
  <c r="AV3008" i="69" a="1"/>
  <c r="AV3008" i="69" s="1"/>
  <c r="AV3004" i="69" a="1"/>
  <c r="AV3004" i="69" s="1"/>
  <c r="AV3000" i="69" a="1"/>
  <c r="AV3000" i="69" s="1"/>
  <c r="AV2996" i="69" a="1"/>
  <c r="AV2996" i="69" s="1"/>
  <c r="AV2992" i="69" a="1"/>
  <c r="AV2992" i="69" s="1"/>
  <c r="AV2988" i="69" a="1"/>
  <c r="AV2988" i="69" s="1"/>
  <c r="AV2984" i="69" a="1"/>
  <c r="AV2984" i="69" s="1"/>
  <c r="AV2980" i="69" a="1"/>
  <c r="AV2980" i="69" s="1"/>
  <c r="AV2976" i="69" a="1"/>
  <c r="AV2976" i="69" s="1"/>
  <c r="AV2972" i="69" a="1"/>
  <c r="AV2972" i="69" s="1"/>
  <c r="AV2968" i="69" a="1"/>
  <c r="AV2968" i="69" s="1"/>
  <c r="AV2964" i="69" a="1"/>
  <c r="AV2964" i="69" s="1"/>
  <c r="AV2960" i="69" a="1"/>
  <c r="AV2960" i="69" s="1"/>
  <c r="AV2956" i="69" a="1"/>
  <c r="AV2956" i="69" s="1"/>
  <c r="AV2952" i="69" a="1"/>
  <c r="AV2952" i="69" s="1"/>
  <c r="AV2948" i="69" a="1"/>
  <c r="AV2948" i="69" s="1"/>
  <c r="AV2944" i="69" a="1"/>
  <c r="AV2944" i="69" s="1"/>
  <c r="AV2940" i="69" a="1"/>
  <c r="AV2940" i="69" s="1"/>
  <c r="AV2936" i="69" a="1"/>
  <c r="AV2936" i="69" s="1"/>
  <c r="AV2932" i="69" a="1"/>
  <c r="AV2932" i="69" s="1"/>
  <c r="AV2928" i="69" a="1"/>
  <c r="AV2928" i="69" s="1"/>
  <c r="AV2924" i="69" a="1"/>
  <c r="AV2924" i="69" s="1"/>
  <c r="AV2920" i="69" a="1"/>
  <c r="AV2920" i="69" s="1"/>
  <c r="AV2916" i="69" a="1"/>
  <c r="AV2916" i="69" s="1"/>
  <c r="AV2912" i="69" a="1"/>
  <c r="AV2912" i="69" s="1"/>
  <c r="AV2908" i="69" a="1"/>
  <c r="AV2908" i="69" s="1"/>
  <c r="AV2904" i="69" a="1"/>
  <c r="AV2904" i="69" s="1"/>
  <c r="AV2900" i="69" a="1"/>
  <c r="AV2900" i="69" s="1"/>
  <c r="AV2896" i="69" a="1"/>
  <c r="AV2896" i="69" s="1"/>
  <c r="AV2892" i="69" a="1"/>
  <c r="AV2892" i="69" s="1"/>
  <c r="AV2888" i="69" a="1"/>
  <c r="AV2888" i="69" s="1"/>
  <c r="AV2884" i="69" a="1"/>
  <c r="AV2884" i="69" s="1"/>
  <c r="AV2880" i="69" a="1"/>
  <c r="AV2880" i="69" s="1"/>
  <c r="AV2876" i="69" a="1"/>
  <c r="AV2876" i="69" s="1"/>
  <c r="AV2872" i="69" a="1"/>
  <c r="AV2872" i="69" s="1"/>
  <c r="AV2868" i="69" a="1"/>
  <c r="AV2868" i="69" s="1"/>
  <c r="AV2864" i="69" a="1"/>
  <c r="AV2864" i="69" s="1"/>
  <c r="AV2860" i="69" a="1"/>
  <c r="AV2860" i="69" s="1"/>
  <c r="AV2856" i="69" a="1"/>
  <c r="AV2856" i="69" s="1"/>
  <c r="AV2852" i="69" a="1"/>
  <c r="AV2852" i="69" s="1"/>
  <c r="AV2848" i="69" a="1"/>
  <c r="AV2848" i="69" s="1"/>
  <c r="AV2844" i="69" a="1"/>
  <c r="AV2844" i="69" s="1"/>
  <c r="AV2840" i="69" a="1"/>
  <c r="AV2840" i="69" s="1"/>
  <c r="AV2836" i="69" a="1"/>
  <c r="AV2836" i="69" s="1"/>
  <c r="AV2832" i="69" a="1"/>
  <c r="AV2832" i="69" s="1"/>
  <c r="AV2828" i="69" a="1"/>
  <c r="AV2828" i="69" s="1"/>
  <c r="AV2824" i="69" a="1"/>
  <c r="AV2824" i="69" s="1"/>
  <c r="AV2820" i="69" a="1"/>
  <c r="AV2820" i="69" s="1"/>
  <c r="AV2816" i="69" a="1"/>
  <c r="AV2816" i="69" s="1"/>
  <c r="AV2812" i="69" a="1"/>
  <c r="AV2812" i="69" s="1"/>
  <c r="AV2808" i="69" a="1"/>
  <c r="AV2808" i="69" s="1"/>
  <c r="AV2804" i="69" a="1"/>
  <c r="AV2804" i="69" s="1"/>
  <c r="AV2800" i="69" a="1"/>
  <c r="AV2800" i="69" s="1"/>
  <c r="AV2796" i="69" a="1"/>
  <c r="AV2796" i="69" s="1"/>
  <c r="AV2792" i="69" a="1"/>
  <c r="AV2792" i="69" s="1"/>
  <c r="AV2788" i="69" a="1"/>
  <c r="AV2788" i="69" s="1"/>
  <c r="AV2784" i="69" a="1"/>
  <c r="AV2784" i="69" s="1"/>
  <c r="AV2780" i="69" a="1"/>
  <c r="AV2780" i="69" s="1"/>
  <c r="AV2776" i="69" a="1"/>
  <c r="AV2776" i="69" s="1"/>
  <c r="AV2772" i="69" a="1"/>
  <c r="AV2772" i="69" s="1"/>
  <c r="AV2768" i="69" a="1"/>
  <c r="AV2768" i="69" s="1"/>
  <c r="AV2764" i="69" a="1"/>
  <c r="AV2764" i="69" s="1"/>
  <c r="AV2760" i="69" a="1"/>
  <c r="AV2760" i="69" s="1"/>
  <c r="AV2756" i="69" a="1"/>
  <c r="AV2756" i="69" s="1"/>
  <c r="AV2752" i="69" a="1"/>
  <c r="AV2752" i="69" s="1"/>
  <c r="AV2748" i="69" a="1"/>
  <c r="AV2748" i="69" s="1"/>
  <c r="AV2744" i="69" a="1"/>
  <c r="AV2744" i="69" s="1"/>
  <c r="AV2740" i="69" a="1"/>
  <c r="AV2740" i="69" s="1"/>
  <c r="AV2736" i="69" a="1"/>
  <c r="AV2736" i="69" s="1"/>
  <c r="AV2732" i="69" a="1"/>
  <c r="AV2732" i="69" s="1"/>
  <c r="AV2728" i="69" a="1"/>
  <c r="AV2728" i="69" s="1"/>
  <c r="AV2724" i="69" a="1"/>
  <c r="AV2724" i="69" s="1"/>
  <c r="AV2720" i="69" a="1"/>
  <c r="AV2720" i="69" s="1"/>
  <c r="AV2716" i="69" a="1"/>
  <c r="AV2716" i="69" s="1"/>
  <c r="AV2712" i="69" a="1"/>
  <c r="AV2712" i="69" s="1"/>
  <c r="AV2708" i="69" a="1"/>
  <c r="AV2708" i="69" s="1"/>
  <c r="AV2704" i="69" a="1"/>
  <c r="AV2704" i="69" s="1"/>
  <c r="AV2700" i="69" a="1"/>
  <c r="AV2700" i="69" s="1"/>
  <c r="AV2696" i="69" a="1"/>
  <c r="AV2696" i="69" s="1"/>
  <c r="AV2692" i="69" a="1"/>
  <c r="AV2692" i="69" s="1"/>
  <c r="AV2688" i="69" a="1"/>
  <c r="AV2688" i="69" s="1"/>
  <c r="AV2684" i="69" a="1"/>
  <c r="AV2684" i="69" s="1"/>
  <c r="AV2680" i="69" a="1"/>
  <c r="AV2680" i="69" s="1"/>
  <c r="AV2676" i="69" a="1"/>
  <c r="AV2676" i="69" s="1"/>
  <c r="AV2672" i="69" a="1"/>
  <c r="AV2672" i="69" s="1"/>
  <c r="AV2668" i="69" a="1"/>
  <c r="AV2668" i="69" s="1"/>
  <c r="AV2664" i="69" a="1"/>
  <c r="AV2664" i="69" s="1"/>
  <c r="AV2660" i="69" a="1"/>
  <c r="AV2660" i="69" s="1"/>
  <c r="AV2656" i="69" a="1"/>
  <c r="AV2656" i="69" s="1"/>
  <c r="AV2652" i="69" a="1"/>
  <c r="AV2652" i="69" s="1"/>
  <c r="AV2648" i="69" a="1"/>
  <c r="AV2648" i="69" s="1"/>
  <c r="AV2644" i="69" a="1"/>
  <c r="AV2644" i="69" s="1"/>
  <c r="AV2640" i="69" a="1"/>
  <c r="AV2640" i="69" s="1"/>
  <c r="AV2636" i="69" a="1"/>
  <c r="AV2636" i="69" s="1"/>
  <c r="AV2632" i="69" a="1"/>
  <c r="AV2632" i="69" s="1"/>
  <c r="AV2628" i="69" a="1"/>
  <c r="AV2628" i="69" s="1"/>
  <c r="AV2624" i="69" a="1"/>
  <c r="AV2624" i="69" s="1"/>
  <c r="AV2620" i="69" a="1"/>
  <c r="AV2620" i="69" s="1"/>
  <c r="AV2616" i="69" a="1"/>
  <c r="AV2616" i="69" s="1"/>
  <c r="AV2612" i="69" a="1"/>
  <c r="AV2612" i="69" s="1"/>
  <c r="AV2608" i="69" a="1"/>
  <c r="AV2608" i="69" s="1"/>
  <c r="AV2604" i="69" a="1"/>
  <c r="AV2604" i="69" s="1"/>
  <c r="AV2600" i="69" a="1"/>
  <c r="AV2600" i="69" s="1"/>
  <c r="AV2596" i="69" a="1"/>
  <c r="AV2596" i="69" s="1"/>
  <c r="AV2592" i="69" a="1"/>
  <c r="AV2592" i="69" s="1"/>
  <c r="AV2588" i="69" a="1"/>
  <c r="AV2588" i="69" s="1"/>
  <c r="AV2584" i="69" a="1"/>
  <c r="AV2584" i="69" s="1"/>
  <c r="AV2580" i="69" a="1"/>
  <c r="AV2580" i="69" s="1"/>
  <c r="AV2576" i="69" a="1"/>
  <c r="AV2576" i="69" s="1"/>
  <c r="AV2572" i="69" a="1"/>
  <c r="AV2572" i="69" s="1"/>
  <c r="AV2568" i="69" a="1"/>
  <c r="AV2568" i="69" s="1"/>
  <c r="AV2564" i="69" a="1"/>
  <c r="AV2564" i="69" s="1"/>
  <c r="AV2560" i="69" a="1"/>
  <c r="AV2560" i="69" s="1"/>
  <c r="AV2556" i="69" a="1"/>
  <c r="AV2556" i="69" s="1"/>
  <c r="AV2552" i="69" a="1"/>
  <c r="AV2552" i="69" s="1"/>
  <c r="AV2548" i="69" a="1"/>
  <c r="AV2548" i="69" s="1"/>
  <c r="AV2544" i="69" a="1"/>
  <c r="AV2544" i="69" s="1"/>
  <c r="AV2540" i="69" a="1"/>
  <c r="AV2540" i="69" s="1"/>
  <c r="AV2536" i="69" a="1"/>
  <c r="AV2536" i="69" s="1"/>
  <c r="AV2532" i="69" a="1"/>
  <c r="AV2532" i="69" s="1"/>
  <c r="AV2528" i="69" a="1"/>
  <c r="AV2528" i="69" s="1"/>
  <c r="AV2524" i="69" a="1"/>
  <c r="AV2524" i="69" s="1"/>
  <c r="AV2520" i="69" a="1"/>
  <c r="AV2520" i="69" s="1"/>
  <c r="AV2516" i="69" a="1"/>
  <c r="AV2516" i="69" s="1"/>
  <c r="AV2512" i="69" a="1"/>
  <c r="AV2512" i="69" s="1"/>
  <c r="AV2508" i="69" a="1"/>
  <c r="AV2508" i="69" s="1"/>
  <c r="AV2504" i="69" a="1"/>
  <c r="AV2504" i="69" s="1"/>
  <c r="AV2500" i="69" a="1"/>
  <c r="AV2500" i="69" s="1"/>
  <c r="AV2496" i="69" a="1"/>
  <c r="AV2496" i="69" s="1"/>
  <c r="AV2492" i="69" a="1"/>
  <c r="AV2492" i="69" s="1"/>
  <c r="AV2488" i="69" a="1"/>
  <c r="AV2488" i="69" s="1"/>
  <c r="AV2484" i="69" a="1"/>
  <c r="AV2484" i="69" s="1"/>
  <c r="AV2480" i="69" a="1"/>
  <c r="AV2480" i="69" s="1"/>
  <c r="AV2476" i="69" a="1"/>
  <c r="AV2476" i="69" s="1"/>
  <c r="AV2472" i="69" a="1"/>
  <c r="AV2472" i="69" s="1"/>
  <c r="AV2468" i="69" a="1"/>
  <c r="AV2468" i="69" s="1"/>
  <c r="AV2464" i="69" a="1"/>
  <c r="AV2464" i="69" s="1"/>
  <c r="AV2460" i="69" a="1"/>
  <c r="AV2460" i="69" s="1"/>
  <c r="AV2456" i="69" a="1"/>
  <c r="AV2456" i="69" s="1"/>
  <c r="AV2452" i="69" a="1"/>
  <c r="AV2452" i="69" s="1"/>
  <c r="AV2448" i="69" a="1"/>
  <c r="AV2448" i="69" s="1"/>
  <c r="AV2444" i="69" a="1"/>
  <c r="AV2444" i="69" s="1"/>
  <c r="AV2440" i="69" a="1"/>
  <c r="AV2440" i="69" s="1"/>
  <c r="AV2436" i="69" a="1"/>
  <c r="AV2436" i="69" s="1"/>
  <c r="AV2432" i="69" a="1"/>
  <c r="AV2432" i="69" s="1"/>
  <c r="AV2428" i="69" a="1"/>
  <c r="AV2428" i="69" s="1"/>
  <c r="AV2424" i="69" a="1"/>
  <c r="AV2424" i="69" s="1"/>
  <c r="AV2420" i="69" a="1"/>
  <c r="AV2420" i="69" s="1"/>
  <c r="AV2416" i="69" a="1"/>
  <c r="AV2416" i="69" s="1"/>
  <c r="AV2412" i="69" a="1"/>
  <c r="AV2412" i="69" s="1"/>
  <c r="AV2408" i="69" a="1"/>
  <c r="AV2408" i="69" s="1"/>
  <c r="AV2404" i="69" a="1"/>
  <c r="AV2404" i="69" s="1"/>
  <c r="AV2400" i="69" a="1"/>
  <c r="AV2400" i="69" s="1"/>
  <c r="AV2396" i="69" a="1"/>
  <c r="AV2396" i="69" s="1"/>
  <c r="AV2392" i="69" a="1"/>
  <c r="AV2392" i="69" s="1"/>
  <c r="AV2388" i="69" a="1"/>
  <c r="AV2388" i="69" s="1"/>
  <c r="AV2384" i="69" a="1"/>
  <c r="AV2384" i="69" s="1"/>
  <c r="AV2380" i="69" a="1"/>
  <c r="AV2380" i="69" s="1"/>
  <c r="AV2376" i="69" a="1"/>
  <c r="AV2376" i="69" s="1"/>
  <c r="AV2372" i="69" a="1"/>
  <c r="AV2372" i="69" s="1"/>
  <c r="AV2368" i="69" a="1"/>
  <c r="AV2368" i="69" s="1"/>
  <c r="AV2364" i="69" a="1"/>
  <c r="AV2364" i="69" s="1"/>
  <c r="AV2360" i="69" a="1"/>
  <c r="AV2360" i="69" s="1"/>
  <c r="AV2356" i="69" a="1"/>
  <c r="AV2356" i="69" s="1"/>
  <c r="AV2352" i="69" a="1"/>
  <c r="AV2352" i="69" s="1"/>
  <c r="AV2348" i="69" a="1"/>
  <c r="AV2348" i="69" s="1"/>
  <c r="AV2344" i="69" a="1"/>
  <c r="AV2344" i="69" s="1"/>
  <c r="AV2340" i="69" a="1"/>
  <c r="AV2340" i="69" s="1"/>
  <c r="AV2336" i="69" a="1"/>
  <c r="AV2336" i="69" s="1"/>
  <c r="AV2332" i="69" a="1"/>
  <c r="AV2332" i="69" s="1"/>
  <c r="AV2328" i="69" a="1"/>
  <c r="AV2328" i="69" s="1"/>
  <c r="AV2324" i="69" a="1"/>
  <c r="AV2324" i="69" s="1"/>
  <c r="AV2320" i="69" a="1"/>
  <c r="AV2320" i="69" s="1"/>
  <c r="AV2316" i="69" a="1"/>
  <c r="AV2316" i="69" s="1"/>
  <c r="AV2312" i="69" a="1"/>
  <c r="AV2312" i="69" s="1"/>
  <c r="AV2308" i="69" a="1"/>
  <c r="AV2308" i="69" s="1"/>
  <c r="AV2304" i="69" a="1"/>
  <c r="AV2304" i="69" s="1"/>
  <c r="AV2300" i="69" a="1"/>
  <c r="AV2300" i="69" s="1"/>
  <c r="AV2296" i="69" a="1"/>
  <c r="AV2296" i="69" s="1"/>
  <c r="AV2292" i="69" a="1"/>
  <c r="AV2292" i="69" s="1"/>
  <c r="AV2288" i="69" a="1"/>
  <c r="AV2288" i="69" s="1"/>
  <c r="AV2284" i="69" a="1"/>
  <c r="AV2284" i="69" s="1"/>
  <c r="AV2280" i="69" a="1"/>
  <c r="AV2280" i="69" s="1"/>
  <c r="AV2276" i="69" a="1"/>
  <c r="AV2276" i="69" s="1"/>
  <c r="AV2272" i="69" a="1"/>
  <c r="AV2272" i="69" s="1"/>
  <c r="AV2268" i="69" a="1"/>
  <c r="AV2268" i="69" s="1"/>
  <c r="AV2264" i="69" a="1"/>
  <c r="AV2264" i="69" s="1"/>
  <c r="AV2260" i="69" a="1"/>
  <c r="AV2260" i="69" s="1"/>
  <c r="AV2256" i="69" a="1"/>
  <c r="AV2256" i="69" s="1"/>
  <c r="AV2252" i="69" a="1"/>
  <c r="AV2252" i="69" s="1"/>
  <c r="AV2248" i="69" a="1"/>
  <c r="AV2248" i="69" s="1"/>
  <c r="AV2244" i="69" a="1"/>
  <c r="AV2244" i="69" s="1"/>
  <c r="AV2240" i="69" a="1"/>
  <c r="AV2240" i="69" s="1"/>
  <c r="AV2236" i="69" a="1"/>
  <c r="AV2236" i="69" s="1"/>
  <c r="AV2232" i="69" a="1"/>
  <c r="AV2232" i="69" s="1"/>
  <c r="AV2228" i="69" a="1"/>
  <c r="AV2228" i="69" s="1"/>
  <c r="AV2224" i="69" a="1"/>
  <c r="AV2224" i="69" s="1"/>
  <c r="AV2220" i="69" a="1"/>
  <c r="AV2220" i="69" s="1"/>
  <c r="AV2216" i="69" a="1"/>
  <c r="AV2216" i="69" s="1"/>
  <c r="AV2212" i="69" a="1"/>
  <c r="AV2212" i="69" s="1"/>
  <c r="AV2208" i="69" a="1"/>
  <c r="AV2208" i="69" s="1"/>
  <c r="AV2204" i="69" a="1"/>
  <c r="AV2204" i="69" s="1"/>
  <c r="AV2200" i="69" a="1"/>
  <c r="AV2200" i="69" s="1"/>
  <c r="AV2196" i="69" a="1"/>
  <c r="AV2196" i="69" s="1"/>
  <c r="AV2192" i="69" a="1"/>
  <c r="AV2192" i="69" s="1"/>
  <c r="AV2188" i="69" a="1"/>
  <c r="AV2188" i="69" s="1"/>
  <c r="AV2184" i="69" a="1"/>
  <c r="AV2184" i="69" s="1"/>
  <c r="AV2180" i="69" a="1"/>
  <c r="AV2180" i="69" s="1"/>
  <c r="AV2176" i="69" a="1"/>
  <c r="AV2176" i="69" s="1"/>
  <c r="AV2172" i="69" a="1"/>
  <c r="AV2172" i="69" s="1"/>
  <c r="AV2168" i="69" a="1"/>
  <c r="AV2168" i="69" s="1"/>
  <c r="AV2164" i="69" a="1"/>
  <c r="AV2164" i="69" s="1"/>
  <c r="AV2160" i="69" a="1"/>
  <c r="AV2160" i="69" s="1"/>
  <c r="AV2156" i="69" a="1"/>
  <c r="AV2156" i="69" s="1"/>
  <c r="AV2152" i="69" a="1"/>
  <c r="AV2152" i="69" s="1"/>
  <c r="AV2148" i="69" a="1"/>
  <c r="AV2148" i="69" s="1"/>
  <c r="AV2144" i="69" a="1"/>
  <c r="AV2144" i="69" s="1"/>
  <c r="AV2140" i="69" a="1"/>
  <c r="AV2140" i="69" s="1"/>
  <c r="AV2136" i="69" a="1"/>
  <c r="AV2136" i="69" s="1"/>
  <c r="AV2132" i="69" a="1"/>
  <c r="AV2132" i="69" s="1"/>
  <c r="AV2128" i="69" a="1"/>
  <c r="AV2128" i="69" s="1"/>
  <c r="AV2124" i="69" a="1"/>
  <c r="AV2124" i="69" s="1"/>
  <c r="AV2120" i="69" a="1"/>
  <c r="AV2120" i="69" s="1"/>
  <c r="AV2116" i="69" a="1"/>
  <c r="AV2116" i="69" s="1"/>
  <c r="AV2112" i="69" a="1"/>
  <c r="AV2112" i="69" s="1"/>
  <c r="AV2108" i="69" a="1"/>
  <c r="AV2108" i="69" s="1"/>
  <c r="AV2104" i="69" a="1"/>
  <c r="AV2104" i="69" s="1"/>
  <c r="AV2100" i="69" a="1"/>
  <c r="AV2100" i="69" s="1"/>
  <c r="AV2096" i="69" a="1"/>
  <c r="AV2096" i="69" s="1"/>
  <c r="AV2092" i="69" a="1"/>
  <c r="AV2092" i="69" s="1"/>
  <c r="AV2088" i="69" a="1"/>
  <c r="AV2088" i="69" s="1"/>
  <c r="AV2084" i="69" a="1"/>
  <c r="AV2084" i="69" s="1"/>
  <c r="AV2080" i="69" a="1"/>
  <c r="AV2080" i="69" s="1"/>
  <c r="AV2076" i="69" a="1"/>
  <c r="AV2076" i="69" s="1"/>
  <c r="AV2072" i="69" a="1"/>
  <c r="AV2072" i="69" s="1"/>
  <c r="AV2068" i="69" a="1"/>
  <c r="AV2068" i="69" s="1"/>
  <c r="AV2064" i="69" a="1"/>
  <c r="AV2064" i="69" s="1"/>
  <c r="AV2060" i="69" a="1"/>
  <c r="AV2060" i="69" s="1"/>
  <c r="AV2056" i="69" a="1"/>
  <c r="AV2056" i="69" s="1"/>
  <c r="AV2052" i="69" a="1"/>
  <c r="AV2052" i="69" s="1"/>
  <c r="AV2048" i="69" a="1"/>
  <c r="AV2048" i="69" s="1"/>
  <c r="AV2044" i="69" a="1"/>
  <c r="AV2044" i="69" s="1"/>
  <c r="AV2040" i="69" a="1"/>
  <c r="AV2040" i="69" s="1"/>
  <c r="AV2036" i="69" a="1"/>
  <c r="AV2036" i="69" s="1"/>
  <c r="AV2032" i="69" a="1"/>
  <c r="AV2032" i="69" s="1"/>
  <c r="AV2028" i="69" a="1"/>
  <c r="AV2028" i="69" s="1"/>
  <c r="AV2024" i="69" a="1"/>
  <c r="AV2024" i="69" s="1"/>
  <c r="AV2020" i="69" a="1"/>
  <c r="AV2020" i="69" s="1"/>
  <c r="AV2016" i="69" a="1"/>
  <c r="AV2016" i="69" s="1"/>
  <c r="AV2012" i="69" a="1"/>
  <c r="AV2012" i="69" s="1"/>
  <c r="AV2008" i="69" a="1"/>
  <c r="AV2008" i="69" s="1"/>
  <c r="AV2004" i="69" a="1"/>
  <c r="AV2004" i="69" s="1"/>
  <c r="AV2000" i="69" a="1"/>
  <c r="AV2000" i="69" s="1"/>
  <c r="AV1996" i="69" a="1"/>
  <c r="AV1996" i="69" s="1"/>
  <c r="AV1992" i="69" a="1"/>
  <c r="AV1992" i="69" s="1"/>
  <c r="AV1988" i="69" a="1"/>
  <c r="AV1988" i="69" s="1"/>
  <c r="AV1984" i="69" a="1"/>
  <c r="AV1984" i="69" s="1"/>
  <c r="AV1980" i="69" a="1"/>
  <c r="AV1980" i="69" s="1"/>
  <c r="AV1976" i="69" a="1"/>
  <c r="AV1976" i="69" s="1"/>
  <c r="AV1972" i="69" a="1"/>
  <c r="AV1972" i="69" s="1"/>
  <c r="AV1968" i="69" a="1"/>
  <c r="AV1968" i="69" s="1"/>
  <c r="AV1964" i="69" a="1"/>
  <c r="AV1964" i="69" s="1"/>
  <c r="AV1960" i="69" a="1"/>
  <c r="AV1960" i="69" s="1"/>
  <c r="AV1956" i="69" a="1"/>
  <c r="AV1956" i="69" s="1"/>
  <c r="AV1952" i="69" a="1"/>
  <c r="AV1952" i="69" s="1"/>
  <c r="AV1948" i="69" a="1"/>
  <c r="AV1948" i="69" s="1"/>
  <c r="AV1944" i="69" a="1"/>
  <c r="AV1944" i="69" s="1"/>
  <c r="AV1940" i="69" a="1"/>
  <c r="AV1940" i="69" s="1"/>
  <c r="AV1936" i="69" a="1"/>
  <c r="AV1936" i="69" s="1"/>
  <c r="AV1932" i="69" a="1"/>
  <c r="AV1932" i="69" s="1"/>
  <c r="AV1928" i="69" a="1"/>
  <c r="AV1928" i="69" s="1"/>
  <c r="AV1924" i="69" a="1"/>
  <c r="AV1924" i="69" s="1"/>
  <c r="AV1920" i="69" a="1"/>
  <c r="AV1920" i="69" s="1"/>
  <c r="AV1916" i="69" a="1"/>
  <c r="AV1916" i="69" s="1"/>
  <c r="AV1912" i="69" a="1"/>
  <c r="AV1912" i="69" s="1"/>
  <c r="AV1908" i="69" a="1"/>
  <c r="AV1908" i="69" s="1"/>
  <c r="AV1904" i="69" a="1"/>
  <c r="AV1904" i="69" s="1"/>
  <c r="AV1900" i="69" a="1"/>
  <c r="AV1900" i="69" s="1"/>
  <c r="AV1896" i="69" a="1"/>
  <c r="AV1896" i="69" s="1"/>
  <c r="AV1892" i="69" a="1"/>
  <c r="AV1892" i="69" s="1"/>
  <c r="AV1888" i="69" a="1"/>
  <c r="AV1888" i="69" s="1"/>
  <c r="AV1884" i="69" a="1"/>
  <c r="AV1884" i="69" s="1"/>
  <c r="AV1880" i="69" a="1"/>
  <c r="AV1880" i="69" s="1"/>
  <c r="AV1876" i="69" a="1"/>
  <c r="AV1876" i="69" s="1"/>
  <c r="AV1872" i="69" a="1"/>
  <c r="AV1872" i="69" s="1"/>
  <c r="AV1868" i="69" a="1"/>
  <c r="AV1868" i="69" s="1"/>
  <c r="AV1864" i="69" a="1"/>
  <c r="AV1864" i="69" s="1"/>
  <c r="AV1860" i="69" a="1"/>
  <c r="AV1860" i="69" s="1"/>
  <c r="AV1856" i="69" a="1"/>
  <c r="AV1856" i="69" s="1"/>
  <c r="AV1852" i="69" a="1"/>
  <c r="AV1852" i="69" s="1"/>
  <c r="AV1848" i="69" a="1"/>
  <c r="AV1848" i="69" s="1"/>
  <c r="AV1844" i="69" a="1"/>
  <c r="AV1844" i="69" s="1"/>
  <c r="AV1840" i="69" a="1"/>
  <c r="AV1840" i="69" s="1"/>
  <c r="AV1836" i="69" a="1"/>
  <c r="AV1836" i="69" s="1"/>
  <c r="AV1832" i="69" a="1"/>
  <c r="AV1832" i="69" s="1"/>
  <c r="AV1828" i="69" a="1"/>
  <c r="AV1828" i="69" s="1"/>
  <c r="AV1824" i="69" a="1"/>
  <c r="AV1824" i="69" s="1"/>
  <c r="AV1820" i="69" a="1"/>
  <c r="AV1820" i="69" s="1"/>
  <c r="AV1816" i="69" a="1"/>
  <c r="AV1816" i="69" s="1"/>
  <c r="AV1812" i="69" a="1"/>
  <c r="AV1812" i="69" s="1"/>
  <c r="AV1808" i="69" a="1"/>
  <c r="AV1808" i="69" s="1"/>
  <c r="AV1804" i="69" a="1"/>
  <c r="AV1804" i="69" s="1"/>
  <c r="AV1800" i="69" a="1"/>
  <c r="AV1800" i="69" s="1"/>
  <c r="AV1796" i="69" a="1"/>
  <c r="AV1796" i="69" s="1"/>
  <c r="AV1792" i="69" a="1"/>
  <c r="AV1792" i="69" s="1"/>
  <c r="AV1788" i="69" a="1"/>
  <c r="AV1788" i="69" s="1"/>
  <c r="AV1784" i="69" a="1"/>
  <c r="AV1784" i="69" s="1"/>
  <c r="AV1780" i="69" a="1"/>
  <c r="AV1780" i="69" s="1"/>
  <c r="AV1776" i="69" a="1"/>
  <c r="AV1776" i="69" s="1"/>
  <c r="AV1772" i="69" a="1"/>
  <c r="AV1772" i="69" s="1"/>
  <c r="AV1768" i="69" a="1"/>
  <c r="AV1768" i="69" s="1"/>
  <c r="AV1764" i="69" a="1"/>
  <c r="AV1764" i="69" s="1"/>
  <c r="AV1760" i="69" a="1"/>
  <c r="AV1760" i="69" s="1"/>
  <c r="AV1756" i="69" a="1"/>
  <c r="AV1756" i="69" s="1"/>
  <c r="AV1752" i="69" a="1"/>
  <c r="AV1752" i="69" s="1"/>
  <c r="AV1748" i="69" a="1"/>
  <c r="AV1748" i="69" s="1"/>
  <c r="AV1744" i="69" a="1"/>
  <c r="AV1744" i="69" s="1"/>
  <c r="AV1740" i="69" a="1"/>
  <c r="AV1740" i="69" s="1"/>
  <c r="AV1736" i="69" a="1"/>
  <c r="AV1736" i="69" s="1"/>
  <c r="AV1732" i="69" a="1"/>
  <c r="AV1732" i="69" s="1"/>
  <c r="AV1728" i="69" a="1"/>
  <c r="AV1728" i="69" s="1"/>
  <c r="AV4451" i="69" a="1"/>
  <c r="AV4451" i="69" s="1"/>
  <c r="AV4445" i="69" a="1"/>
  <c r="AV4445" i="69" s="1"/>
  <c r="AV4441" i="69" a="1"/>
  <c r="AV4441" i="69" s="1"/>
  <c r="AV4437" i="69" a="1"/>
  <c r="AV4437" i="69" s="1"/>
  <c r="AV4433" i="69" a="1"/>
  <c r="AV4433" i="69" s="1"/>
  <c r="AV4429" i="69" a="1"/>
  <c r="AV4429" i="69" s="1"/>
  <c r="AV4425" i="69" a="1"/>
  <c r="AV4425" i="69" s="1"/>
  <c r="AV4421" i="69" a="1"/>
  <c r="AV4421" i="69" s="1"/>
  <c r="AV4417" i="69" a="1"/>
  <c r="AV4417" i="69" s="1"/>
  <c r="AV4413" i="69" a="1"/>
  <c r="AV4413" i="69" s="1"/>
  <c r="AV4409" i="69" a="1"/>
  <c r="AV4409" i="69" s="1"/>
  <c r="AV4405" i="69" a="1"/>
  <c r="AV4405" i="69" s="1"/>
  <c r="AV4401" i="69" a="1"/>
  <c r="AV4401" i="69" s="1"/>
  <c r="AV4397" i="69" a="1"/>
  <c r="AV4397" i="69" s="1"/>
  <c r="AV4393" i="69" a="1"/>
  <c r="AV4393" i="69" s="1"/>
  <c r="AV4389" i="69" a="1"/>
  <c r="AV4389" i="69" s="1"/>
  <c r="AV4385" i="69" a="1"/>
  <c r="AV4385" i="69" s="1"/>
  <c r="AV4381" i="69" a="1"/>
  <c r="AV4381" i="69" s="1"/>
  <c r="AV4377" i="69" a="1"/>
  <c r="AV4377" i="69" s="1"/>
  <c r="AV4373" i="69" a="1"/>
  <c r="AV4373" i="69" s="1"/>
  <c r="AV4369" i="69" a="1"/>
  <c r="AV4369" i="69" s="1"/>
  <c r="AV4365" i="69" a="1"/>
  <c r="AV4365" i="69" s="1"/>
  <c r="AV4361" i="69" a="1"/>
  <c r="AV4361" i="69" s="1"/>
  <c r="AV4357" i="69" a="1"/>
  <c r="AV4357" i="69" s="1"/>
  <c r="AV4353" i="69" a="1"/>
  <c r="AV4353" i="69" s="1"/>
  <c r="AV4349" i="69" a="1"/>
  <c r="AV4349" i="69" s="1"/>
  <c r="AV4345" i="69" a="1"/>
  <c r="AV4345" i="69" s="1"/>
  <c r="AV4341" i="69" a="1"/>
  <c r="AV4341" i="69" s="1"/>
  <c r="AV4337" i="69" a="1"/>
  <c r="AV4337" i="69" s="1"/>
  <c r="AV4333" i="69" a="1"/>
  <c r="AV4333" i="69" s="1"/>
  <c r="AV4329" i="69" a="1"/>
  <c r="AV4329" i="69" s="1"/>
  <c r="AV4325" i="69" a="1"/>
  <c r="AV4325" i="69" s="1"/>
  <c r="AV4321" i="69" a="1"/>
  <c r="AV4321" i="69" s="1"/>
  <c r="AV4317" i="69" a="1"/>
  <c r="AV4317" i="69" s="1"/>
  <c r="AV4313" i="69" a="1"/>
  <c r="AV4313" i="69" s="1"/>
  <c r="AV4309" i="69" a="1"/>
  <c r="AV4309" i="69" s="1"/>
  <c r="AV4305" i="69" a="1"/>
  <c r="AV4305" i="69" s="1"/>
  <c r="AV4301" i="69" a="1"/>
  <c r="AV4301" i="69" s="1"/>
  <c r="AV4297" i="69" a="1"/>
  <c r="AV4297" i="69" s="1"/>
  <c r="AV4293" i="69" a="1"/>
  <c r="AV4293" i="69" s="1"/>
  <c r="AV4289" i="69" a="1"/>
  <c r="AV4289" i="69" s="1"/>
  <c r="AV4285" i="69" a="1"/>
  <c r="AV4285" i="69" s="1"/>
  <c r="AV4281" i="69" a="1"/>
  <c r="AV4281" i="69" s="1"/>
  <c r="AV4277" i="69" a="1"/>
  <c r="AV4277" i="69" s="1"/>
  <c r="AV4273" i="69" a="1"/>
  <c r="AV4273" i="69" s="1"/>
  <c r="AV4269" i="69" a="1"/>
  <c r="AV4269" i="69" s="1"/>
  <c r="AV4265" i="69" a="1"/>
  <c r="AV4265" i="69" s="1"/>
  <c r="AV4261" i="69" a="1"/>
  <c r="AV4261" i="69" s="1"/>
  <c r="AV4257" i="69" a="1"/>
  <c r="AV4257" i="69" s="1"/>
  <c r="AV4253" i="69" a="1"/>
  <c r="AV4253" i="69" s="1"/>
  <c r="AV4249" i="69" a="1"/>
  <c r="AV4249" i="69" s="1"/>
  <c r="AV4245" i="69" a="1"/>
  <c r="AV4245" i="69" s="1"/>
  <c r="AV4241" i="69" a="1"/>
  <c r="AV4241" i="69" s="1"/>
  <c r="AV4237" i="69" a="1"/>
  <c r="AV4237" i="69" s="1"/>
  <c r="AV4233" i="69" a="1"/>
  <c r="AV4233" i="69" s="1"/>
  <c r="AV4229" i="69" a="1"/>
  <c r="AV4229" i="69" s="1"/>
  <c r="AV4225" i="69" a="1"/>
  <c r="AV4225" i="69" s="1"/>
  <c r="AV4221" i="69" a="1"/>
  <c r="AV4221" i="69" s="1"/>
  <c r="AV4217" i="69" a="1"/>
  <c r="AV4217" i="69" s="1"/>
  <c r="AV4213" i="69" a="1"/>
  <c r="AV4213" i="69" s="1"/>
  <c r="AV4209" i="69" a="1"/>
  <c r="AV4209" i="69" s="1"/>
  <c r="AV4205" i="69" a="1"/>
  <c r="AV4205" i="69" s="1"/>
  <c r="AV4201" i="69" a="1"/>
  <c r="AV4201" i="69" s="1"/>
  <c r="AV4197" i="69" a="1"/>
  <c r="AV4197" i="69" s="1"/>
  <c r="AV4193" i="69" a="1"/>
  <c r="AV4193" i="69" s="1"/>
  <c r="AV4189" i="69" a="1"/>
  <c r="AV4189" i="69" s="1"/>
  <c r="AV4185" i="69" a="1"/>
  <c r="AV4185" i="69" s="1"/>
  <c r="AV4181" i="69" a="1"/>
  <c r="AV4181" i="69" s="1"/>
  <c r="AV4177" i="69" a="1"/>
  <c r="AV4177" i="69" s="1"/>
  <c r="AV4173" i="69" a="1"/>
  <c r="AV4173" i="69" s="1"/>
  <c r="AV4169" i="69" a="1"/>
  <c r="AV4169" i="69" s="1"/>
  <c r="AV4165" i="69" a="1"/>
  <c r="AV4165" i="69" s="1"/>
  <c r="AV4161" i="69" a="1"/>
  <c r="AV4161" i="69" s="1"/>
  <c r="AV4157" i="69" a="1"/>
  <c r="AV4157" i="69" s="1"/>
  <c r="AV4153" i="69" a="1"/>
  <c r="AV4153" i="69" s="1"/>
  <c r="AV4149" i="69" a="1"/>
  <c r="AV4149" i="69" s="1"/>
  <c r="AV4145" i="69" a="1"/>
  <c r="AV4145" i="69" s="1"/>
  <c r="AV4141" i="69" a="1"/>
  <c r="AV4141" i="69" s="1"/>
  <c r="AV4137" i="69" a="1"/>
  <c r="AV4137" i="69" s="1"/>
  <c r="AV4133" i="69" a="1"/>
  <c r="AV4133" i="69" s="1"/>
  <c r="AV4129" i="69" a="1"/>
  <c r="AV4129" i="69" s="1"/>
  <c r="AV4125" i="69" a="1"/>
  <c r="AV4125" i="69" s="1"/>
  <c r="AV4121" i="69" a="1"/>
  <c r="AV4121" i="69" s="1"/>
  <c r="AV4117" i="69" a="1"/>
  <c r="AV4117" i="69" s="1"/>
  <c r="AV4113" i="69" a="1"/>
  <c r="AV4113" i="69" s="1"/>
  <c r="AV4109" i="69" a="1"/>
  <c r="AV4109" i="69" s="1"/>
  <c r="AV4105" i="69" a="1"/>
  <c r="AV4105" i="69" s="1"/>
  <c r="AV4101" i="69" a="1"/>
  <c r="AV4101" i="69" s="1"/>
  <c r="AV4097" i="69" a="1"/>
  <c r="AV4097" i="69" s="1"/>
  <c r="AV4093" i="69" a="1"/>
  <c r="AV4093" i="69" s="1"/>
  <c r="AV4089" i="69" a="1"/>
  <c r="AV4089" i="69" s="1"/>
  <c r="AV4085" i="69" a="1"/>
  <c r="AV4085" i="69" s="1"/>
  <c r="AV4081" i="69" a="1"/>
  <c r="AV4081" i="69" s="1"/>
  <c r="AV4077" i="69" a="1"/>
  <c r="AV4077" i="69" s="1"/>
  <c r="AV4073" i="69" a="1"/>
  <c r="AV4073" i="69" s="1"/>
  <c r="AV4069" i="69" a="1"/>
  <c r="AV4069" i="69" s="1"/>
  <c r="AV4065" i="69" a="1"/>
  <c r="AV4065" i="69" s="1"/>
  <c r="AV4061" i="69" a="1"/>
  <c r="AV4061" i="69" s="1"/>
  <c r="AV4057" i="69" a="1"/>
  <c r="AV4057" i="69" s="1"/>
  <c r="AV4053" i="69" a="1"/>
  <c r="AV4053" i="69" s="1"/>
  <c r="AV4049" i="69" a="1"/>
  <c r="AV4049" i="69" s="1"/>
  <c r="AV4045" i="69" a="1"/>
  <c r="AV4045" i="69" s="1"/>
  <c r="AV4041" i="69" a="1"/>
  <c r="AV4041" i="69" s="1"/>
  <c r="AV4037" i="69" a="1"/>
  <c r="AV4037" i="69" s="1"/>
  <c r="AV4033" i="69" a="1"/>
  <c r="AV4033" i="69" s="1"/>
  <c r="AV4029" i="69" a="1"/>
  <c r="AV4029" i="69" s="1"/>
  <c r="AV4025" i="69" a="1"/>
  <c r="AV4025" i="69" s="1"/>
  <c r="AV4021" i="69" a="1"/>
  <c r="AV4021" i="69" s="1"/>
  <c r="AV4017" i="69" a="1"/>
  <c r="AV4017" i="69" s="1"/>
  <c r="AV4013" i="69" a="1"/>
  <c r="AV4013" i="69" s="1"/>
  <c r="AV4009" i="69" a="1"/>
  <c r="AV4009" i="69" s="1"/>
  <c r="AV4005" i="69" a="1"/>
  <c r="AV4005" i="69" s="1"/>
  <c r="AV4001" i="69" a="1"/>
  <c r="AV4001" i="69" s="1"/>
  <c r="AV3997" i="69" a="1"/>
  <c r="AV3997" i="69" s="1"/>
  <c r="AV3993" i="69" a="1"/>
  <c r="AV3993" i="69" s="1"/>
  <c r="AV3989" i="69" a="1"/>
  <c r="AV3989" i="69" s="1"/>
  <c r="AV3985" i="69" a="1"/>
  <c r="AV3985" i="69" s="1"/>
  <c r="AV3981" i="69" a="1"/>
  <c r="AV3981" i="69" s="1"/>
  <c r="AV3977" i="69" a="1"/>
  <c r="AV3977" i="69" s="1"/>
  <c r="AV3973" i="69" a="1"/>
  <c r="AV3973" i="69" s="1"/>
  <c r="AV3969" i="69" a="1"/>
  <c r="AV3969" i="69" s="1"/>
  <c r="AV3965" i="69" a="1"/>
  <c r="AV3965" i="69" s="1"/>
  <c r="AV3961" i="69" a="1"/>
  <c r="AV3961" i="69" s="1"/>
  <c r="AV3957" i="69" a="1"/>
  <c r="AV3957" i="69" s="1"/>
  <c r="AV3953" i="69" a="1"/>
  <c r="AV3953" i="69" s="1"/>
  <c r="AV3949" i="69" a="1"/>
  <c r="AV3949" i="69" s="1"/>
  <c r="AV3945" i="69" a="1"/>
  <c r="AV3945" i="69" s="1"/>
  <c r="AV3941" i="69" a="1"/>
  <c r="AV3941" i="69" s="1"/>
  <c r="AV3937" i="69" a="1"/>
  <c r="AV3937" i="69" s="1"/>
  <c r="AV3933" i="69" a="1"/>
  <c r="AV3933" i="69" s="1"/>
  <c r="AV3929" i="69" a="1"/>
  <c r="AV3929" i="69" s="1"/>
  <c r="AV3925" i="69" a="1"/>
  <c r="AV3925" i="69" s="1"/>
  <c r="AV3921" i="69" a="1"/>
  <c r="AV3921" i="69" s="1"/>
  <c r="AV3917" i="69" a="1"/>
  <c r="AV3917" i="69" s="1"/>
  <c r="AV3913" i="69" a="1"/>
  <c r="AV3913" i="69" s="1"/>
  <c r="AV3909" i="69" a="1"/>
  <c r="AV3909" i="69" s="1"/>
  <c r="AV3905" i="69" a="1"/>
  <c r="AV3905" i="69" s="1"/>
  <c r="AV3901" i="69" a="1"/>
  <c r="AV3901" i="69" s="1"/>
  <c r="AV3897" i="69" a="1"/>
  <c r="AV3897" i="69" s="1"/>
  <c r="AV3893" i="69" a="1"/>
  <c r="AV3893" i="69" s="1"/>
  <c r="AV3889" i="69" a="1"/>
  <c r="AV3889" i="69" s="1"/>
  <c r="AV3885" i="69" a="1"/>
  <c r="AV3885" i="69" s="1"/>
  <c r="AV3881" i="69" a="1"/>
  <c r="AV3881" i="69" s="1"/>
  <c r="AV3877" i="69" a="1"/>
  <c r="AV3877" i="69" s="1"/>
  <c r="AV3873" i="69" a="1"/>
  <c r="AV3873" i="69" s="1"/>
  <c r="AV3869" i="69" a="1"/>
  <c r="AV3869" i="69" s="1"/>
  <c r="AV3865" i="69" a="1"/>
  <c r="AV3865" i="69" s="1"/>
  <c r="AV3861" i="69" a="1"/>
  <c r="AV3861" i="69" s="1"/>
  <c r="AV3857" i="69" a="1"/>
  <c r="AV3857" i="69" s="1"/>
  <c r="AV3853" i="69" a="1"/>
  <c r="AV3853" i="69" s="1"/>
  <c r="AV3849" i="69" a="1"/>
  <c r="AV3849" i="69" s="1"/>
  <c r="AV3845" i="69" a="1"/>
  <c r="AV3845" i="69" s="1"/>
  <c r="AV3841" i="69" a="1"/>
  <c r="AV3841" i="69" s="1"/>
  <c r="AV3837" i="69" a="1"/>
  <c r="AV3837" i="69" s="1"/>
  <c r="AV3833" i="69" a="1"/>
  <c r="AV3833" i="69" s="1"/>
  <c r="AV3829" i="69" a="1"/>
  <c r="AV3829" i="69" s="1"/>
  <c r="AV3825" i="69" a="1"/>
  <c r="AV3825" i="69" s="1"/>
  <c r="AV3821" i="69" a="1"/>
  <c r="AV3821" i="69" s="1"/>
  <c r="AV3817" i="69" a="1"/>
  <c r="AV3817" i="69" s="1"/>
  <c r="AV3813" i="69" a="1"/>
  <c r="AV3813" i="69" s="1"/>
  <c r="AV3809" i="69" a="1"/>
  <c r="AV3809" i="69" s="1"/>
  <c r="AV3805" i="69" a="1"/>
  <c r="AV3805" i="69" s="1"/>
  <c r="AV3801" i="69" a="1"/>
  <c r="AV3801" i="69" s="1"/>
  <c r="AV3797" i="69" a="1"/>
  <c r="AV3797" i="69" s="1"/>
  <c r="AV3793" i="69" a="1"/>
  <c r="AV3793" i="69" s="1"/>
  <c r="AV3789" i="69" a="1"/>
  <c r="AV3789" i="69" s="1"/>
  <c r="AV3785" i="69" a="1"/>
  <c r="AV3785" i="69" s="1"/>
  <c r="AV3781" i="69" a="1"/>
  <c r="AV3781" i="69" s="1"/>
  <c r="AV3777" i="69" a="1"/>
  <c r="AV3777" i="69" s="1"/>
  <c r="AV3773" i="69" a="1"/>
  <c r="AV3773" i="69" s="1"/>
  <c r="AV3769" i="69" a="1"/>
  <c r="AV3769" i="69" s="1"/>
  <c r="AV3765" i="69" a="1"/>
  <c r="AV3765" i="69" s="1"/>
  <c r="AV3761" i="69" a="1"/>
  <c r="AV3761" i="69" s="1"/>
  <c r="AV3757" i="69" a="1"/>
  <c r="AV3757" i="69" s="1"/>
  <c r="AV3753" i="69" a="1"/>
  <c r="AV3753" i="69" s="1"/>
  <c r="AV3749" i="69" a="1"/>
  <c r="AV3749" i="69" s="1"/>
  <c r="AV3745" i="69" a="1"/>
  <c r="AV3745" i="69" s="1"/>
  <c r="AV3741" i="69" a="1"/>
  <c r="AV3741" i="69" s="1"/>
  <c r="AV3737" i="69" a="1"/>
  <c r="AV3737" i="69" s="1"/>
  <c r="AV3733" i="69" a="1"/>
  <c r="AV3733" i="69" s="1"/>
  <c r="AV3729" i="69" a="1"/>
  <c r="AV3729" i="69" s="1"/>
  <c r="AV3725" i="69" a="1"/>
  <c r="AV3725" i="69" s="1"/>
  <c r="AV3721" i="69" a="1"/>
  <c r="AV3721" i="69" s="1"/>
  <c r="AV3717" i="69" a="1"/>
  <c r="AV3717" i="69" s="1"/>
  <c r="AV3713" i="69" a="1"/>
  <c r="AV3713" i="69" s="1"/>
  <c r="AV3709" i="69" a="1"/>
  <c r="AV3709" i="69" s="1"/>
  <c r="AV3705" i="69" a="1"/>
  <c r="AV3705" i="69" s="1"/>
  <c r="AV3701" i="69" a="1"/>
  <c r="AV3701" i="69" s="1"/>
  <c r="AV3697" i="69" a="1"/>
  <c r="AV3697" i="69" s="1"/>
  <c r="AV3693" i="69" a="1"/>
  <c r="AV3693" i="69" s="1"/>
  <c r="AV3689" i="69" a="1"/>
  <c r="AV3689" i="69" s="1"/>
  <c r="AV3685" i="69" a="1"/>
  <c r="AV3685" i="69" s="1"/>
  <c r="AV3681" i="69" a="1"/>
  <c r="AV3681" i="69" s="1"/>
  <c r="AV3677" i="69" a="1"/>
  <c r="AV3677" i="69" s="1"/>
  <c r="AV3673" i="69" a="1"/>
  <c r="AV3673" i="69" s="1"/>
  <c r="AV3669" i="69" a="1"/>
  <c r="AV3669" i="69" s="1"/>
  <c r="AV3665" i="69" a="1"/>
  <c r="AV3665" i="69" s="1"/>
  <c r="AV3661" i="69" a="1"/>
  <c r="AV3661" i="69" s="1"/>
  <c r="AV3657" i="69" a="1"/>
  <c r="AV3657" i="69" s="1"/>
  <c r="AV3653" i="69" a="1"/>
  <c r="AV3653" i="69" s="1"/>
  <c r="AV3649" i="69" a="1"/>
  <c r="AV3649" i="69" s="1"/>
  <c r="AV3645" i="69" a="1"/>
  <c r="AV3645" i="69" s="1"/>
  <c r="AV3641" i="69" a="1"/>
  <c r="AV3641" i="69" s="1"/>
  <c r="AV3637" i="69" a="1"/>
  <c r="AV3637" i="69" s="1"/>
  <c r="AV3633" i="69" a="1"/>
  <c r="AV3633" i="69" s="1"/>
  <c r="AV3629" i="69" a="1"/>
  <c r="AV3629" i="69" s="1"/>
  <c r="AV3625" i="69" a="1"/>
  <c r="AV3625" i="69" s="1"/>
  <c r="AV3621" i="69" a="1"/>
  <c r="AV3621" i="69" s="1"/>
  <c r="AV3617" i="69" a="1"/>
  <c r="AV3617" i="69" s="1"/>
  <c r="AV3613" i="69" a="1"/>
  <c r="AV3613" i="69" s="1"/>
  <c r="AV3609" i="69" a="1"/>
  <c r="AV3609" i="69" s="1"/>
  <c r="AV3605" i="69" a="1"/>
  <c r="AV3605" i="69" s="1"/>
  <c r="AV3601" i="69" a="1"/>
  <c r="AV3601" i="69" s="1"/>
  <c r="AV3597" i="69" a="1"/>
  <c r="AV3597" i="69" s="1"/>
  <c r="AV3593" i="69" a="1"/>
  <c r="AV3593" i="69" s="1"/>
  <c r="AV3589" i="69" a="1"/>
  <c r="AV3589" i="69" s="1"/>
  <c r="AV3585" i="69" a="1"/>
  <c r="AV3585" i="69" s="1"/>
  <c r="AV3581" i="69" a="1"/>
  <c r="AV3581" i="69" s="1"/>
  <c r="AV3577" i="69" a="1"/>
  <c r="AV3577" i="69" s="1"/>
  <c r="AV3573" i="69" a="1"/>
  <c r="AV3573" i="69" s="1"/>
  <c r="AV3569" i="69" a="1"/>
  <c r="AV3569" i="69" s="1"/>
  <c r="AV3565" i="69" a="1"/>
  <c r="AV3565" i="69" s="1"/>
  <c r="AV3561" i="69" a="1"/>
  <c r="AV3561" i="69" s="1"/>
  <c r="AV3557" i="69" a="1"/>
  <c r="AV3557" i="69" s="1"/>
  <c r="AV3553" i="69" a="1"/>
  <c r="AV3553" i="69" s="1"/>
  <c r="AV3549" i="69" a="1"/>
  <c r="AV3549" i="69" s="1"/>
  <c r="AV3545" i="69" a="1"/>
  <c r="AV3545" i="69" s="1"/>
  <c r="AV3541" i="69" a="1"/>
  <c r="AV3541" i="69" s="1"/>
  <c r="AV3537" i="69" a="1"/>
  <c r="AV3537" i="69" s="1"/>
  <c r="AV3533" i="69" a="1"/>
  <c r="AV3533" i="69" s="1"/>
  <c r="AV3529" i="69" a="1"/>
  <c r="AV3529" i="69" s="1"/>
  <c r="AV3525" i="69" a="1"/>
  <c r="AV3525" i="69" s="1"/>
  <c r="AV3521" i="69" a="1"/>
  <c r="AV3521" i="69" s="1"/>
  <c r="AV3517" i="69" a="1"/>
  <c r="AV3517" i="69" s="1"/>
  <c r="AV3513" i="69" a="1"/>
  <c r="AV3513" i="69" s="1"/>
  <c r="AV3509" i="69" a="1"/>
  <c r="AV3509" i="69" s="1"/>
  <c r="AV3505" i="69" a="1"/>
  <c r="AV3505" i="69" s="1"/>
  <c r="AV3501" i="69" a="1"/>
  <c r="AV3501" i="69" s="1"/>
  <c r="AV3497" i="69" a="1"/>
  <c r="AV3497" i="69" s="1"/>
  <c r="AV3493" i="69" a="1"/>
  <c r="AV3493" i="69" s="1"/>
  <c r="AV3489" i="69" a="1"/>
  <c r="AV3489" i="69" s="1"/>
  <c r="AV3485" i="69" a="1"/>
  <c r="AV3485" i="69" s="1"/>
  <c r="AV3481" i="69" a="1"/>
  <c r="AV3481" i="69" s="1"/>
  <c r="AV3477" i="69" a="1"/>
  <c r="AV3477" i="69" s="1"/>
  <c r="AV3473" i="69" a="1"/>
  <c r="AV3473" i="69" s="1"/>
  <c r="AV3469" i="69" a="1"/>
  <c r="AV3469" i="69" s="1"/>
  <c r="AV3465" i="69" a="1"/>
  <c r="AV3465" i="69" s="1"/>
  <c r="AV3461" i="69" a="1"/>
  <c r="AV3461" i="69" s="1"/>
  <c r="AV3457" i="69" a="1"/>
  <c r="AV3457" i="69" s="1"/>
  <c r="AV3453" i="69" a="1"/>
  <c r="AV3453" i="69" s="1"/>
  <c r="AV3449" i="69" a="1"/>
  <c r="AV3449" i="69" s="1"/>
  <c r="AV3445" i="69" a="1"/>
  <c r="AV3445" i="69" s="1"/>
  <c r="AV3441" i="69" a="1"/>
  <c r="AV3441" i="69" s="1"/>
  <c r="AV3437" i="69" a="1"/>
  <c r="AV3437" i="69" s="1"/>
  <c r="AV3433" i="69" a="1"/>
  <c r="AV3433" i="69" s="1"/>
  <c r="AV3429" i="69" a="1"/>
  <c r="AV3429" i="69" s="1"/>
  <c r="AV3425" i="69" a="1"/>
  <c r="AV3425" i="69" s="1"/>
  <c r="AV3421" i="69" a="1"/>
  <c r="AV3421" i="69" s="1"/>
  <c r="AV3417" i="69" a="1"/>
  <c r="AV3417" i="69" s="1"/>
  <c r="AV3413" i="69" a="1"/>
  <c r="AV3413" i="69" s="1"/>
  <c r="AV3409" i="69" a="1"/>
  <c r="AV3409" i="69" s="1"/>
  <c r="AV3405" i="69" a="1"/>
  <c r="AV3405" i="69" s="1"/>
  <c r="AV3401" i="69" a="1"/>
  <c r="AV3401" i="69" s="1"/>
  <c r="AV3397" i="69" a="1"/>
  <c r="AV3397" i="69" s="1"/>
  <c r="AV3393" i="69" a="1"/>
  <c r="AV3393" i="69" s="1"/>
  <c r="AV3389" i="69" a="1"/>
  <c r="AV3389" i="69" s="1"/>
  <c r="AV3385" i="69" a="1"/>
  <c r="AV3385" i="69" s="1"/>
  <c r="AV3381" i="69" a="1"/>
  <c r="AV3381" i="69" s="1"/>
  <c r="AV3377" i="69" a="1"/>
  <c r="AV3377" i="69" s="1"/>
  <c r="AV3373" i="69" a="1"/>
  <c r="AV3373" i="69" s="1"/>
  <c r="AV3369" i="69" a="1"/>
  <c r="AV3369" i="69" s="1"/>
  <c r="AV3365" i="69" a="1"/>
  <c r="AV3365" i="69" s="1"/>
  <c r="AV3361" i="69" a="1"/>
  <c r="AV3361" i="69" s="1"/>
  <c r="AV3357" i="69" a="1"/>
  <c r="AV3357" i="69" s="1"/>
  <c r="AV3353" i="69" a="1"/>
  <c r="AV3353" i="69" s="1"/>
  <c r="AV3349" i="69" a="1"/>
  <c r="AV3349" i="69" s="1"/>
  <c r="AV3345" i="69" a="1"/>
  <c r="AV3345" i="69" s="1"/>
  <c r="AV3341" i="69" a="1"/>
  <c r="AV3341" i="69" s="1"/>
  <c r="AV3337" i="69" a="1"/>
  <c r="AV3337" i="69" s="1"/>
  <c r="AV3333" i="69" a="1"/>
  <c r="AV3333" i="69" s="1"/>
  <c r="AV3329" i="69" a="1"/>
  <c r="AV3329" i="69" s="1"/>
  <c r="AV3325" i="69" a="1"/>
  <c r="AV3325" i="69" s="1"/>
  <c r="AV3321" i="69" a="1"/>
  <c r="AV3321" i="69" s="1"/>
  <c r="AV3317" i="69" a="1"/>
  <c r="AV3317" i="69" s="1"/>
  <c r="AV3313" i="69" a="1"/>
  <c r="AV3313" i="69" s="1"/>
  <c r="AV3309" i="69" a="1"/>
  <c r="AV3309" i="69" s="1"/>
  <c r="AV3305" i="69" a="1"/>
  <c r="AV3305" i="69" s="1"/>
  <c r="AV3301" i="69" a="1"/>
  <c r="AV3301" i="69" s="1"/>
  <c r="AV3297" i="69" a="1"/>
  <c r="AV3297" i="69" s="1"/>
  <c r="AV3293" i="69" a="1"/>
  <c r="AV3293" i="69" s="1"/>
  <c r="AV3289" i="69" a="1"/>
  <c r="AV3289" i="69" s="1"/>
  <c r="AV3285" i="69" a="1"/>
  <c r="AV3285" i="69" s="1"/>
  <c r="AV3281" i="69" a="1"/>
  <c r="AV3281" i="69" s="1"/>
  <c r="AV3277" i="69" a="1"/>
  <c r="AV3277" i="69" s="1"/>
  <c r="AV3273" i="69" a="1"/>
  <c r="AV3273" i="69" s="1"/>
  <c r="AV3269" i="69" a="1"/>
  <c r="AV3269" i="69" s="1"/>
  <c r="AV3265" i="69" a="1"/>
  <c r="AV3265" i="69" s="1"/>
  <c r="AV3261" i="69" a="1"/>
  <c r="AV3261" i="69" s="1"/>
  <c r="AV3257" i="69" a="1"/>
  <c r="AV3257" i="69" s="1"/>
  <c r="AV3253" i="69" a="1"/>
  <c r="AV3253" i="69" s="1"/>
  <c r="AV3249" i="69" a="1"/>
  <c r="AV3249" i="69" s="1"/>
  <c r="AV3245" i="69" a="1"/>
  <c r="AV3245" i="69" s="1"/>
  <c r="AV3241" i="69" a="1"/>
  <c r="AV3241" i="69" s="1"/>
  <c r="AV3237" i="69" a="1"/>
  <c r="AV3237" i="69" s="1"/>
  <c r="AV3233" i="69" a="1"/>
  <c r="AV3233" i="69" s="1"/>
  <c r="AV3229" i="69" a="1"/>
  <c r="AV3229" i="69" s="1"/>
  <c r="AV3225" i="69" a="1"/>
  <c r="AV3225" i="69" s="1"/>
  <c r="AV3221" i="69" a="1"/>
  <c r="AV3221" i="69" s="1"/>
  <c r="AV3217" i="69" a="1"/>
  <c r="AV3217" i="69" s="1"/>
  <c r="AV3213" i="69" a="1"/>
  <c r="AV3213" i="69" s="1"/>
  <c r="AV3209" i="69" a="1"/>
  <c r="AV3209" i="69" s="1"/>
  <c r="AV3205" i="69" a="1"/>
  <c r="AV3205" i="69" s="1"/>
  <c r="AV3201" i="69" a="1"/>
  <c r="AV3201" i="69" s="1"/>
  <c r="AV3197" i="69" a="1"/>
  <c r="AV3197" i="69" s="1"/>
  <c r="AV3193" i="69" a="1"/>
  <c r="AV3193" i="69" s="1"/>
  <c r="AV3189" i="69" a="1"/>
  <c r="AV3189" i="69" s="1"/>
  <c r="AV3185" i="69" a="1"/>
  <c r="AV3185" i="69" s="1"/>
  <c r="AV3181" i="69" a="1"/>
  <c r="AV3181" i="69" s="1"/>
  <c r="AV3177" i="69" a="1"/>
  <c r="AV3177" i="69" s="1"/>
  <c r="AV3173" i="69" a="1"/>
  <c r="AV3173" i="69" s="1"/>
  <c r="AV3169" i="69" a="1"/>
  <c r="AV3169" i="69" s="1"/>
  <c r="AV3165" i="69" a="1"/>
  <c r="AV3165" i="69" s="1"/>
  <c r="AV3161" i="69" a="1"/>
  <c r="AV3161" i="69" s="1"/>
  <c r="AV3157" i="69" a="1"/>
  <c r="AV3157" i="69" s="1"/>
  <c r="AV3153" i="69" a="1"/>
  <c r="AV3153" i="69" s="1"/>
  <c r="AV3149" i="69" a="1"/>
  <c r="AV3149" i="69" s="1"/>
  <c r="AV3145" i="69" a="1"/>
  <c r="AV3145" i="69" s="1"/>
  <c r="AV3141" i="69" a="1"/>
  <c r="AV3141" i="69" s="1"/>
  <c r="AV3137" i="69" a="1"/>
  <c r="AV3137" i="69" s="1"/>
  <c r="AV3133" i="69" a="1"/>
  <c r="AV3133" i="69" s="1"/>
  <c r="AV3129" i="69" a="1"/>
  <c r="AV3129" i="69" s="1"/>
  <c r="AV3125" i="69" a="1"/>
  <c r="AV3125" i="69" s="1"/>
  <c r="AV3121" i="69" a="1"/>
  <c r="AV3121" i="69" s="1"/>
  <c r="AV3117" i="69" a="1"/>
  <c r="AV3117" i="69" s="1"/>
  <c r="AV3113" i="69" a="1"/>
  <c r="AV3113" i="69" s="1"/>
  <c r="AV3109" i="69" a="1"/>
  <c r="AV3109" i="69" s="1"/>
  <c r="AV3105" i="69" a="1"/>
  <c r="AV3105" i="69" s="1"/>
  <c r="AV3101" i="69" a="1"/>
  <c r="AV3101" i="69" s="1"/>
  <c r="AV3097" i="69" a="1"/>
  <c r="AV3097" i="69" s="1"/>
  <c r="AV3093" i="69" a="1"/>
  <c r="AV3093" i="69" s="1"/>
  <c r="AV3089" i="69" a="1"/>
  <c r="AV3089" i="69" s="1"/>
  <c r="AV3085" i="69" a="1"/>
  <c r="AV3085" i="69" s="1"/>
  <c r="AV3081" i="69" a="1"/>
  <c r="AV3081" i="69" s="1"/>
  <c r="AV3077" i="69" a="1"/>
  <c r="AV3077" i="69" s="1"/>
  <c r="AV3073" i="69" a="1"/>
  <c r="AV3073" i="69" s="1"/>
  <c r="AV3069" i="69" a="1"/>
  <c r="AV3069" i="69" s="1"/>
  <c r="AV3065" i="69" a="1"/>
  <c r="AV3065" i="69" s="1"/>
  <c r="AV3061" i="69" a="1"/>
  <c r="AV3061" i="69" s="1"/>
  <c r="AV3057" i="69" a="1"/>
  <c r="AV3057" i="69" s="1"/>
  <c r="AV3053" i="69" a="1"/>
  <c r="AV3053" i="69" s="1"/>
  <c r="AV3049" i="69" a="1"/>
  <c r="AV3049" i="69" s="1"/>
  <c r="AV3045" i="69" a="1"/>
  <c r="AV3045" i="69" s="1"/>
  <c r="AV3041" i="69" a="1"/>
  <c r="AV3041" i="69" s="1"/>
  <c r="AV3037" i="69" a="1"/>
  <c r="AV3037" i="69" s="1"/>
  <c r="AV3033" i="69" a="1"/>
  <c r="AV3033" i="69" s="1"/>
  <c r="AV3029" i="69" a="1"/>
  <c r="AV3029" i="69" s="1"/>
  <c r="AV3025" i="69" a="1"/>
  <c r="AV3025" i="69" s="1"/>
  <c r="AV3021" i="69" a="1"/>
  <c r="AV3021" i="69" s="1"/>
  <c r="AV3017" i="69" a="1"/>
  <c r="AV3017" i="69" s="1"/>
  <c r="AV3013" i="69" a="1"/>
  <c r="AV3013" i="69" s="1"/>
  <c r="AV3009" i="69" a="1"/>
  <c r="AV3009" i="69" s="1"/>
  <c r="AV3005" i="69" a="1"/>
  <c r="AV3005" i="69" s="1"/>
  <c r="AV3001" i="69" a="1"/>
  <c r="AV3001" i="69" s="1"/>
  <c r="AV2997" i="69" a="1"/>
  <c r="AV2997" i="69" s="1"/>
  <c r="AV2993" i="69" a="1"/>
  <c r="AV2993" i="69" s="1"/>
  <c r="AV2989" i="69" a="1"/>
  <c r="AV2989" i="69" s="1"/>
  <c r="AV2985" i="69" a="1"/>
  <c r="AV2985" i="69" s="1"/>
  <c r="AV2981" i="69" a="1"/>
  <c r="AV2981" i="69" s="1"/>
  <c r="AV2977" i="69" a="1"/>
  <c r="AV2977" i="69" s="1"/>
  <c r="AV2973" i="69" a="1"/>
  <c r="AV2973" i="69" s="1"/>
  <c r="AV2969" i="69" a="1"/>
  <c r="AV2969" i="69" s="1"/>
  <c r="AV2965" i="69" a="1"/>
  <c r="AV2965" i="69" s="1"/>
  <c r="AV2961" i="69" a="1"/>
  <c r="AV2961" i="69" s="1"/>
  <c r="AV2957" i="69" a="1"/>
  <c r="AV2957" i="69" s="1"/>
  <c r="AV2953" i="69" a="1"/>
  <c r="AV2953" i="69" s="1"/>
  <c r="AV2949" i="69" a="1"/>
  <c r="AV2949" i="69" s="1"/>
  <c r="AV2945" i="69" a="1"/>
  <c r="AV2945" i="69" s="1"/>
  <c r="AV2941" i="69" a="1"/>
  <c r="AV2941" i="69" s="1"/>
  <c r="AV2937" i="69" a="1"/>
  <c r="AV2937" i="69" s="1"/>
  <c r="AV2933" i="69" a="1"/>
  <c r="AV2933" i="69" s="1"/>
  <c r="AV2929" i="69" a="1"/>
  <c r="AV2929" i="69" s="1"/>
  <c r="AV2925" i="69" a="1"/>
  <c r="AV2925" i="69" s="1"/>
  <c r="AV2921" i="69" a="1"/>
  <c r="AV2921" i="69" s="1"/>
  <c r="AV2917" i="69" a="1"/>
  <c r="AV2917" i="69" s="1"/>
  <c r="AV2913" i="69" a="1"/>
  <c r="AV2913" i="69" s="1"/>
  <c r="AV2909" i="69" a="1"/>
  <c r="AV2909" i="69" s="1"/>
  <c r="AV2905" i="69" a="1"/>
  <c r="AV2905" i="69" s="1"/>
  <c r="AV2901" i="69" a="1"/>
  <c r="AV2901" i="69" s="1"/>
  <c r="AV2897" i="69" a="1"/>
  <c r="AV2897" i="69" s="1"/>
  <c r="AV2893" i="69" a="1"/>
  <c r="AV2893" i="69" s="1"/>
  <c r="AV2889" i="69" a="1"/>
  <c r="AV2889" i="69" s="1"/>
  <c r="AV2885" i="69" a="1"/>
  <c r="AV2885" i="69" s="1"/>
  <c r="AV2881" i="69" a="1"/>
  <c r="AV2881" i="69" s="1"/>
  <c r="AV2877" i="69" a="1"/>
  <c r="AV2877" i="69" s="1"/>
  <c r="AV2873" i="69" a="1"/>
  <c r="AV2873" i="69" s="1"/>
  <c r="AV2869" i="69" a="1"/>
  <c r="AV2869" i="69" s="1"/>
  <c r="AV2865" i="69" a="1"/>
  <c r="AV2865" i="69" s="1"/>
  <c r="AV2861" i="69" a="1"/>
  <c r="AV2861" i="69" s="1"/>
  <c r="AV2857" i="69" a="1"/>
  <c r="AV2857" i="69" s="1"/>
  <c r="AV2853" i="69" a="1"/>
  <c r="AV2853" i="69" s="1"/>
  <c r="AV2849" i="69" a="1"/>
  <c r="AV2849" i="69" s="1"/>
  <c r="AV2845" i="69" a="1"/>
  <c r="AV2845" i="69" s="1"/>
  <c r="AV2841" i="69" a="1"/>
  <c r="AV2841" i="69" s="1"/>
  <c r="AV2837" i="69" a="1"/>
  <c r="AV2837" i="69" s="1"/>
  <c r="AV2833" i="69" a="1"/>
  <c r="AV2833" i="69" s="1"/>
  <c r="AV2829" i="69" a="1"/>
  <c r="AV2829" i="69" s="1"/>
  <c r="AV2825" i="69" a="1"/>
  <c r="AV2825" i="69" s="1"/>
  <c r="AV2821" i="69" a="1"/>
  <c r="AV2821" i="69" s="1"/>
  <c r="AV2817" i="69" a="1"/>
  <c r="AV2817" i="69" s="1"/>
  <c r="AV2813" i="69" a="1"/>
  <c r="AV2813" i="69" s="1"/>
  <c r="AV2809" i="69" a="1"/>
  <c r="AV2809" i="69" s="1"/>
  <c r="AV2805" i="69" a="1"/>
  <c r="AV2805" i="69" s="1"/>
  <c r="AV2801" i="69" a="1"/>
  <c r="AV2801" i="69" s="1"/>
  <c r="AV2797" i="69" a="1"/>
  <c r="AV2797" i="69" s="1"/>
  <c r="AV2793" i="69" a="1"/>
  <c r="AV2793" i="69" s="1"/>
  <c r="AV2789" i="69" a="1"/>
  <c r="AV2789" i="69" s="1"/>
  <c r="AV2785" i="69" a="1"/>
  <c r="AV2785" i="69" s="1"/>
  <c r="AV2781" i="69" a="1"/>
  <c r="AV2781" i="69" s="1"/>
  <c r="AV2777" i="69" a="1"/>
  <c r="AV2777" i="69" s="1"/>
  <c r="AV2773" i="69" a="1"/>
  <c r="AV2773" i="69" s="1"/>
  <c r="AV2769" i="69" a="1"/>
  <c r="AV2769" i="69" s="1"/>
  <c r="AV2765" i="69" a="1"/>
  <c r="AV2765" i="69" s="1"/>
  <c r="AV2761" i="69" a="1"/>
  <c r="AV2761" i="69" s="1"/>
  <c r="AV2757" i="69" a="1"/>
  <c r="AV2757" i="69" s="1"/>
  <c r="AV2753" i="69" a="1"/>
  <c r="AV2753" i="69" s="1"/>
  <c r="AV2749" i="69" a="1"/>
  <c r="AV2749" i="69" s="1"/>
  <c r="AV2745" i="69" a="1"/>
  <c r="AV2745" i="69" s="1"/>
  <c r="AV2741" i="69" a="1"/>
  <c r="AV2741" i="69" s="1"/>
  <c r="AV2737" i="69" a="1"/>
  <c r="AV2737" i="69" s="1"/>
  <c r="AV2733" i="69" a="1"/>
  <c r="AV2733" i="69" s="1"/>
  <c r="AV2729" i="69" a="1"/>
  <c r="AV2729" i="69" s="1"/>
  <c r="AV2725" i="69" a="1"/>
  <c r="AV2725" i="69" s="1"/>
  <c r="AV2721" i="69" a="1"/>
  <c r="AV2721" i="69" s="1"/>
  <c r="AV2717" i="69" a="1"/>
  <c r="AV2717" i="69" s="1"/>
  <c r="AV2713" i="69" a="1"/>
  <c r="AV2713" i="69" s="1"/>
  <c r="AV2709" i="69" a="1"/>
  <c r="AV2709" i="69" s="1"/>
  <c r="AV2705" i="69" a="1"/>
  <c r="AV2705" i="69" s="1"/>
  <c r="AV2701" i="69" a="1"/>
  <c r="AV2701" i="69" s="1"/>
  <c r="AV2697" i="69" a="1"/>
  <c r="AV2697" i="69" s="1"/>
  <c r="AV2693" i="69" a="1"/>
  <c r="AV2693" i="69" s="1"/>
  <c r="AV2689" i="69" a="1"/>
  <c r="AV2689" i="69" s="1"/>
  <c r="AV2685" i="69" a="1"/>
  <c r="AV2685" i="69" s="1"/>
  <c r="AV2681" i="69" a="1"/>
  <c r="AV2681" i="69" s="1"/>
  <c r="AV2677" i="69" a="1"/>
  <c r="AV2677" i="69" s="1"/>
  <c r="AV2673" i="69" a="1"/>
  <c r="AV2673" i="69" s="1"/>
  <c r="AV2669" i="69" a="1"/>
  <c r="AV2669" i="69" s="1"/>
  <c r="AV2665" i="69" a="1"/>
  <c r="AV2665" i="69" s="1"/>
  <c r="AV2661" i="69" a="1"/>
  <c r="AV2661" i="69" s="1"/>
  <c r="AV2657" i="69" a="1"/>
  <c r="AV2657" i="69" s="1"/>
  <c r="AV2653" i="69" a="1"/>
  <c r="AV2653" i="69" s="1"/>
  <c r="AV2649" i="69" a="1"/>
  <c r="AV2649" i="69" s="1"/>
  <c r="AV2645" i="69" a="1"/>
  <c r="AV2645" i="69" s="1"/>
  <c r="AV2641" i="69" a="1"/>
  <c r="AV2641" i="69" s="1"/>
  <c r="AV2637" i="69" a="1"/>
  <c r="AV2637" i="69" s="1"/>
  <c r="AV2633" i="69" a="1"/>
  <c r="AV2633" i="69" s="1"/>
  <c r="AV2629" i="69" a="1"/>
  <c r="AV2629" i="69" s="1"/>
  <c r="AV2625" i="69" a="1"/>
  <c r="AV2625" i="69" s="1"/>
  <c r="AV2621" i="69" a="1"/>
  <c r="AV2621" i="69" s="1"/>
  <c r="AV2617" i="69" a="1"/>
  <c r="AV2617" i="69" s="1"/>
  <c r="AV2613" i="69" a="1"/>
  <c r="AV2613" i="69" s="1"/>
  <c r="AV2609" i="69" a="1"/>
  <c r="AV2609" i="69" s="1"/>
  <c r="AV2605" i="69" a="1"/>
  <c r="AV2605" i="69" s="1"/>
  <c r="AV2601" i="69" a="1"/>
  <c r="AV2601" i="69" s="1"/>
  <c r="AV2597" i="69" a="1"/>
  <c r="AV2597" i="69" s="1"/>
  <c r="AV2593" i="69" a="1"/>
  <c r="AV2593" i="69" s="1"/>
  <c r="AV2589" i="69" a="1"/>
  <c r="AV2589" i="69" s="1"/>
  <c r="AV2585" i="69" a="1"/>
  <c r="AV2585" i="69" s="1"/>
  <c r="AV2581" i="69" a="1"/>
  <c r="AV2581" i="69" s="1"/>
  <c r="AV2577" i="69" a="1"/>
  <c r="AV2577" i="69" s="1"/>
  <c r="AV2573" i="69" a="1"/>
  <c r="AV2573" i="69" s="1"/>
  <c r="AV2569" i="69" a="1"/>
  <c r="AV2569" i="69" s="1"/>
  <c r="AV2565" i="69" a="1"/>
  <c r="AV2565" i="69" s="1"/>
  <c r="AV2561" i="69" a="1"/>
  <c r="AV2561" i="69" s="1"/>
  <c r="AV2557" i="69" a="1"/>
  <c r="AV2557" i="69" s="1"/>
  <c r="AV2553" i="69" a="1"/>
  <c r="AV2553" i="69" s="1"/>
  <c r="AV2549" i="69" a="1"/>
  <c r="AV2549" i="69" s="1"/>
  <c r="AV2545" i="69" a="1"/>
  <c r="AV2545" i="69" s="1"/>
  <c r="AV2541" i="69" a="1"/>
  <c r="AV2541" i="69" s="1"/>
  <c r="AV2537" i="69" a="1"/>
  <c r="AV2537" i="69" s="1"/>
  <c r="AV2533" i="69" a="1"/>
  <c r="AV2533" i="69" s="1"/>
  <c r="AV2529" i="69" a="1"/>
  <c r="AV2529" i="69" s="1"/>
  <c r="AV2525" i="69" a="1"/>
  <c r="AV2525" i="69" s="1"/>
  <c r="AV2521" i="69" a="1"/>
  <c r="AV2521" i="69" s="1"/>
  <c r="AV2517" i="69" a="1"/>
  <c r="AV2517" i="69" s="1"/>
  <c r="AV2513" i="69" a="1"/>
  <c r="AV2513" i="69" s="1"/>
  <c r="AV2509" i="69" a="1"/>
  <c r="AV2509" i="69" s="1"/>
  <c r="AV2505" i="69" a="1"/>
  <c r="AV2505" i="69" s="1"/>
  <c r="AV2501" i="69" a="1"/>
  <c r="AV2501" i="69" s="1"/>
  <c r="AV2497" i="69" a="1"/>
  <c r="AV2497" i="69" s="1"/>
  <c r="AV2493" i="69" a="1"/>
  <c r="AV2493" i="69" s="1"/>
  <c r="AV2489" i="69" a="1"/>
  <c r="AV2489" i="69" s="1"/>
  <c r="AV2485" i="69" a="1"/>
  <c r="AV2485" i="69" s="1"/>
  <c r="AV2481" i="69" a="1"/>
  <c r="AV2481" i="69" s="1"/>
  <c r="AV2477" i="69" a="1"/>
  <c r="AV2477" i="69" s="1"/>
  <c r="AV2473" i="69" a="1"/>
  <c r="AV2473" i="69" s="1"/>
  <c r="AV2469" i="69" a="1"/>
  <c r="AV2469" i="69" s="1"/>
  <c r="AV2465" i="69" a="1"/>
  <c r="AV2465" i="69" s="1"/>
  <c r="AV2461" i="69" a="1"/>
  <c r="AV2461" i="69" s="1"/>
  <c r="AV2457" i="69" a="1"/>
  <c r="AV2457" i="69" s="1"/>
  <c r="AV2453" i="69" a="1"/>
  <c r="AV2453" i="69" s="1"/>
  <c r="AV2449" i="69" a="1"/>
  <c r="AV2449" i="69" s="1"/>
  <c r="AV2445" i="69" a="1"/>
  <c r="AV2445" i="69" s="1"/>
  <c r="AV2441" i="69" a="1"/>
  <c r="AV2441" i="69" s="1"/>
  <c r="AV2437" i="69" a="1"/>
  <c r="AV2437" i="69" s="1"/>
  <c r="AV2433" i="69" a="1"/>
  <c r="AV2433" i="69" s="1"/>
  <c r="AV2429" i="69" a="1"/>
  <c r="AV2429" i="69" s="1"/>
  <c r="AV2425" i="69" a="1"/>
  <c r="AV2425" i="69" s="1"/>
  <c r="AV2421" i="69" a="1"/>
  <c r="AV2421" i="69" s="1"/>
  <c r="AV2417" i="69" a="1"/>
  <c r="AV2417" i="69" s="1"/>
  <c r="AV2413" i="69" a="1"/>
  <c r="AV2413" i="69" s="1"/>
  <c r="AV2409" i="69" a="1"/>
  <c r="AV2409" i="69" s="1"/>
  <c r="AV2405" i="69" a="1"/>
  <c r="AV2405" i="69" s="1"/>
  <c r="AV2401" i="69" a="1"/>
  <c r="AV2401" i="69" s="1"/>
  <c r="AV2397" i="69" a="1"/>
  <c r="AV2397" i="69" s="1"/>
  <c r="AV2393" i="69" a="1"/>
  <c r="AV2393" i="69" s="1"/>
  <c r="AV2389" i="69" a="1"/>
  <c r="AV2389" i="69" s="1"/>
  <c r="AV2385" i="69" a="1"/>
  <c r="AV2385" i="69" s="1"/>
  <c r="AV2381" i="69" a="1"/>
  <c r="AV2381" i="69" s="1"/>
  <c r="AV2377" i="69" a="1"/>
  <c r="AV2377" i="69" s="1"/>
  <c r="AV2373" i="69" a="1"/>
  <c r="AV2373" i="69" s="1"/>
  <c r="AV2369" i="69" a="1"/>
  <c r="AV2369" i="69" s="1"/>
  <c r="AV2365" i="69" a="1"/>
  <c r="AV2365" i="69" s="1"/>
  <c r="AV2361" i="69" a="1"/>
  <c r="AV2361" i="69" s="1"/>
  <c r="AV2357" i="69" a="1"/>
  <c r="AV2357" i="69" s="1"/>
  <c r="AV2353" i="69" a="1"/>
  <c r="AV2353" i="69" s="1"/>
  <c r="AV2349" i="69" a="1"/>
  <c r="AV2349" i="69" s="1"/>
  <c r="AV2345" i="69" a="1"/>
  <c r="AV2345" i="69" s="1"/>
  <c r="AV2341" i="69" a="1"/>
  <c r="AV2341" i="69" s="1"/>
  <c r="AV2337" i="69" a="1"/>
  <c r="AV2337" i="69" s="1"/>
  <c r="AV2333" i="69" a="1"/>
  <c r="AV2333" i="69" s="1"/>
  <c r="AV2329" i="69" a="1"/>
  <c r="AV2329" i="69" s="1"/>
  <c r="AV2325" i="69" a="1"/>
  <c r="AV2325" i="69" s="1"/>
  <c r="AV2321" i="69" a="1"/>
  <c r="AV2321" i="69" s="1"/>
  <c r="AV2317" i="69" a="1"/>
  <c r="AV2317" i="69" s="1"/>
  <c r="AV2313" i="69" a="1"/>
  <c r="AV2313" i="69" s="1"/>
  <c r="AV2309" i="69" a="1"/>
  <c r="AV2309" i="69" s="1"/>
  <c r="AV2305" i="69" a="1"/>
  <c r="AV2305" i="69" s="1"/>
  <c r="AV2301" i="69" a="1"/>
  <c r="AV2301" i="69" s="1"/>
  <c r="AV2297" i="69" a="1"/>
  <c r="AV2297" i="69" s="1"/>
  <c r="AV2293" i="69" a="1"/>
  <c r="AV2293" i="69" s="1"/>
  <c r="AV2289" i="69" a="1"/>
  <c r="AV2289" i="69" s="1"/>
  <c r="AV2285" i="69" a="1"/>
  <c r="AV2285" i="69" s="1"/>
  <c r="AV2281" i="69" a="1"/>
  <c r="AV2281" i="69" s="1"/>
  <c r="AV2277" i="69" a="1"/>
  <c r="AV2277" i="69" s="1"/>
  <c r="AV2273" i="69" a="1"/>
  <c r="AV2273" i="69" s="1"/>
  <c r="AV2269" i="69" a="1"/>
  <c r="AV2269" i="69" s="1"/>
  <c r="AV2265" i="69" a="1"/>
  <c r="AV2265" i="69" s="1"/>
  <c r="AV2261" i="69" a="1"/>
  <c r="AV2261" i="69" s="1"/>
  <c r="AV2257" i="69" a="1"/>
  <c r="AV2257" i="69" s="1"/>
  <c r="AV2253" i="69" a="1"/>
  <c r="AV2253" i="69" s="1"/>
  <c r="AV2249" i="69" a="1"/>
  <c r="AV2249" i="69" s="1"/>
  <c r="AV2245" i="69" a="1"/>
  <c r="AV2245" i="69" s="1"/>
  <c r="AV2241" i="69" a="1"/>
  <c r="AV2241" i="69" s="1"/>
  <c r="AV2237" i="69" a="1"/>
  <c r="AV2237" i="69" s="1"/>
  <c r="AV2233" i="69" a="1"/>
  <c r="AV2233" i="69" s="1"/>
  <c r="AV2229" i="69" a="1"/>
  <c r="AV2229" i="69" s="1"/>
  <c r="AV2225" i="69" a="1"/>
  <c r="AV2225" i="69" s="1"/>
  <c r="AV2221" i="69" a="1"/>
  <c r="AV2221" i="69" s="1"/>
  <c r="AV2217" i="69" a="1"/>
  <c r="AV2217" i="69" s="1"/>
  <c r="AV2213" i="69" a="1"/>
  <c r="AV2213" i="69" s="1"/>
  <c r="AV2209" i="69" a="1"/>
  <c r="AV2209" i="69" s="1"/>
  <c r="AV2205" i="69" a="1"/>
  <c r="AV2205" i="69" s="1"/>
  <c r="AV2201" i="69" a="1"/>
  <c r="AV2201" i="69" s="1"/>
  <c r="AV2197" i="69" a="1"/>
  <c r="AV2197" i="69" s="1"/>
  <c r="AV2193" i="69" a="1"/>
  <c r="AV2193" i="69" s="1"/>
  <c r="AV2189" i="69" a="1"/>
  <c r="AV2189" i="69" s="1"/>
  <c r="AV2185" i="69" a="1"/>
  <c r="AV2185" i="69" s="1"/>
  <c r="AV2181" i="69" a="1"/>
  <c r="AV2181" i="69" s="1"/>
  <c r="AV2177" i="69" a="1"/>
  <c r="AV2177" i="69" s="1"/>
  <c r="AV2173" i="69" a="1"/>
  <c r="AV2173" i="69" s="1"/>
  <c r="AV2169" i="69" a="1"/>
  <c r="AV2169" i="69" s="1"/>
  <c r="AV2165" i="69" a="1"/>
  <c r="AV2165" i="69" s="1"/>
  <c r="AV2161" i="69" a="1"/>
  <c r="AV2161" i="69" s="1"/>
  <c r="AV2157" i="69" a="1"/>
  <c r="AV2157" i="69" s="1"/>
  <c r="AV2153" i="69" a="1"/>
  <c r="AV2153" i="69" s="1"/>
  <c r="AV2149" i="69" a="1"/>
  <c r="AV2149" i="69" s="1"/>
  <c r="AV2145" i="69" a="1"/>
  <c r="AV2145" i="69" s="1"/>
  <c r="AV2141" i="69" a="1"/>
  <c r="AV2141" i="69" s="1"/>
  <c r="AV2137" i="69" a="1"/>
  <c r="AV2137" i="69" s="1"/>
  <c r="AV2133" i="69" a="1"/>
  <c r="AV2133" i="69" s="1"/>
  <c r="AV2129" i="69" a="1"/>
  <c r="AV2129" i="69" s="1"/>
  <c r="AV2125" i="69" a="1"/>
  <c r="AV2125" i="69" s="1"/>
  <c r="AV2121" i="69" a="1"/>
  <c r="AV2121" i="69" s="1"/>
  <c r="AV2117" i="69" a="1"/>
  <c r="AV2117" i="69" s="1"/>
  <c r="AV2113" i="69" a="1"/>
  <c r="AV2113" i="69" s="1"/>
  <c r="AV2109" i="69" a="1"/>
  <c r="AV2109" i="69" s="1"/>
  <c r="AV2105" i="69" a="1"/>
  <c r="AV2105" i="69" s="1"/>
  <c r="AV2101" i="69" a="1"/>
  <c r="AV2101" i="69" s="1"/>
  <c r="AV2097" i="69" a="1"/>
  <c r="AV2097" i="69" s="1"/>
  <c r="AV2093" i="69" a="1"/>
  <c r="AV2093" i="69" s="1"/>
  <c r="AV2089" i="69" a="1"/>
  <c r="AV2089" i="69" s="1"/>
  <c r="AV2085" i="69" a="1"/>
  <c r="AV2085" i="69" s="1"/>
  <c r="AV2081" i="69" a="1"/>
  <c r="AV2081" i="69" s="1"/>
  <c r="AV2077" i="69" a="1"/>
  <c r="AV2077" i="69" s="1"/>
  <c r="AV2073" i="69" a="1"/>
  <c r="AV2073" i="69" s="1"/>
  <c r="AV2069" i="69" a="1"/>
  <c r="AV2069" i="69" s="1"/>
  <c r="AV2065" i="69" a="1"/>
  <c r="AV2065" i="69" s="1"/>
  <c r="AV2061" i="69" a="1"/>
  <c r="AV2061" i="69" s="1"/>
  <c r="AV2057" i="69" a="1"/>
  <c r="AV2057" i="69" s="1"/>
  <c r="AV2053" i="69" a="1"/>
  <c r="AV2053" i="69" s="1"/>
  <c r="AV2049" i="69" a="1"/>
  <c r="AV2049" i="69" s="1"/>
  <c r="AV2045" i="69" a="1"/>
  <c r="AV2045" i="69" s="1"/>
  <c r="AV2041" i="69" a="1"/>
  <c r="AV2041" i="69" s="1"/>
  <c r="AV2037" i="69" a="1"/>
  <c r="AV2037" i="69" s="1"/>
  <c r="AV2033" i="69" a="1"/>
  <c r="AV2033" i="69" s="1"/>
  <c r="AV2029" i="69" a="1"/>
  <c r="AV2029" i="69" s="1"/>
  <c r="AV2025" i="69" a="1"/>
  <c r="AV2025" i="69" s="1"/>
  <c r="AV2021" i="69" a="1"/>
  <c r="AV2021" i="69" s="1"/>
  <c r="AV2017" i="69" a="1"/>
  <c r="AV2017" i="69" s="1"/>
  <c r="AV2013" i="69" a="1"/>
  <c r="AV2013" i="69" s="1"/>
  <c r="AV2009" i="69" a="1"/>
  <c r="AV2009" i="69" s="1"/>
  <c r="AV2005" i="69" a="1"/>
  <c r="AV2005" i="69" s="1"/>
  <c r="AV2001" i="69" a="1"/>
  <c r="AV2001" i="69" s="1"/>
  <c r="AV1997" i="69" a="1"/>
  <c r="AV1997" i="69" s="1"/>
  <c r="AV1993" i="69" a="1"/>
  <c r="AV1993" i="69" s="1"/>
  <c r="AV1989" i="69" a="1"/>
  <c r="AV1989" i="69" s="1"/>
  <c r="AV1985" i="69" a="1"/>
  <c r="AV1985" i="69" s="1"/>
  <c r="AV1981" i="69" a="1"/>
  <c r="AV1981" i="69" s="1"/>
  <c r="AV1977" i="69" a="1"/>
  <c r="AV1977" i="69" s="1"/>
  <c r="AV1973" i="69" a="1"/>
  <c r="AV1973" i="69" s="1"/>
  <c r="AV1969" i="69" a="1"/>
  <c r="AV1969" i="69" s="1"/>
  <c r="AV1965" i="69" a="1"/>
  <c r="AV1965" i="69" s="1"/>
  <c r="AV1961" i="69" a="1"/>
  <c r="AV1961" i="69" s="1"/>
  <c r="AV1957" i="69" a="1"/>
  <c r="AV1957" i="69" s="1"/>
  <c r="AV1953" i="69" a="1"/>
  <c r="AV1953" i="69" s="1"/>
  <c r="AV1949" i="69" a="1"/>
  <c r="AV1949" i="69" s="1"/>
  <c r="AV1945" i="69" a="1"/>
  <c r="AV1945" i="69" s="1"/>
  <c r="AV1941" i="69" a="1"/>
  <c r="AV1941" i="69" s="1"/>
  <c r="AV1937" i="69" a="1"/>
  <c r="AV1937" i="69" s="1"/>
  <c r="AV1933" i="69" a="1"/>
  <c r="AV1933" i="69" s="1"/>
  <c r="AV1929" i="69" a="1"/>
  <c r="AV1929" i="69" s="1"/>
  <c r="AV1925" i="69" a="1"/>
  <c r="AV1925" i="69" s="1"/>
  <c r="AV1921" i="69" a="1"/>
  <c r="AV1921" i="69" s="1"/>
  <c r="AV1917" i="69" a="1"/>
  <c r="AV1917" i="69" s="1"/>
  <c r="AV1913" i="69" a="1"/>
  <c r="AV1913" i="69" s="1"/>
  <c r="AV1909" i="69" a="1"/>
  <c r="AV1909" i="69" s="1"/>
  <c r="AV1905" i="69" a="1"/>
  <c r="AV1905" i="69" s="1"/>
  <c r="AV1901" i="69" a="1"/>
  <c r="AV1901" i="69" s="1"/>
  <c r="AV1897" i="69" a="1"/>
  <c r="AV1897" i="69" s="1"/>
  <c r="AV1893" i="69" a="1"/>
  <c r="AV1893" i="69" s="1"/>
  <c r="AV1889" i="69" a="1"/>
  <c r="AV1889" i="69" s="1"/>
  <c r="AV1885" i="69" a="1"/>
  <c r="AV1885" i="69" s="1"/>
  <c r="AV1881" i="69" a="1"/>
  <c r="AV1881" i="69" s="1"/>
  <c r="AV1877" i="69" a="1"/>
  <c r="AV1877" i="69" s="1"/>
  <c r="AV1873" i="69" a="1"/>
  <c r="AV1873" i="69" s="1"/>
  <c r="AV1869" i="69" a="1"/>
  <c r="AV1869" i="69" s="1"/>
  <c r="AV1865" i="69" a="1"/>
  <c r="AV1865" i="69" s="1"/>
  <c r="AV1861" i="69" a="1"/>
  <c r="AV1861" i="69" s="1"/>
  <c r="AV1857" i="69" a="1"/>
  <c r="AV1857" i="69" s="1"/>
  <c r="AV1853" i="69" a="1"/>
  <c r="AV1853" i="69" s="1"/>
  <c r="AV1849" i="69" a="1"/>
  <c r="AV1849" i="69" s="1"/>
  <c r="AV1845" i="69" a="1"/>
  <c r="AV1845" i="69" s="1"/>
  <c r="AV1841" i="69" a="1"/>
  <c r="AV1841" i="69" s="1"/>
  <c r="AV1837" i="69" a="1"/>
  <c r="AV1837" i="69" s="1"/>
  <c r="AV1833" i="69" a="1"/>
  <c r="AV1833" i="69" s="1"/>
  <c r="AV1829" i="69" a="1"/>
  <c r="AV1829" i="69" s="1"/>
  <c r="AV1825" i="69" a="1"/>
  <c r="AV1825" i="69" s="1"/>
  <c r="AV1821" i="69" a="1"/>
  <c r="AV1821" i="69" s="1"/>
  <c r="AV1817" i="69" a="1"/>
  <c r="AV1817" i="69" s="1"/>
  <c r="AV1813" i="69" a="1"/>
  <c r="AV1813" i="69" s="1"/>
  <c r="AV1809" i="69" a="1"/>
  <c r="AV1809" i="69" s="1"/>
  <c r="AV1805" i="69" a="1"/>
  <c r="AV1805" i="69" s="1"/>
  <c r="AV1801" i="69" a="1"/>
  <c r="AV1801" i="69" s="1"/>
  <c r="AV1797" i="69" a="1"/>
  <c r="AV1797" i="69" s="1"/>
  <c r="AV1793" i="69" a="1"/>
  <c r="AV1793" i="69" s="1"/>
  <c r="AV1789" i="69" a="1"/>
  <c r="AV1789" i="69" s="1"/>
  <c r="AV1785" i="69" a="1"/>
  <c r="AV1785" i="69" s="1"/>
  <c r="AV1781" i="69" a="1"/>
  <c r="AV1781" i="69" s="1"/>
  <c r="AV1777" i="69" a="1"/>
  <c r="AV1777" i="69" s="1"/>
  <c r="AV1773" i="69" a="1"/>
  <c r="AV1773" i="69" s="1"/>
  <c r="AV1769" i="69" a="1"/>
  <c r="AV1769" i="69" s="1"/>
  <c r="AV1765" i="69" a="1"/>
  <c r="AV1765" i="69" s="1"/>
  <c r="AV1761" i="69" a="1"/>
  <c r="AV1761" i="69" s="1"/>
  <c r="AV1757" i="69" a="1"/>
  <c r="AV1757" i="69" s="1"/>
  <c r="AV1753" i="69" a="1"/>
  <c r="AV1753" i="69" s="1"/>
  <c r="AV1749" i="69" a="1"/>
  <c r="AV1749" i="69" s="1"/>
  <c r="AV1745" i="69" a="1"/>
  <c r="AV1745" i="69" s="1"/>
  <c r="AV1741" i="69" a="1"/>
  <c r="AV1741" i="69" s="1"/>
  <c r="AV1737" i="69" a="1"/>
  <c r="AV1737" i="69" s="1"/>
  <c r="AV1733" i="69" a="1"/>
  <c r="AV1733" i="69" s="1"/>
  <c r="AV4446" i="69" a="1"/>
  <c r="AV4446" i="69" s="1"/>
  <c r="AV4442" i="69" a="1"/>
  <c r="AV4442" i="69" s="1"/>
  <c r="AV4438" i="69" a="1"/>
  <c r="AV4438" i="69" s="1"/>
  <c r="AV4434" i="69" a="1"/>
  <c r="AV4434" i="69" s="1"/>
  <c r="AV4430" i="69" a="1"/>
  <c r="AV4430" i="69" s="1"/>
  <c r="AV4426" i="69" a="1"/>
  <c r="AV4426" i="69" s="1"/>
  <c r="AV4422" i="69" a="1"/>
  <c r="AV4422" i="69" s="1"/>
  <c r="AV4418" i="69" a="1"/>
  <c r="AV4418" i="69" s="1"/>
  <c r="AV4414" i="69" a="1"/>
  <c r="AV4414" i="69" s="1"/>
  <c r="AV4410" i="69" a="1"/>
  <c r="AV4410" i="69" s="1"/>
  <c r="AV4406" i="69" a="1"/>
  <c r="AV4406" i="69" s="1"/>
  <c r="AV4402" i="69" a="1"/>
  <c r="AV4402" i="69" s="1"/>
  <c r="AV4398" i="69" a="1"/>
  <c r="AV4398" i="69" s="1"/>
  <c r="AV4394" i="69" a="1"/>
  <c r="AV4394" i="69" s="1"/>
  <c r="AV4390" i="69" a="1"/>
  <c r="AV4390" i="69" s="1"/>
  <c r="AV4386" i="69" a="1"/>
  <c r="AV4386" i="69" s="1"/>
  <c r="AV4382" i="69" a="1"/>
  <c r="AV4382" i="69" s="1"/>
  <c r="AV4378" i="69" a="1"/>
  <c r="AV4378" i="69" s="1"/>
  <c r="AV4374" i="69" a="1"/>
  <c r="AV4374" i="69" s="1"/>
  <c r="AV4370" i="69" a="1"/>
  <c r="AV4370" i="69" s="1"/>
  <c r="AV4366" i="69" a="1"/>
  <c r="AV4366" i="69" s="1"/>
  <c r="AV4362" i="69" a="1"/>
  <c r="AV4362" i="69" s="1"/>
  <c r="AV4358" i="69" a="1"/>
  <c r="AV4358" i="69" s="1"/>
  <c r="AV4354" i="69" a="1"/>
  <c r="AV4354" i="69" s="1"/>
  <c r="AV4350" i="69" a="1"/>
  <c r="AV4350" i="69" s="1"/>
  <c r="AV4346" i="69" a="1"/>
  <c r="AV4346" i="69" s="1"/>
  <c r="AV4342" i="69" a="1"/>
  <c r="AV4342" i="69" s="1"/>
  <c r="AV4338" i="69" a="1"/>
  <c r="AV4338" i="69" s="1"/>
  <c r="AV4334" i="69" a="1"/>
  <c r="AV4334" i="69" s="1"/>
  <c r="AV4330" i="69" a="1"/>
  <c r="AV4330" i="69" s="1"/>
  <c r="AV4326" i="69" a="1"/>
  <c r="AV4326" i="69" s="1"/>
  <c r="AV4322" i="69" a="1"/>
  <c r="AV4322" i="69" s="1"/>
  <c r="AV4318" i="69" a="1"/>
  <c r="AV4318" i="69" s="1"/>
  <c r="AV4314" i="69" a="1"/>
  <c r="AV4314" i="69" s="1"/>
  <c r="AV4310" i="69" a="1"/>
  <c r="AV4310" i="69" s="1"/>
  <c r="AV4306" i="69" a="1"/>
  <c r="AV4306" i="69" s="1"/>
  <c r="AV4302" i="69" a="1"/>
  <c r="AV4302" i="69" s="1"/>
  <c r="AV4298" i="69" a="1"/>
  <c r="AV4298" i="69" s="1"/>
  <c r="AV4294" i="69" a="1"/>
  <c r="AV4294" i="69" s="1"/>
  <c r="AV4290" i="69" a="1"/>
  <c r="AV4290" i="69" s="1"/>
  <c r="AV4286" i="69" a="1"/>
  <c r="AV4286" i="69" s="1"/>
  <c r="AV4282" i="69" a="1"/>
  <c r="AV4282" i="69" s="1"/>
  <c r="AV4278" i="69" a="1"/>
  <c r="AV4278" i="69" s="1"/>
  <c r="AV4274" i="69" a="1"/>
  <c r="AV4274" i="69" s="1"/>
  <c r="AV4270" i="69" a="1"/>
  <c r="AV4270" i="69" s="1"/>
  <c r="AV4266" i="69" a="1"/>
  <c r="AV4266" i="69" s="1"/>
  <c r="AV4262" i="69" a="1"/>
  <c r="AV4262" i="69" s="1"/>
  <c r="AV4258" i="69" a="1"/>
  <c r="AV4258" i="69" s="1"/>
  <c r="AV4254" i="69" a="1"/>
  <c r="AV4254" i="69" s="1"/>
  <c r="AV4250" i="69" a="1"/>
  <c r="AV4250" i="69" s="1"/>
  <c r="AV4246" i="69" a="1"/>
  <c r="AV4246" i="69" s="1"/>
  <c r="AV4242" i="69" a="1"/>
  <c r="AV4242" i="69" s="1"/>
  <c r="AV4238" i="69" a="1"/>
  <c r="AV4238" i="69" s="1"/>
  <c r="AV4234" i="69" a="1"/>
  <c r="AV4234" i="69" s="1"/>
  <c r="AV4230" i="69" a="1"/>
  <c r="AV4230" i="69" s="1"/>
  <c r="AV4226" i="69" a="1"/>
  <c r="AV4226" i="69" s="1"/>
  <c r="AV4222" i="69" a="1"/>
  <c r="AV4222" i="69" s="1"/>
  <c r="AV4218" i="69" a="1"/>
  <c r="AV4218" i="69" s="1"/>
  <c r="AV4214" i="69" a="1"/>
  <c r="AV4214" i="69" s="1"/>
  <c r="AV4210" i="69" a="1"/>
  <c r="AV4210" i="69" s="1"/>
  <c r="AV4206" i="69" a="1"/>
  <c r="AV4206" i="69" s="1"/>
  <c r="AV4202" i="69" a="1"/>
  <c r="AV4202" i="69" s="1"/>
  <c r="AV4198" i="69" a="1"/>
  <c r="AV4198" i="69" s="1"/>
  <c r="AV4194" i="69" a="1"/>
  <c r="AV4194" i="69" s="1"/>
  <c r="AV4190" i="69" a="1"/>
  <c r="AV4190" i="69" s="1"/>
  <c r="AV4186" i="69" a="1"/>
  <c r="AV4186" i="69" s="1"/>
  <c r="AV4182" i="69" a="1"/>
  <c r="AV4182" i="69" s="1"/>
  <c r="AV4178" i="69" a="1"/>
  <c r="AV4178" i="69" s="1"/>
  <c r="AV4174" i="69" a="1"/>
  <c r="AV4174" i="69" s="1"/>
  <c r="AV4170" i="69" a="1"/>
  <c r="AV4170" i="69" s="1"/>
  <c r="AV4166" i="69" a="1"/>
  <c r="AV4166" i="69" s="1"/>
  <c r="AV4162" i="69" a="1"/>
  <c r="AV4162" i="69" s="1"/>
  <c r="AV4158" i="69" a="1"/>
  <c r="AV4158" i="69" s="1"/>
  <c r="AV4154" i="69" a="1"/>
  <c r="AV4154" i="69" s="1"/>
  <c r="AV4150" i="69" a="1"/>
  <c r="AV4150" i="69" s="1"/>
  <c r="AV4146" i="69" a="1"/>
  <c r="AV4146" i="69" s="1"/>
  <c r="AV4142" i="69" a="1"/>
  <c r="AV4142" i="69" s="1"/>
  <c r="AV4138" i="69" a="1"/>
  <c r="AV4138" i="69" s="1"/>
  <c r="AV4134" i="69" a="1"/>
  <c r="AV4134" i="69" s="1"/>
  <c r="AV4130" i="69" a="1"/>
  <c r="AV4130" i="69" s="1"/>
  <c r="AV4126" i="69" a="1"/>
  <c r="AV4126" i="69" s="1"/>
  <c r="AV4122" i="69" a="1"/>
  <c r="AV4122" i="69" s="1"/>
  <c r="AV4118" i="69" a="1"/>
  <c r="AV4118" i="69" s="1"/>
  <c r="AV4114" i="69" a="1"/>
  <c r="AV4114" i="69" s="1"/>
  <c r="AV4110" i="69" a="1"/>
  <c r="AV4110" i="69" s="1"/>
  <c r="AV4106" i="69" a="1"/>
  <c r="AV4106" i="69" s="1"/>
  <c r="AV4102" i="69" a="1"/>
  <c r="AV4102" i="69" s="1"/>
  <c r="AV4098" i="69" a="1"/>
  <c r="AV4098" i="69" s="1"/>
  <c r="AV4094" i="69" a="1"/>
  <c r="AV4094" i="69" s="1"/>
  <c r="AV4090" i="69" a="1"/>
  <c r="AV4090" i="69" s="1"/>
  <c r="AV4086" i="69" a="1"/>
  <c r="AV4086" i="69" s="1"/>
  <c r="AV4082" i="69" a="1"/>
  <c r="AV4082" i="69" s="1"/>
  <c r="AV4078" i="69" a="1"/>
  <c r="AV4078" i="69" s="1"/>
  <c r="AV4074" i="69" a="1"/>
  <c r="AV4074" i="69" s="1"/>
  <c r="AV4070" i="69" a="1"/>
  <c r="AV4070" i="69" s="1"/>
  <c r="AV4066" i="69" a="1"/>
  <c r="AV4066" i="69" s="1"/>
  <c r="AV4062" i="69" a="1"/>
  <c r="AV4062" i="69" s="1"/>
  <c r="AV4058" i="69" a="1"/>
  <c r="AV4058" i="69" s="1"/>
  <c r="AV4054" i="69" a="1"/>
  <c r="AV4054" i="69" s="1"/>
  <c r="AV4050" i="69" a="1"/>
  <c r="AV4050" i="69" s="1"/>
  <c r="AV4046" i="69" a="1"/>
  <c r="AV4046" i="69" s="1"/>
  <c r="AV4042" i="69" a="1"/>
  <c r="AV4042" i="69" s="1"/>
  <c r="AV4038" i="69" a="1"/>
  <c r="AV4038" i="69" s="1"/>
  <c r="AV4034" i="69" a="1"/>
  <c r="AV4034" i="69" s="1"/>
  <c r="AV4030" i="69" a="1"/>
  <c r="AV4030" i="69" s="1"/>
  <c r="AV4026" i="69" a="1"/>
  <c r="AV4026" i="69" s="1"/>
  <c r="AV4022" i="69" a="1"/>
  <c r="AV4022" i="69" s="1"/>
  <c r="AV4018" i="69" a="1"/>
  <c r="AV4018" i="69" s="1"/>
  <c r="AV4014" i="69" a="1"/>
  <c r="AV4014" i="69" s="1"/>
  <c r="AV4010" i="69" a="1"/>
  <c r="AV4010" i="69" s="1"/>
  <c r="AV4006" i="69" a="1"/>
  <c r="AV4006" i="69" s="1"/>
  <c r="AV4002" i="69" a="1"/>
  <c r="AV4002" i="69" s="1"/>
  <c r="AV3998" i="69" a="1"/>
  <c r="AV3998" i="69" s="1"/>
  <c r="AV3994" i="69" a="1"/>
  <c r="AV3994" i="69" s="1"/>
  <c r="AV3990" i="69" a="1"/>
  <c r="AV3990" i="69" s="1"/>
  <c r="AV3986" i="69" a="1"/>
  <c r="AV3986" i="69" s="1"/>
  <c r="AV3982" i="69" a="1"/>
  <c r="AV3982" i="69" s="1"/>
  <c r="AV3978" i="69" a="1"/>
  <c r="AV3978" i="69" s="1"/>
  <c r="AV3974" i="69" a="1"/>
  <c r="AV3974" i="69" s="1"/>
  <c r="AV3970" i="69" a="1"/>
  <c r="AV3970" i="69" s="1"/>
  <c r="AV3966" i="69" a="1"/>
  <c r="AV3966" i="69" s="1"/>
  <c r="AV3962" i="69" a="1"/>
  <c r="AV3962" i="69" s="1"/>
  <c r="AV3958" i="69" a="1"/>
  <c r="AV3958" i="69" s="1"/>
  <c r="AV3954" i="69" a="1"/>
  <c r="AV3954" i="69" s="1"/>
  <c r="AV3950" i="69" a="1"/>
  <c r="AV3950" i="69" s="1"/>
  <c r="AV3946" i="69" a="1"/>
  <c r="AV3946" i="69" s="1"/>
  <c r="AV3942" i="69" a="1"/>
  <c r="AV3942" i="69" s="1"/>
  <c r="AV3938" i="69" a="1"/>
  <c r="AV3938" i="69" s="1"/>
  <c r="AV3934" i="69" a="1"/>
  <c r="AV3934" i="69" s="1"/>
  <c r="AV3930" i="69" a="1"/>
  <c r="AV3930" i="69" s="1"/>
  <c r="AV3926" i="69" a="1"/>
  <c r="AV3926" i="69" s="1"/>
  <c r="AV3922" i="69" a="1"/>
  <c r="AV3922" i="69" s="1"/>
  <c r="AV3918" i="69" a="1"/>
  <c r="AV3918" i="69" s="1"/>
  <c r="AV3914" i="69" a="1"/>
  <c r="AV3914" i="69" s="1"/>
  <c r="AV3910" i="69" a="1"/>
  <c r="AV3910" i="69" s="1"/>
  <c r="AV3906" i="69" a="1"/>
  <c r="AV3906" i="69" s="1"/>
  <c r="AV3902" i="69" a="1"/>
  <c r="AV3902" i="69" s="1"/>
  <c r="AV3898" i="69" a="1"/>
  <c r="AV3898" i="69" s="1"/>
  <c r="AV3894" i="69" a="1"/>
  <c r="AV3894" i="69" s="1"/>
  <c r="AV3890" i="69" a="1"/>
  <c r="AV3890" i="69" s="1"/>
  <c r="AV3886" i="69" a="1"/>
  <c r="AV3886" i="69" s="1"/>
  <c r="AV3882" i="69" a="1"/>
  <c r="AV3882" i="69" s="1"/>
  <c r="AV3878" i="69" a="1"/>
  <c r="AV3878" i="69" s="1"/>
  <c r="AV3874" i="69" a="1"/>
  <c r="AV3874" i="69" s="1"/>
  <c r="AV3870" i="69" a="1"/>
  <c r="AV3870" i="69" s="1"/>
  <c r="AV3866" i="69" a="1"/>
  <c r="AV3866" i="69" s="1"/>
  <c r="AV3862" i="69" a="1"/>
  <c r="AV3862" i="69" s="1"/>
  <c r="AV3858" i="69" a="1"/>
  <c r="AV3858" i="69" s="1"/>
  <c r="AV3854" i="69" a="1"/>
  <c r="AV3854" i="69" s="1"/>
  <c r="AV3850" i="69" a="1"/>
  <c r="AV3850" i="69" s="1"/>
  <c r="AV3846" i="69" a="1"/>
  <c r="AV3846" i="69" s="1"/>
  <c r="AV3842" i="69" a="1"/>
  <c r="AV3842" i="69" s="1"/>
  <c r="AV3838" i="69" a="1"/>
  <c r="AV3838" i="69" s="1"/>
  <c r="AV3834" i="69" a="1"/>
  <c r="AV3834" i="69" s="1"/>
  <c r="AV3830" i="69" a="1"/>
  <c r="AV3830" i="69" s="1"/>
  <c r="AV3826" i="69" a="1"/>
  <c r="AV3826" i="69" s="1"/>
  <c r="AV3822" i="69" a="1"/>
  <c r="AV3822" i="69" s="1"/>
  <c r="AV3818" i="69" a="1"/>
  <c r="AV3818" i="69" s="1"/>
  <c r="AV3814" i="69" a="1"/>
  <c r="AV3814" i="69" s="1"/>
  <c r="AV3810" i="69" a="1"/>
  <c r="AV3810" i="69" s="1"/>
  <c r="AV3806" i="69" a="1"/>
  <c r="AV3806" i="69" s="1"/>
  <c r="AV3802" i="69" a="1"/>
  <c r="AV3802" i="69" s="1"/>
  <c r="AV3798" i="69" a="1"/>
  <c r="AV3798" i="69" s="1"/>
  <c r="AV3794" i="69" a="1"/>
  <c r="AV3794" i="69" s="1"/>
  <c r="AV3790" i="69" a="1"/>
  <c r="AV3790" i="69" s="1"/>
  <c r="AV3786" i="69" a="1"/>
  <c r="AV3786" i="69" s="1"/>
  <c r="AV3782" i="69" a="1"/>
  <c r="AV3782" i="69" s="1"/>
  <c r="AV3778" i="69" a="1"/>
  <c r="AV3778" i="69" s="1"/>
  <c r="AV3774" i="69" a="1"/>
  <c r="AV3774" i="69" s="1"/>
  <c r="AV3770" i="69" a="1"/>
  <c r="AV3770" i="69" s="1"/>
  <c r="AV3766" i="69" a="1"/>
  <c r="AV3766" i="69" s="1"/>
  <c r="AV3762" i="69" a="1"/>
  <c r="AV3762" i="69" s="1"/>
  <c r="AV3758" i="69" a="1"/>
  <c r="AV3758" i="69" s="1"/>
  <c r="AV3754" i="69" a="1"/>
  <c r="AV3754" i="69" s="1"/>
  <c r="AV3750" i="69" a="1"/>
  <c r="AV3750" i="69" s="1"/>
  <c r="AV3746" i="69" a="1"/>
  <c r="AV3746" i="69" s="1"/>
  <c r="AV3742" i="69" a="1"/>
  <c r="AV3742" i="69" s="1"/>
  <c r="AV3738" i="69" a="1"/>
  <c r="AV3738" i="69" s="1"/>
  <c r="AV3734" i="69" a="1"/>
  <c r="AV3734" i="69" s="1"/>
  <c r="AV3730" i="69" a="1"/>
  <c r="AV3730" i="69" s="1"/>
  <c r="AV3726" i="69" a="1"/>
  <c r="AV3726" i="69" s="1"/>
  <c r="AV3722" i="69" a="1"/>
  <c r="AV3722" i="69" s="1"/>
  <c r="AV3718" i="69" a="1"/>
  <c r="AV3718" i="69" s="1"/>
  <c r="AV3714" i="69" a="1"/>
  <c r="AV3714" i="69" s="1"/>
  <c r="AV3710" i="69" a="1"/>
  <c r="AV3710" i="69" s="1"/>
  <c r="AV3706" i="69" a="1"/>
  <c r="AV3706" i="69" s="1"/>
  <c r="AV3702" i="69" a="1"/>
  <c r="AV3702" i="69" s="1"/>
  <c r="AV3698" i="69" a="1"/>
  <c r="AV3698" i="69" s="1"/>
  <c r="AV3694" i="69" a="1"/>
  <c r="AV3694" i="69" s="1"/>
  <c r="AV3690" i="69" a="1"/>
  <c r="AV3690" i="69" s="1"/>
  <c r="AV3686" i="69" a="1"/>
  <c r="AV3686" i="69" s="1"/>
  <c r="AV3682" i="69" a="1"/>
  <c r="AV3682" i="69" s="1"/>
  <c r="AV3678" i="69" a="1"/>
  <c r="AV3678" i="69" s="1"/>
  <c r="AV3674" i="69" a="1"/>
  <c r="AV3674" i="69" s="1"/>
  <c r="AV3670" i="69" a="1"/>
  <c r="AV3670" i="69" s="1"/>
  <c r="AV3666" i="69" a="1"/>
  <c r="AV3666" i="69" s="1"/>
  <c r="AV3662" i="69" a="1"/>
  <c r="AV3662" i="69" s="1"/>
  <c r="AV3658" i="69" a="1"/>
  <c r="AV3658" i="69" s="1"/>
  <c r="AV3654" i="69" a="1"/>
  <c r="AV3654" i="69" s="1"/>
  <c r="AV3650" i="69" a="1"/>
  <c r="AV3650" i="69" s="1"/>
  <c r="AV3646" i="69" a="1"/>
  <c r="AV3646" i="69" s="1"/>
  <c r="AV3642" i="69" a="1"/>
  <c r="AV3642" i="69" s="1"/>
  <c r="AV3638" i="69" a="1"/>
  <c r="AV3638" i="69" s="1"/>
  <c r="AV3634" i="69" a="1"/>
  <c r="AV3634" i="69" s="1"/>
  <c r="AV3630" i="69" a="1"/>
  <c r="AV3630" i="69" s="1"/>
  <c r="AV3626" i="69" a="1"/>
  <c r="AV3626" i="69" s="1"/>
  <c r="AV3622" i="69" a="1"/>
  <c r="AV3622" i="69" s="1"/>
  <c r="AV3618" i="69" a="1"/>
  <c r="AV3618" i="69" s="1"/>
  <c r="AV3614" i="69" a="1"/>
  <c r="AV3614" i="69" s="1"/>
  <c r="AV3610" i="69" a="1"/>
  <c r="AV3610" i="69" s="1"/>
  <c r="AV3606" i="69" a="1"/>
  <c r="AV3606" i="69" s="1"/>
  <c r="AV3602" i="69" a="1"/>
  <c r="AV3602" i="69" s="1"/>
  <c r="AV3598" i="69" a="1"/>
  <c r="AV3598" i="69" s="1"/>
  <c r="AV3594" i="69" a="1"/>
  <c r="AV3594" i="69" s="1"/>
  <c r="AV3590" i="69" a="1"/>
  <c r="AV3590" i="69" s="1"/>
  <c r="AV3586" i="69" a="1"/>
  <c r="AV3586" i="69" s="1"/>
  <c r="AV3582" i="69" a="1"/>
  <c r="AV3582" i="69" s="1"/>
  <c r="AV3578" i="69" a="1"/>
  <c r="AV3578" i="69" s="1"/>
  <c r="AV3574" i="69" a="1"/>
  <c r="AV3574" i="69" s="1"/>
  <c r="AV3570" i="69" a="1"/>
  <c r="AV3570" i="69" s="1"/>
  <c r="AV3566" i="69" a="1"/>
  <c r="AV3566" i="69" s="1"/>
  <c r="AV3562" i="69" a="1"/>
  <c r="AV3562" i="69" s="1"/>
  <c r="AV3558" i="69" a="1"/>
  <c r="AV3558" i="69" s="1"/>
  <c r="AV3554" i="69" a="1"/>
  <c r="AV3554" i="69" s="1"/>
  <c r="AV3550" i="69" a="1"/>
  <c r="AV3550" i="69" s="1"/>
  <c r="AV3546" i="69" a="1"/>
  <c r="AV3546" i="69" s="1"/>
  <c r="AV3542" i="69" a="1"/>
  <c r="AV3542" i="69" s="1"/>
  <c r="AV3538" i="69" a="1"/>
  <c r="AV3538" i="69" s="1"/>
  <c r="AV3534" i="69" a="1"/>
  <c r="AV3534" i="69" s="1"/>
  <c r="AV3530" i="69" a="1"/>
  <c r="AV3530" i="69" s="1"/>
  <c r="AV3526" i="69" a="1"/>
  <c r="AV3526" i="69" s="1"/>
  <c r="AV3522" i="69" a="1"/>
  <c r="AV3522" i="69" s="1"/>
  <c r="AV3518" i="69" a="1"/>
  <c r="AV3518" i="69" s="1"/>
  <c r="AV3514" i="69" a="1"/>
  <c r="AV3514" i="69" s="1"/>
  <c r="AV3510" i="69" a="1"/>
  <c r="AV3510" i="69" s="1"/>
  <c r="AV3506" i="69" a="1"/>
  <c r="AV3506" i="69" s="1"/>
  <c r="AV3502" i="69" a="1"/>
  <c r="AV3502" i="69" s="1"/>
  <c r="AV3498" i="69" a="1"/>
  <c r="AV3498" i="69" s="1"/>
  <c r="AV3494" i="69" a="1"/>
  <c r="AV3494" i="69" s="1"/>
  <c r="AV3490" i="69" a="1"/>
  <c r="AV3490" i="69" s="1"/>
  <c r="AV3486" i="69" a="1"/>
  <c r="AV3486" i="69" s="1"/>
  <c r="AV3482" i="69" a="1"/>
  <c r="AV3482" i="69" s="1"/>
  <c r="AV3478" i="69" a="1"/>
  <c r="AV3478" i="69" s="1"/>
  <c r="AV3474" i="69" a="1"/>
  <c r="AV3474" i="69" s="1"/>
  <c r="AV3470" i="69" a="1"/>
  <c r="AV3470" i="69" s="1"/>
  <c r="AV3466" i="69" a="1"/>
  <c r="AV3466" i="69" s="1"/>
  <c r="AV3462" i="69" a="1"/>
  <c r="AV3462" i="69" s="1"/>
  <c r="AV3458" i="69" a="1"/>
  <c r="AV3458" i="69" s="1"/>
  <c r="AV3454" i="69" a="1"/>
  <c r="AV3454" i="69" s="1"/>
  <c r="AV3450" i="69" a="1"/>
  <c r="AV3450" i="69" s="1"/>
  <c r="AV3446" i="69" a="1"/>
  <c r="AV3446" i="69" s="1"/>
  <c r="AV3442" i="69" a="1"/>
  <c r="AV3442" i="69" s="1"/>
  <c r="AV3438" i="69" a="1"/>
  <c r="AV3438" i="69" s="1"/>
  <c r="AV3434" i="69" a="1"/>
  <c r="AV3434" i="69" s="1"/>
  <c r="AV3430" i="69" a="1"/>
  <c r="AV3430" i="69" s="1"/>
  <c r="AV3426" i="69" a="1"/>
  <c r="AV3426" i="69" s="1"/>
  <c r="AV3422" i="69" a="1"/>
  <c r="AV3422" i="69" s="1"/>
  <c r="AV3418" i="69" a="1"/>
  <c r="AV3418" i="69" s="1"/>
  <c r="AV3414" i="69" a="1"/>
  <c r="AV3414" i="69" s="1"/>
  <c r="AV3410" i="69" a="1"/>
  <c r="AV3410" i="69" s="1"/>
  <c r="AV3406" i="69" a="1"/>
  <c r="AV3406" i="69" s="1"/>
  <c r="AV3402" i="69" a="1"/>
  <c r="AV3402" i="69" s="1"/>
  <c r="AV3398" i="69" a="1"/>
  <c r="AV3398" i="69" s="1"/>
  <c r="AV3394" i="69" a="1"/>
  <c r="AV3394" i="69" s="1"/>
  <c r="AV3390" i="69" a="1"/>
  <c r="AV3390" i="69" s="1"/>
  <c r="AV3386" i="69" a="1"/>
  <c r="AV3386" i="69" s="1"/>
  <c r="AV3382" i="69" a="1"/>
  <c r="AV3382" i="69" s="1"/>
  <c r="AV3378" i="69" a="1"/>
  <c r="AV3378" i="69" s="1"/>
  <c r="AV3374" i="69" a="1"/>
  <c r="AV3374" i="69" s="1"/>
  <c r="AV3370" i="69" a="1"/>
  <c r="AV3370" i="69" s="1"/>
  <c r="AV3366" i="69" a="1"/>
  <c r="AV3366" i="69" s="1"/>
  <c r="AV3362" i="69" a="1"/>
  <c r="AV3362" i="69" s="1"/>
  <c r="AV3358" i="69" a="1"/>
  <c r="AV3358" i="69" s="1"/>
  <c r="AV3354" i="69" a="1"/>
  <c r="AV3354" i="69" s="1"/>
  <c r="AV3350" i="69" a="1"/>
  <c r="AV3350" i="69" s="1"/>
  <c r="AV3346" i="69" a="1"/>
  <c r="AV3346" i="69" s="1"/>
  <c r="AV3342" i="69" a="1"/>
  <c r="AV3342" i="69" s="1"/>
  <c r="AV3338" i="69" a="1"/>
  <c r="AV3338" i="69" s="1"/>
  <c r="AV3334" i="69" a="1"/>
  <c r="AV3334" i="69" s="1"/>
  <c r="AV3330" i="69" a="1"/>
  <c r="AV3330" i="69" s="1"/>
  <c r="AV3326" i="69" a="1"/>
  <c r="AV3326" i="69" s="1"/>
  <c r="AV3322" i="69" a="1"/>
  <c r="AV3322" i="69" s="1"/>
  <c r="AV3318" i="69" a="1"/>
  <c r="AV3318" i="69" s="1"/>
  <c r="AV3314" i="69" a="1"/>
  <c r="AV3314" i="69" s="1"/>
  <c r="AV3310" i="69" a="1"/>
  <c r="AV3310" i="69" s="1"/>
  <c r="AV3306" i="69" a="1"/>
  <c r="AV3306" i="69" s="1"/>
  <c r="AV3302" i="69" a="1"/>
  <c r="AV3302" i="69" s="1"/>
  <c r="AV3298" i="69" a="1"/>
  <c r="AV3298" i="69" s="1"/>
  <c r="AV3294" i="69" a="1"/>
  <c r="AV3294" i="69" s="1"/>
  <c r="AV3290" i="69" a="1"/>
  <c r="AV3290" i="69" s="1"/>
  <c r="AV3286" i="69" a="1"/>
  <c r="AV3286" i="69" s="1"/>
  <c r="AV3282" i="69" a="1"/>
  <c r="AV3282" i="69" s="1"/>
  <c r="AV3278" i="69" a="1"/>
  <c r="AV3278" i="69" s="1"/>
  <c r="AV3274" i="69" a="1"/>
  <c r="AV3274" i="69" s="1"/>
  <c r="AV3270" i="69" a="1"/>
  <c r="AV3270" i="69" s="1"/>
  <c r="AV3266" i="69" a="1"/>
  <c r="AV3266" i="69" s="1"/>
  <c r="AV3262" i="69" a="1"/>
  <c r="AV3262" i="69" s="1"/>
  <c r="AV3258" i="69" a="1"/>
  <c r="AV3258" i="69" s="1"/>
  <c r="AV3254" i="69" a="1"/>
  <c r="AV3254" i="69" s="1"/>
  <c r="AV3250" i="69" a="1"/>
  <c r="AV3250" i="69" s="1"/>
  <c r="AV3246" i="69" a="1"/>
  <c r="AV3246" i="69" s="1"/>
  <c r="AV3242" i="69" a="1"/>
  <c r="AV3242" i="69" s="1"/>
  <c r="AV3238" i="69" a="1"/>
  <c r="AV3238" i="69" s="1"/>
  <c r="AV3234" i="69" a="1"/>
  <c r="AV3234" i="69" s="1"/>
  <c r="AV3230" i="69" a="1"/>
  <c r="AV3230" i="69" s="1"/>
  <c r="AV3226" i="69" a="1"/>
  <c r="AV3226" i="69" s="1"/>
  <c r="AV3222" i="69" a="1"/>
  <c r="AV3222" i="69" s="1"/>
  <c r="AV3218" i="69" a="1"/>
  <c r="AV3218" i="69" s="1"/>
  <c r="AV3214" i="69" a="1"/>
  <c r="AV3214" i="69" s="1"/>
  <c r="AV3210" i="69" a="1"/>
  <c r="AV3210" i="69" s="1"/>
  <c r="AV3206" i="69" a="1"/>
  <c r="AV3206" i="69" s="1"/>
  <c r="AV3202" i="69" a="1"/>
  <c r="AV3202" i="69" s="1"/>
  <c r="AV3198" i="69" a="1"/>
  <c r="AV3198" i="69" s="1"/>
  <c r="AV3194" i="69" a="1"/>
  <c r="AV3194" i="69" s="1"/>
  <c r="AV3190" i="69" a="1"/>
  <c r="AV3190" i="69" s="1"/>
  <c r="AV3186" i="69" a="1"/>
  <c r="AV3186" i="69" s="1"/>
  <c r="AV3182" i="69" a="1"/>
  <c r="AV3182" i="69" s="1"/>
  <c r="AV3178" i="69" a="1"/>
  <c r="AV3178" i="69" s="1"/>
  <c r="AV3174" i="69" a="1"/>
  <c r="AV3174" i="69" s="1"/>
  <c r="AV3170" i="69" a="1"/>
  <c r="AV3170" i="69" s="1"/>
  <c r="AV3166" i="69" a="1"/>
  <c r="AV3166" i="69" s="1"/>
  <c r="AV3162" i="69" a="1"/>
  <c r="AV3162" i="69" s="1"/>
  <c r="AV3158" i="69" a="1"/>
  <c r="AV3158" i="69" s="1"/>
  <c r="AV3154" i="69" a="1"/>
  <c r="AV3154" i="69" s="1"/>
  <c r="AV3150" i="69" a="1"/>
  <c r="AV3150" i="69" s="1"/>
  <c r="AV3146" i="69" a="1"/>
  <c r="AV3146" i="69" s="1"/>
  <c r="AV3142" i="69" a="1"/>
  <c r="AV3142" i="69" s="1"/>
  <c r="AV3138" i="69" a="1"/>
  <c r="AV3138" i="69" s="1"/>
  <c r="AV3134" i="69" a="1"/>
  <c r="AV3134" i="69" s="1"/>
  <c r="AV3130" i="69" a="1"/>
  <c r="AV3130" i="69" s="1"/>
  <c r="AV3126" i="69" a="1"/>
  <c r="AV3126" i="69" s="1"/>
  <c r="AV3122" i="69" a="1"/>
  <c r="AV3122" i="69" s="1"/>
  <c r="AV3118" i="69" a="1"/>
  <c r="AV3118" i="69" s="1"/>
  <c r="AV3114" i="69" a="1"/>
  <c r="AV3114" i="69" s="1"/>
  <c r="AV3110" i="69" a="1"/>
  <c r="AV3110" i="69" s="1"/>
  <c r="AV3106" i="69" a="1"/>
  <c r="AV3106" i="69" s="1"/>
  <c r="AV3102" i="69" a="1"/>
  <c r="AV3102" i="69" s="1"/>
  <c r="AV3098" i="69" a="1"/>
  <c r="AV3098" i="69" s="1"/>
  <c r="AV3094" i="69" a="1"/>
  <c r="AV3094" i="69" s="1"/>
  <c r="AV3090" i="69" a="1"/>
  <c r="AV3090" i="69" s="1"/>
  <c r="AV3086" i="69" a="1"/>
  <c r="AV3086" i="69" s="1"/>
  <c r="AV3082" i="69" a="1"/>
  <c r="AV3082" i="69" s="1"/>
  <c r="AV3078" i="69" a="1"/>
  <c r="AV3078" i="69" s="1"/>
  <c r="AV3074" i="69" a="1"/>
  <c r="AV3074" i="69" s="1"/>
  <c r="AV3070" i="69" a="1"/>
  <c r="AV3070" i="69" s="1"/>
  <c r="AV3066" i="69" a="1"/>
  <c r="AV3066" i="69" s="1"/>
  <c r="AV3062" i="69" a="1"/>
  <c r="AV3062" i="69" s="1"/>
  <c r="AV3058" i="69" a="1"/>
  <c r="AV3058" i="69" s="1"/>
  <c r="AV3054" i="69" a="1"/>
  <c r="AV3054" i="69" s="1"/>
  <c r="AV3050" i="69" a="1"/>
  <c r="AV3050" i="69" s="1"/>
  <c r="AV3046" i="69" a="1"/>
  <c r="AV3046" i="69" s="1"/>
  <c r="AV3042" i="69" a="1"/>
  <c r="AV3042" i="69" s="1"/>
  <c r="AV3038" i="69" a="1"/>
  <c r="AV3038" i="69" s="1"/>
  <c r="AV3034" i="69" a="1"/>
  <c r="AV3034" i="69" s="1"/>
  <c r="AV3030" i="69" a="1"/>
  <c r="AV3030" i="69" s="1"/>
  <c r="AV3026" i="69" a="1"/>
  <c r="AV3026" i="69" s="1"/>
  <c r="AV3022" i="69" a="1"/>
  <c r="AV3022" i="69" s="1"/>
  <c r="AV3018" i="69" a="1"/>
  <c r="AV3018" i="69" s="1"/>
  <c r="AV3014" i="69" a="1"/>
  <c r="AV3014" i="69" s="1"/>
  <c r="AV3010" i="69" a="1"/>
  <c r="AV3010" i="69" s="1"/>
  <c r="AV3006" i="69" a="1"/>
  <c r="AV3006" i="69" s="1"/>
  <c r="AV3002" i="69" a="1"/>
  <c r="AV3002" i="69" s="1"/>
  <c r="AV2998" i="69" a="1"/>
  <c r="AV2998" i="69" s="1"/>
  <c r="AV2994" i="69" a="1"/>
  <c r="AV2994" i="69" s="1"/>
  <c r="AV2990" i="69" a="1"/>
  <c r="AV2990" i="69" s="1"/>
  <c r="AV2986" i="69" a="1"/>
  <c r="AV2986" i="69" s="1"/>
  <c r="AV2982" i="69" a="1"/>
  <c r="AV2982" i="69" s="1"/>
  <c r="AV2978" i="69" a="1"/>
  <c r="AV2978" i="69" s="1"/>
  <c r="AV2974" i="69" a="1"/>
  <c r="AV2974" i="69" s="1"/>
  <c r="AV2970" i="69" a="1"/>
  <c r="AV2970" i="69" s="1"/>
  <c r="AV2966" i="69" a="1"/>
  <c r="AV2966" i="69" s="1"/>
  <c r="AV2962" i="69" a="1"/>
  <c r="AV2962" i="69" s="1"/>
  <c r="AV2958" i="69" a="1"/>
  <c r="AV2958" i="69" s="1"/>
  <c r="AV2954" i="69" a="1"/>
  <c r="AV2954" i="69" s="1"/>
  <c r="AV2950" i="69" a="1"/>
  <c r="AV2950" i="69" s="1"/>
  <c r="AV2946" i="69" a="1"/>
  <c r="AV2946" i="69" s="1"/>
  <c r="AV2942" i="69" a="1"/>
  <c r="AV2942" i="69" s="1"/>
  <c r="AV2938" i="69" a="1"/>
  <c r="AV2938" i="69" s="1"/>
  <c r="AV2934" i="69" a="1"/>
  <c r="AV2934" i="69" s="1"/>
  <c r="AV2930" i="69" a="1"/>
  <c r="AV2930" i="69" s="1"/>
  <c r="AV2926" i="69" a="1"/>
  <c r="AV2926" i="69" s="1"/>
  <c r="AV2922" i="69" a="1"/>
  <c r="AV2922" i="69" s="1"/>
  <c r="AV2918" i="69" a="1"/>
  <c r="AV2918" i="69" s="1"/>
  <c r="AV2914" i="69" a="1"/>
  <c r="AV2914" i="69" s="1"/>
  <c r="AV2910" i="69" a="1"/>
  <c r="AV2910" i="69" s="1"/>
  <c r="AV2906" i="69" a="1"/>
  <c r="AV2906" i="69" s="1"/>
  <c r="AV2902" i="69" a="1"/>
  <c r="AV2902" i="69" s="1"/>
  <c r="AV2898" i="69" a="1"/>
  <c r="AV2898" i="69" s="1"/>
  <c r="AV2894" i="69" a="1"/>
  <c r="AV2894" i="69" s="1"/>
  <c r="AV2890" i="69" a="1"/>
  <c r="AV2890" i="69" s="1"/>
  <c r="AV2886" i="69" a="1"/>
  <c r="AV2886" i="69" s="1"/>
  <c r="AV2882" i="69" a="1"/>
  <c r="AV2882" i="69" s="1"/>
  <c r="AV2878" i="69" a="1"/>
  <c r="AV2878" i="69" s="1"/>
  <c r="AV2874" i="69" a="1"/>
  <c r="AV2874" i="69" s="1"/>
  <c r="AV2870" i="69" a="1"/>
  <c r="AV2870" i="69" s="1"/>
  <c r="AV2866" i="69" a="1"/>
  <c r="AV2866" i="69" s="1"/>
  <c r="AV2862" i="69" a="1"/>
  <c r="AV2862" i="69" s="1"/>
  <c r="AV2858" i="69" a="1"/>
  <c r="AV2858" i="69" s="1"/>
  <c r="AV2854" i="69" a="1"/>
  <c r="AV2854" i="69" s="1"/>
  <c r="AV2850" i="69" a="1"/>
  <c r="AV2850" i="69" s="1"/>
  <c r="AV2846" i="69" a="1"/>
  <c r="AV2846" i="69" s="1"/>
  <c r="AV2842" i="69" a="1"/>
  <c r="AV2842" i="69" s="1"/>
  <c r="AV2838" i="69" a="1"/>
  <c r="AV2838" i="69" s="1"/>
  <c r="AV2834" i="69" a="1"/>
  <c r="AV2834" i="69" s="1"/>
  <c r="AV2830" i="69" a="1"/>
  <c r="AV2830" i="69" s="1"/>
  <c r="AV2826" i="69" a="1"/>
  <c r="AV2826" i="69" s="1"/>
  <c r="AV2822" i="69" a="1"/>
  <c r="AV2822" i="69" s="1"/>
  <c r="AV2818" i="69" a="1"/>
  <c r="AV2818" i="69" s="1"/>
  <c r="AV2814" i="69" a="1"/>
  <c r="AV2814" i="69" s="1"/>
  <c r="AV2810" i="69" a="1"/>
  <c r="AV2810" i="69" s="1"/>
  <c r="AV2806" i="69" a="1"/>
  <c r="AV2806" i="69" s="1"/>
  <c r="AV2802" i="69" a="1"/>
  <c r="AV2802" i="69" s="1"/>
  <c r="AV2798" i="69" a="1"/>
  <c r="AV2798" i="69" s="1"/>
  <c r="AV2794" i="69" a="1"/>
  <c r="AV2794" i="69" s="1"/>
  <c r="AV2790" i="69" a="1"/>
  <c r="AV2790" i="69" s="1"/>
  <c r="AV2786" i="69" a="1"/>
  <c r="AV2786" i="69" s="1"/>
  <c r="AV2782" i="69" a="1"/>
  <c r="AV2782" i="69" s="1"/>
  <c r="AV2778" i="69" a="1"/>
  <c r="AV2778" i="69" s="1"/>
  <c r="AV2774" i="69" a="1"/>
  <c r="AV2774" i="69" s="1"/>
  <c r="AV2770" i="69" a="1"/>
  <c r="AV2770" i="69" s="1"/>
  <c r="AV2766" i="69" a="1"/>
  <c r="AV2766" i="69" s="1"/>
  <c r="AV2762" i="69" a="1"/>
  <c r="AV2762" i="69" s="1"/>
  <c r="AV2758" i="69" a="1"/>
  <c r="AV2758" i="69" s="1"/>
  <c r="AV2754" i="69" a="1"/>
  <c r="AV2754" i="69" s="1"/>
  <c r="AV2750" i="69" a="1"/>
  <c r="AV2750" i="69" s="1"/>
  <c r="AV2746" i="69" a="1"/>
  <c r="AV2746" i="69" s="1"/>
  <c r="AV2742" i="69" a="1"/>
  <c r="AV2742" i="69" s="1"/>
  <c r="AV2738" i="69" a="1"/>
  <c r="AV2738" i="69" s="1"/>
  <c r="AV2734" i="69" a="1"/>
  <c r="AV2734" i="69" s="1"/>
  <c r="AV2730" i="69" a="1"/>
  <c r="AV2730" i="69" s="1"/>
  <c r="AV2726" i="69" a="1"/>
  <c r="AV2726" i="69" s="1"/>
  <c r="AV2722" i="69" a="1"/>
  <c r="AV2722" i="69" s="1"/>
  <c r="AV2718" i="69" a="1"/>
  <c r="AV2718" i="69" s="1"/>
  <c r="AV2714" i="69" a="1"/>
  <c r="AV2714" i="69" s="1"/>
  <c r="AV2710" i="69" a="1"/>
  <c r="AV2710" i="69" s="1"/>
  <c r="AV2706" i="69" a="1"/>
  <c r="AV2706" i="69" s="1"/>
  <c r="AV2702" i="69" a="1"/>
  <c r="AV2702" i="69" s="1"/>
  <c r="AV2698" i="69" a="1"/>
  <c r="AV2698" i="69" s="1"/>
  <c r="AV2694" i="69" a="1"/>
  <c r="AV2694" i="69" s="1"/>
  <c r="AV2690" i="69" a="1"/>
  <c r="AV2690" i="69" s="1"/>
  <c r="AV2686" i="69" a="1"/>
  <c r="AV2686" i="69" s="1"/>
  <c r="AV2682" i="69" a="1"/>
  <c r="AV2682" i="69" s="1"/>
  <c r="AV2678" i="69" a="1"/>
  <c r="AV2678" i="69" s="1"/>
  <c r="AV2674" i="69" a="1"/>
  <c r="AV2674" i="69" s="1"/>
  <c r="AV2670" i="69" a="1"/>
  <c r="AV2670" i="69" s="1"/>
  <c r="AV2666" i="69" a="1"/>
  <c r="AV2666" i="69" s="1"/>
  <c r="AV2662" i="69" a="1"/>
  <c r="AV2662" i="69" s="1"/>
  <c r="AV2658" i="69" a="1"/>
  <c r="AV2658" i="69" s="1"/>
  <c r="AV2654" i="69" a="1"/>
  <c r="AV2654" i="69" s="1"/>
  <c r="AV2650" i="69" a="1"/>
  <c r="AV2650" i="69" s="1"/>
  <c r="AV2646" i="69" a="1"/>
  <c r="AV2646" i="69" s="1"/>
  <c r="AV2642" i="69" a="1"/>
  <c r="AV2642" i="69" s="1"/>
  <c r="AV2638" i="69" a="1"/>
  <c r="AV2638" i="69" s="1"/>
  <c r="AV2634" i="69" a="1"/>
  <c r="AV2634" i="69" s="1"/>
  <c r="AV2630" i="69" a="1"/>
  <c r="AV2630" i="69" s="1"/>
  <c r="AV2626" i="69" a="1"/>
  <c r="AV2626" i="69" s="1"/>
  <c r="AV2622" i="69" a="1"/>
  <c r="AV2622" i="69" s="1"/>
  <c r="AV2618" i="69" a="1"/>
  <c r="AV2618" i="69" s="1"/>
  <c r="AV2614" i="69" a="1"/>
  <c r="AV2614" i="69" s="1"/>
  <c r="AV2610" i="69" a="1"/>
  <c r="AV2610" i="69" s="1"/>
  <c r="AV2606" i="69" a="1"/>
  <c r="AV2606" i="69" s="1"/>
  <c r="AV2602" i="69" a="1"/>
  <c r="AV2602" i="69" s="1"/>
  <c r="AV2598" i="69" a="1"/>
  <c r="AV2598" i="69" s="1"/>
  <c r="AV2594" i="69" a="1"/>
  <c r="AV2594" i="69" s="1"/>
  <c r="AV2590" i="69" a="1"/>
  <c r="AV2590" i="69" s="1"/>
  <c r="AV2586" i="69" a="1"/>
  <c r="AV2586" i="69" s="1"/>
  <c r="AV2582" i="69" a="1"/>
  <c r="AV2582" i="69" s="1"/>
  <c r="AV2578" i="69" a="1"/>
  <c r="AV2578" i="69" s="1"/>
  <c r="AV2574" i="69" a="1"/>
  <c r="AV2574" i="69" s="1"/>
  <c r="AV2570" i="69" a="1"/>
  <c r="AV2570" i="69" s="1"/>
  <c r="AV2566" i="69" a="1"/>
  <c r="AV2566" i="69" s="1"/>
  <c r="AV2562" i="69" a="1"/>
  <c r="AV2562" i="69" s="1"/>
  <c r="AV2558" i="69" a="1"/>
  <c r="AV2558" i="69" s="1"/>
  <c r="AV2554" i="69" a="1"/>
  <c r="AV2554" i="69" s="1"/>
  <c r="AV2550" i="69" a="1"/>
  <c r="AV2550" i="69" s="1"/>
  <c r="AV2546" i="69" a="1"/>
  <c r="AV2546" i="69" s="1"/>
  <c r="AV2542" i="69" a="1"/>
  <c r="AV2542" i="69" s="1"/>
  <c r="AV2538" i="69" a="1"/>
  <c r="AV2538" i="69" s="1"/>
  <c r="AV2534" i="69" a="1"/>
  <c r="AV2534" i="69" s="1"/>
  <c r="AV2530" i="69" a="1"/>
  <c r="AV2530" i="69" s="1"/>
  <c r="AV2526" i="69" a="1"/>
  <c r="AV2526" i="69" s="1"/>
  <c r="AV2522" i="69" a="1"/>
  <c r="AV2522" i="69" s="1"/>
  <c r="AV2518" i="69" a="1"/>
  <c r="AV2518" i="69" s="1"/>
  <c r="AV2514" i="69" a="1"/>
  <c r="AV2514" i="69" s="1"/>
  <c r="AV2510" i="69" a="1"/>
  <c r="AV2510" i="69" s="1"/>
  <c r="AV2506" i="69" a="1"/>
  <c r="AV2506" i="69" s="1"/>
  <c r="AV2502" i="69" a="1"/>
  <c r="AV2502" i="69" s="1"/>
  <c r="AV2498" i="69" a="1"/>
  <c r="AV2498" i="69" s="1"/>
  <c r="AV2494" i="69" a="1"/>
  <c r="AV2494" i="69" s="1"/>
  <c r="AV2490" i="69" a="1"/>
  <c r="AV2490" i="69" s="1"/>
  <c r="AV2486" i="69" a="1"/>
  <c r="AV2486" i="69" s="1"/>
  <c r="AV2482" i="69" a="1"/>
  <c r="AV2482" i="69" s="1"/>
  <c r="AV2478" i="69" a="1"/>
  <c r="AV2478" i="69" s="1"/>
  <c r="AV2474" i="69" a="1"/>
  <c r="AV2474" i="69" s="1"/>
  <c r="AV2470" i="69" a="1"/>
  <c r="AV2470" i="69" s="1"/>
  <c r="AV2466" i="69" a="1"/>
  <c r="AV2466" i="69" s="1"/>
  <c r="AV2462" i="69" a="1"/>
  <c r="AV2462" i="69" s="1"/>
  <c r="AV2458" i="69" a="1"/>
  <c r="AV2458" i="69" s="1"/>
  <c r="AV2454" i="69" a="1"/>
  <c r="AV2454" i="69" s="1"/>
  <c r="AV2450" i="69" a="1"/>
  <c r="AV2450" i="69" s="1"/>
  <c r="AV2446" i="69" a="1"/>
  <c r="AV2446" i="69" s="1"/>
  <c r="AV2442" i="69" a="1"/>
  <c r="AV2442" i="69" s="1"/>
  <c r="AV2438" i="69" a="1"/>
  <c r="AV2438" i="69" s="1"/>
  <c r="AV2434" i="69" a="1"/>
  <c r="AV2434" i="69" s="1"/>
  <c r="AV2430" i="69" a="1"/>
  <c r="AV2430" i="69" s="1"/>
  <c r="AV2426" i="69" a="1"/>
  <c r="AV2426" i="69" s="1"/>
  <c r="AV2422" i="69" a="1"/>
  <c r="AV2422" i="69" s="1"/>
  <c r="AV2418" i="69" a="1"/>
  <c r="AV2418" i="69" s="1"/>
  <c r="AV2414" i="69" a="1"/>
  <c r="AV2414" i="69" s="1"/>
  <c r="AV2410" i="69" a="1"/>
  <c r="AV2410" i="69" s="1"/>
  <c r="AV2406" i="69" a="1"/>
  <c r="AV2406" i="69" s="1"/>
  <c r="AV2402" i="69" a="1"/>
  <c r="AV2402" i="69" s="1"/>
  <c r="AV2398" i="69" a="1"/>
  <c r="AV2398" i="69" s="1"/>
  <c r="AV2394" i="69" a="1"/>
  <c r="AV2394" i="69" s="1"/>
  <c r="AV2390" i="69" a="1"/>
  <c r="AV2390" i="69" s="1"/>
  <c r="AV2386" i="69" a="1"/>
  <c r="AV2386" i="69" s="1"/>
  <c r="AV2382" i="69" a="1"/>
  <c r="AV2382" i="69" s="1"/>
  <c r="AV2378" i="69" a="1"/>
  <c r="AV2378" i="69" s="1"/>
  <c r="AV2374" i="69" a="1"/>
  <c r="AV2374" i="69" s="1"/>
  <c r="AV2370" i="69" a="1"/>
  <c r="AV2370" i="69" s="1"/>
  <c r="AV2366" i="69" a="1"/>
  <c r="AV2366" i="69" s="1"/>
  <c r="AV2362" i="69" a="1"/>
  <c r="AV2362" i="69" s="1"/>
  <c r="AV2358" i="69" a="1"/>
  <c r="AV2358" i="69" s="1"/>
  <c r="AV2354" i="69" a="1"/>
  <c r="AV2354" i="69" s="1"/>
  <c r="AV2350" i="69" a="1"/>
  <c r="AV2350" i="69" s="1"/>
  <c r="AV2346" i="69" a="1"/>
  <c r="AV2346" i="69" s="1"/>
  <c r="AV2342" i="69" a="1"/>
  <c r="AV2342" i="69" s="1"/>
  <c r="AV2338" i="69" a="1"/>
  <c r="AV2338" i="69" s="1"/>
  <c r="AV2334" i="69" a="1"/>
  <c r="AV2334" i="69" s="1"/>
  <c r="AV2330" i="69" a="1"/>
  <c r="AV2330" i="69" s="1"/>
  <c r="AV2326" i="69" a="1"/>
  <c r="AV2326" i="69" s="1"/>
  <c r="AV2322" i="69" a="1"/>
  <c r="AV2322" i="69" s="1"/>
  <c r="AV2318" i="69" a="1"/>
  <c r="AV2318" i="69" s="1"/>
  <c r="AV2314" i="69" a="1"/>
  <c r="AV2314" i="69" s="1"/>
  <c r="AV2310" i="69" a="1"/>
  <c r="AV2310" i="69" s="1"/>
  <c r="AV2306" i="69" a="1"/>
  <c r="AV2306" i="69" s="1"/>
  <c r="AV2302" i="69" a="1"/>
  <c r="AV2302" i="69" s="1"/>
  <c r="AV2298" i="69" a="1"/>
  <c r="AV2298" i="69" s="1"/>
  <c r="AV2294" i="69" a="1"/>
  <c r="AV2294" i="69" s="1"/>
  <c r="AV2290" i="69" a="1"/>
  <c r="AV2290" i="69" s="1"/>
  <c r="AV2286" i="69" a="1"/>
  <c r="AV2286" i="69" s="1"/>
  <c r="AV2282" i="69" a="1"/>
  <c r="AV2282" i="69" s="1"/>
  <c r="AV2278" i="69" a="1"/>
  <c r="AV2278" i="69" s="1"/>
  <c r="AV2274" i="69" a="1"/>
  <c r="AV2274" i="69" s="1"/>
  <c r="AV2270" i="69" a="1"/>
  <c r="AV2270" i="69" s="1"/>
  <c r="AV2266" i="69" a="1"/>
  <c r="AV2266" i="69" s="1"/>
  <c r="AV2262" i="69" a="1"/>
  <c r="AV2262" i="69" s="1"/>
  <c r="AV2258" i="69" a="1"/>
  <c r="AV2258" i="69" s="1"/>
  <c r="AV2254" i="69" a="1"/>
  <c r="AV2254" i="69" s="1"/>
  <c r="AV2250" i="69" a="1"/>
  <c r="AV2250" i="69" s="1"/>
  <c r="AV2246" i="69" a="1"/>
  <c r="AV2246" i="69" s="1"/>
  <c r="AV2242" i="69" a="1"/>
  <c r="AV2242" i="69" s="1"/>
  <c r="AV2238" i="69" a="1"/>
  <c r="AV2238" i="69" s="1"/>
  <c r="AV2234" i="69" a="1"/>
  <c r="AV2234" i="69" s="1"/>
  <c r="AV2230" i="69" a="1"/>
  <c r="AV2230" i="69" s="1"/>
  <c r="AV2226" i="69" a="1"/>
  <c r="AV2226" i="69" s="1"/>
  <c r="AV2222" i="69" a="1"/>
  <c r="AV2222" i="69" s="1"/>
  <c r="AV2218" i="69" a="1"/>
  <c r="AV2218" i="69" s="1"/>
  <c r="AV2214" i="69" a="1"/>
  <c r="AV2214" i="69" s="1"/>
  <c r="AV2210" i="69" a="1"/>
  <c r="AV2210" i="69" s="1"/>
  <c r="AV2206" i="69" a="1"/>
  <c r="AV2206" i="69" s="1"/>
  <c r="AV2202" i="69" a="1"/>
  <c r="AV2202" i="69" s="1"/>
  <c r="AV2198" i="69" a="1"/>
  <c r="AV2198" i="69" s="1"/>
  <c r="AV2194" i="69" a="1"/>
  <c r="AV2194" i="69" s="1"/>
  <c r="AV2190" i="69" a="1"/>
  <c r="AV2190" i="69" s="1"/>
  <c r="AV2186" i="69" a="1"/>
  <c r="AV2186" i="69" s="1"/>
  <c r="AV2182" i="69" a="1"/>
  <c r="AV2182" i="69" s="1"/>
  <c r="AV2178" i="69" a="1"/>
  <c r="AV2178" i="69" s="1"/>
  <c r="AV2174" i="69" a="1"/>
  <c r="AV2174" i="69" s="1"/>
  <c r="AV2170" i="69" a="1"/>
  <c r="AV2170" i="69" s="1"/>
  <c r="AV2166" i="69" a="1"/>
  <c r="AV2166" i="69" s="1"/>
  <c r="AV2162" i="69" a="1"/>
  <c r="AV2162" i="69" s="1"/>
  <c r="AV2158" i="69" a="1"/>
  <c r="AV2158" i="69" s="1"/>
  <c r="AV2154" i="69" a="1"/>
  <c r="AV2154" i="69" s="1"/>
  <c r="AV2150" i="69" a="1"/>
  <c r="AV2150" i="69" s="1"/>
  <c r="AV2146" i="69" a="1"/>
  <c r="AV2146" i="69" s="1"/>
  <c r="AV2142" i="69" a="1"/>
  <c r="AV2142" i="69" s="1"/>
  <c r="AV2138" i="69" a="1"/>
  <c r="AV2138" i="69" s="1"/>
  <c r="AV2134" i="69" a="1"/>
  <c r="AV2134" i="69" s="1"/>
  <c r="AV2130" i="69" a="1"/>
  <c r="AV2130" i="69" s="1"/>
  <c r="AV2126" i="69" a="1"/>
  <c r="AV2126" i="69" s="1"/>
  <c r="AV2122" i="69" a="1"/>
  <c r="AV2122" i="69" s="1"/>
  <c r="AV2118" i="69" a="1"/>
  <c r="AV2118" i="69" s="1"/>
  <c r="AV2114" i="69" a="1"/>
  <c r="AV2114" i="69" s="1"/>
  <c r="AV2110" i="69" a="1"/>
  <c r="AV2110" i="69" s="1"/>
  <c r="AV2106" i="69" a="1"/>
  <c r="AV2106" i="69" s="1"/>
  <c r="AV2102" i="69" a="1"/>
  <c r="AV2102" i="69" s="1"/>
  <c r="AV2098" i="69" a="1"/>
  <c r="AV2098" i="69" s="1"/>
  <c r="AV2094" i="69" a="1"/>
  <c r="AV2094" i="69" s="1"/>
  <c r="AV2090" i="69" a="1"/>
  <c r="AV2090" i="69" s="1"/>
  <c r="AV2086" i="69" a="1"/>
  <c r="AV2086" i="69" s="1"/>
  <c r="AV2082" i="69" a="1"/>
  <c r="AV2082" i="69" s="1"/>
  <c r="AV2078" i="69" a="1"/>
  <c r="AV2078" i="69" s="1"/>
  <c r="AV2074" i="69" a="1"/>
  <c r="AV2074" i="69" s="1"/>
  <c r="AV2070" i="69" a="1"/>
  <c r="AV2070" i="69" s="1"/>
  <c r="AV2066" i="69" a="1"/>
  <c r="AV2066" i="69" s="1"/>
  <c r="AV2062" i="69" a="1"/>
  <c r="AV2062" i="69" s="1"/>
  <c r="AV2058" i="69" a="1"/>
  <c r="AV2058" i="69" s="1"/>
  <c r="AV2054" i="69" a="1"/>
  <c r="AV2054" i="69" s="1"/>
  <c r="AV2050" i="69" a="1"/>
  <c r="AV2050" i="69" s="1"/>
  <c r="AV2046" i="69" a="1"/>
  <c r="AV2046" i="69" s="1"/>
  <c r="AV2042" i="69" a="1"/>
  <c r="AV2042" i="69" s="1"/>
  <c r="AV2038" i="69" a="1"/>
  <c r="AV2038" i="69" s="1"/>
  <c r="AV2034" i="69" a="1"/>
  <c r="AV2034" i="69" s="1"/>
  <c r="AV2030" i="69" a="1"/>
  <c r="AV2030" i="69" s="1"/>
  <c r="AV2026" i="69" a="1"/>
  <c r="AV2026" i="69" s="1"/>
  <c r="AV2022" i="69" a="1"/>
  <c r="AV2022" i="69" s="1"/>
  <c r="AV2018" i="69" a="1"/>
  <c r="AV2018" i="69" s="1"/>
  <c r="AV2014" i="69" a="1"/>
  <c r="AV2014" i="69" s="1"/>
  <c r="AV2010" i="69" a="1"/>
  <c r="AV2010" i="69" s="1"/>
  <c r="AV2006" i="69" a="1"/>
  <c r="AV2006" i="69" s="1"/>
  <c r="AV2002" i="69" a="1"/>
  <c r="AV2002" i="69" s="1"/>
  <c r="AV1998" i="69" a="1"/>
  <c r="AV1998" i="69" s="1"/>
  <c r="AV1994" i="69" a="1"/>
  <c r="AV1994" i="69" s="1"/>
  <c r="AV1990" i="69" a="1"/>
  <c r="AV1990" i="69" s="1"/>
  <c r="AV1986" i="69" a="1"/>
  <c r="AV1986" i="69" s="1"/>
  <c r="AV1982" i="69" a="1"/>
  <c r="AV1982" i="69" s="1"/>
  <c r="AV1978" i="69" a="1"/>
  <c r="AV1978" i="69" s="1"/>
  <c r="AV1974" i="69" a="1"/>
  <c r="AV1974" i="69" s="1"/>
  <c r="AV1970" i="69" a="1"/>
  <c r="AV1970" i="69" s="1"/>
  <c r="AV1966" i="69" a="1"/>
  <c r="AV1966" i="69" s="1"/>
  <c r="AV1962" i="69" a="1"/>
  <c r="AV1962" i="69" s="1"/>
  <c r="AV1958" i="69" a="1"/>
  <c r="AV1958" i="69" s="1"/>
  <c r="AV1954" i="69" a="1"/>
  <c r="AV1954" i="69" s="1"/>
  <c r="AV1950" i="69" a="1"/>
  <c r="AV1950" i="69" s="1"/>
  <c r="AV1946" i="69" a="1"/>
  <c r="AV1946" i="69" s="1"/>
  <c r="AV1942" i="69" a="1"/>
  <c r="AV1942" i="69" s="1"/>
  <c r="AV1938" i="69" a="1"/>
  <c r="AV1938" i="69" s="1"/>
  <c r="AV1934" i="69" a="1"/>
  <c r="AV1934" i="69" s="1"/>
  <c r="AV1930" i="69" a="1"/>
  <c r="AV1930" i="69" s="1"/>
  <c r="AV1926" i="69" a="1"/>
  <c r="AV1926" i="69" s="1"/>
  <c r="AV1922" i="69" a="1"/>
  <c r="AV1922" i="69" s="1"/>
  <c r="AV1918" i="69" a="1"/>
  <c r="AV1918" i="69" s="1"/>
  <c r="AV1914" i="69" a="1"/>
  <c r="AV1914" i="69" s="1"/>
  <c r="AV1910" i="69" a="1"/>
  <c r="AV1910" i="69" s="1"/>
  <c r="AV1906" i="69" a="1"/>
  <c r="AV1906" i="69" s="1"/>
  <c r="AV1902" i="69" a="1"/>
  <c r="AV1902" i="69" s="1"/>
  <c r="AV1898" i="69" a="1"/>
  <c r="AV1898" i="69" s="1"/>
  <c r="AV1894" i="69" a="1"/>
  <c r="AV1894" i="69" s="1"/>
  <c r="AV1890" i="69" a="1"/>
  <c r="AV1890" i="69" s="1"/>
  <c r="AV1886" i="69" a="1"/>
  <c r="AV1886" i="69" s="1"/>
  <c r="AV1882" i="69" a="1"/>
  <c r="AV1882" i="69" s="1"/>
  <c r="AV1878" i="69" a="1"/>
  <c r="AV1878" i="69" s="1"/>
  <c r="AV1874" i="69" a="1"/>
  <c r="AV1874" i="69" s="1"/>
  <c r="AV1870" i="69" a="1"/>
  <c r="AV1870" i="69" s="1"/>
  <c r="AV1866" i="69" a="1"/>
  <c r="AV1866" i="69" s="1"/>
  <c r="AV1862" i="69" a="1"/>
  <c r="AV1862" i="69" s="1"/>
  <c r="AV1858" i="69" a="1"/>
  <c r="AV1858" i="69" s="1"/>
  <c r="AV1854" i="69" a="1"/>
  <c r="AV1854" i="69" s="1"/>
  <c r="AV1850" i="69" a="1"/>
  <c r="AV1850" i="69" s="1"/>
  <c r="AV1846" i="69" a="1"/>
  <c r="AV1846" i="69" s="1"/>
  <c r="AV1842" i="69" a="1"/>
  <c r="AV1842" i="69" s="1"/>
  <c r="AV1838" i="69" a="1"/>
  <c r="AV1838" i="69" s="1"/>
  <c r="AV1834" i="69" a="1"/>
  <c r="AV1834" i="69" s="1"/>
  <c r="AV1830" i="69" a="1"/>
  <c r="AV1830" i="69" s="1"/>
  <c r="AV1826" i="69" a="1"/>
  <c r="AV1826" i="69" s="1"/>
  <c r="AV1822" i="69" a="1"/>
  <c r="AV1822" i="69" s="1"/>
  <c r="AV1818" i="69" a="1"/>
  <c r="AV1818" i="69" s="1"/>
  <c r="AV1814" i="69" a="1"/>
  <c r="AV1814" i="69" s="1"/>
  <c r="AV1810" i="69" a="1"/>
  <c r="AV1810" i="69" s="1"/>
  <c r="AV1806" i="69" a="1"/>
  <c r="AV1806" i="69" s="1"/>
  <c r="AV1802" i="69" a="1"/>
  <c r="AV1802" i="69" s="1"/>
  <c r="AV1798" i="69" a="1"/>
  <c r="AV1798" i="69" s="1"/>
  <c r="AV1794" i="69" a="1"/>
  <c r="AV1794" i="69" s="1"/>
  <c r="AV1790" i="69" a="1"/>
  <c r="AV1790" i="69" s="1"/>
  <c r="AV1786" i="69" a="1"/>
  <c r="AV1786" i="69" s="1"/>
  <c r="AV1782" i="69" a="1"/>
  <c r="AV1782" i="69" s="1"/>
  <c r="AV1778" i="69" a="1"/>
  <c r="AV1778" i="69" s="1"/>
  <c r="AV1774" i="69" a="1"/>
  <c r="AV1774" i="69" s="1"/>
  <c r="AV1770" i="69" a="1"/>
  <c r="AV1770" i="69" s="1"/>
  <c r="AV1766" i="69" a="1"/>
  <c r="AV1766" i="69" s="1"/>
  <c r="AV1762" i="69" a="1"/>
  <c r="AV1762" i="69" s="1"/>
  <c r="AV1758" i="69" a="1"/>
  <c r="AV1758" i="69" s="1"/>
  <c r="AV1754" i="69" a="1"/>
  <c r="AV1754" i="69" s="1"/>
  <c r="AV1750" i="69" a="1"/>
  <c r="AV1750" i="69" s="1"/>
  <c r="AV1746" i="69" a="1"/>
  <c r="AV1746" i="69" s="1"/>
  <c r="AV1742" i="69" a="1"/>
  <c r="AV1742" i="69" s="1"/>
  <c r="AV1738" i="69" a="1"/>
  <c r="AV1738" i="69" s="1"/>
  <c r="AV1734" i="69" a="1"/>
  <c r="AV1734" i="69" s="1"/>
  <c r="AV1729" i="69" a="1"/>
  <c r="AV1729" i="69" s="1"/>
  <c r="AV1725" i="69" a="1"/>
  <c r="AV1725" i="69" s="1"/>
  <c r="AV1723" i="69" a="1"/>
  <c r="AV1723" i="69" s="1"/>
  <c r="AV1719" i="69" a="1"/>
  <c r="AV1719" i="69" s="1"/>
  <c r="AV1715" i="69" a="1"/>
  <c r="AV1715" i="69" s="1"/>
  <c r="AV1711" i="69" a="1"/>
  <c r="AV1711" i="69" s="1"/>
  <c r="AV1707" i="69" a="1"/>
  <c r="AV1707" i="69" s="1"/>
  <c r="AV1703" i="69" a="1"/>
  <c r="AV1703" i="69" s="1"/>
  <c r="AV1699" i="69" a="1"/>
  <c r="AV1699" i="69" s="1"/>
  <c r="AV1695" i="69" a="1"/>
  <c r="AV1695" i="69" s="1"/>
  <c r="AV1691" i="69" a="1"/>
  <c r="AV1691" i="69" s="1"/>
  <c r="AV1687" i="69" a="1"/>
  <c r="AV1687" i="69" s="1"/>
  <c r="AV1683" i="69" a="1"/>
  <c r="AV1683" i="69" s="1"/>
  <c r="AV1679" i="69" a="1"/>
  <c r="AV1679" i="69" s="1"/>
  <c r="AV1675" i="69" a="1"/>
  <c r="AV1675" i="69" s="1"/>
  <c r="AV1671" i="69" a="1"/>
  <c r="AV1671" i="69" s="1"/>
  <c r="AV1667" i="69" a="1"/>
  <c r="AV1667" i="69" s="1"/>
  <c r="AV1663" i="69" a="1"/>
  <c r="AV1663" i="69" s="1"/>
  <c r="AV1659" i="69" a="1"/>
  <c r="AV1659" i="69" s="1"/>
  <c r="AV1655" i="69" a="1"/>
  <c r="AV1655" i="69" s="1"/>
  <c r="AV1651" i="69" a="1"/>
  <c r="AV1651" i="69" s="1"/>
  <c r="AV1647" i="69" a="1"/>
  <c r="AV1647" i="69" s="1"/>
  <c r="AV1643" i="69" a="1"/>
  <c r="AV1643" i="69" s="1"/>
  <c r="AV1639" i="69" a="1"/>
  <c r="AV1639" i="69" s="1"/>
  <c r="AV1635" i="69" a="1"/>
  <c r="AV1635" i="69" s="1"/>
  <c r="AV1631" i="69" a="1"/>
  <c r="AV1631" i="69" s="1"/>
  <c r="AV1627" i="69" a="1"/>
  <c r="AV1627" i="69" s="1"/>
  <c r="AV1623" i="69" a="1"/>
  <c r="AV1623" i="69" s="1"/>
  <c r="AV1619" i="69" a="1"/>
  <c r="AV1619" i="69" s="1"/>
  <c r="AV1615" i="69" a="1"/>
  <c r="AV1615" i="69" s="1"/>
  <c r="AV1611" i="69" a="1"/>
  <c r="AV1611" i="69" s="1"/>
  <c r="AV1607" i="69" a="1"/>
  <c r="AV1607" i="69" s="1"/>
  <c r="AV1603" i="69" a="1"/>
  <c r="AV1603" i="69" s="1"/>
  <c r="AV1599" i="69" a="1"/>
  <c r="AV1599" i="69" s="1"/>
  <c r="AV1595" i="69" a="1"/>
  <c r="AV1595" i="69" s="1"/>
  <c r="AV1591" i="69" a="1"/>
  <c r="AV1591" i="69" s="1"/>
  <c r="AV1587" i="69" a="1"/>
  <c r="AV1587" i="69" s="1"/>
  <c r="AV1583" i="69" a="1"/>
  <c r="AV1583" i="69" s="1"/>
  <c r="AV1579" i="69" a="1"/>
  <c r="AV1579" i="69" s="1"/>
  <c r="AV1575" i="69" a="1"/>
  <c r="AV1575" i="69" s="1"/>
  <c r="AV1571" i="69" a="1"/>
  <c r="AV1571" i="69" s="1"/>
  <c r="AV1567" i="69" a="1"/>
  <c r="AV1567" i="69" s="1"/>
  <c r="AV1563" i="69" a="1"/>
  <c r="AV1563" i="69" s="1"/>
  <c r="AV1559" i="69" a="1"/>
  <c r="AV1559" i="69" s="1"/>
  <c r="AV1555" i="69" a="1"/>
  <c r="AV1555" i="69" s="1"/>
  <c r="AV1551" i="69" a="1"/>
  <c r="AV1551" i="69" s="1"/>
  <c r="AV1547" i="69" a="1"/>
  <c r="AV1547" i="69" s="1"/>
  <c r="AV1543" i="69" a="1"/>
  <c r="AV1543" i="69" s="1"/>
  <c r="AV1539" i="69" a="1"/>
  <c r="AV1539" i="69" s="1"/>
  <c r="AV1535" i="69" a="1"/>
  <c r="AV1535" i="69" s="1"/>
  <c r="AV1531" i="69" a="1"/>
  <c r="AV1531" i="69" s="1"/>
  <c r="AV1527" i="69" a="1"/>
  <c r="AV1527" i="69" s="1"/>
  <c r="AV1523" i="69" a="1"/>
  <c r="AV1523" i="69" s="1"/>
  <c r="AV1519" i="69" a="1"/>
  <c r="AV1519" i="69" s="1"/>
  <c r="AV1515" i="69" a="1"/>
  <c r="AV1515" i="69" s="1"/>
  <c r="AV1511" i="69" a="1"/>
  <c r="AV1511" i="69" s="1"/>
  <c r="AV1507" i="69" a="1"/>
  <c r="AV1507" i="69" s="1"/>
  <c r="AV1503" i="69" a="1"/>
  <c r="AV1503" i="69" s="1"/>
  <c r="AV1499" i="69" a="1"/>
  <c r="AV1499" i="69" s="1"/>
  <c r="AV1495" i="69" a="1"/>
  <c r="AV1495" i="69" s="1"/>
  <c r="AV1491" i="69" a="1"/>
  <c r="AV1491" i="69" s="1"/>
  <c r="AV1487" i="69" a="1"/>
  <c r="AV1487" i="69" s="1"/>
  <c r="AV1483" i="69" a="1"/>
  <c r="AV1483" i="69" s="1"/>
  <c r="AV1479" i="69" a="1"/>
  <c r="AV1479" i="69" s="1"/>
  <c r="AV1475" i="69" a="1"/>
  <c r="AV1475" i="69" s="1"/>
  <c r="AV1471" i="69" a="1"/>
  <c r="AV1471" i="69" s="1"/>
  <c r="AV1467" i="69" a="1"/>
  <c r="AV1467" i="69" s="1"/>
  <c r="AV1463" i="69" a="1"/>
  <c r="AV1463" i="69" s="1"/>
  <c r="AV1459" i="69" a="1"/>
  <c r="AV1459" i="69" s="1"/>
  <c r="AV1455" i="69" a="1"/>
  <c r="AV1455" i="69" s="1"/>
  <c r="AV1451" i="69" a="1"/>
  <c r="AV1451" i="69" s="1"/>
  <c r="AV1447" i="69" a="1"/>
  <c r="AV1447" i="69" s="1"/>
  <c r="AV1443" i="69" a="1"/>
  <c r="AV1443" i="69" s="1"/>
  <c r="AV1439" i="69" a="1"/>
  <c r="AV1439" i="69" s="1"/>
  <c r="AV1435" i="69" a="1"/>
  <c r="AV1435" i="69" s="1"/>
  <c r="AV1431" i="69" a="1"/>
  <c r="AV1431" i="69" s="1"/>
  <c r="AV1427" i="69" a="1"/>
  <c r="AV1427" i="69" s="1"/>
  <c r="AV1423" i="69" a="1"/>
  <c r="AV1423" i="69" s="1"/>
  <c r="AV1419" i="69" a="1"/>
  <c r="AV1419" i="69" s="1"/>
  <c r="AV1415" i="69" a="1"/>
  <c r="AV1415" i="69" s="1"/>
  <c r="AV1411" i="69" a="1"/>
  <c r="AV1411" i="69" s="1"/>
  <c r="AV1407" i="69" a="1"/>
  <c r="AV1407" i="69" s="1"/>
  <c r="AV1403" i="69" a="1"/>
  <c r="AV1403" i="69" s="1"/>
  <c r="AV1399" i="69" a="1"/>
  <c r="AV1399" i="69" s="1"/>
  <c r="AV1395" i="69" a="1"/>
  <c r="AV1395" i="69" s="1"/>
  <c r="AV1391" i="69" a="1"/>
  <c r="AV1391" i="69" s="1"/>
  <c r="AV1387" i="69" a="1"/>
  <c r="AV1387" i="69" s="1"/>
  <c r="AV1383" i="69" a="1"/>
  <c r="AV1383" i="69" s="1"/>
  <c r="AV1379" i="69" a="1"/>
  <c r="AV1379" i="69" s="1"/>
  <c r="AV1375" i="69" a="1"/>
  <c r="AV1375" i="69" s="1"/>
  <c r="AV1371" i="69" a="1"/>
  <c r="AV1371" i="69" s="1"/>
  <c r="AV1367" i="69" a="1"/>
  <c r="AV1367" i="69" s="1"/>
  <c r="AV1363" i="69" a="1"/>
  <c r="AV1363" i="69" s="1"/>
  <c r="AV1359" i="69" a="1"/>
  <c r="AV1359" i="69" s="1"/>
  <c r="AV1355" i="69" a="1"/>
  <c r="AV1355" i="69" s="1"/>
  <c r="AV1351" i="69" a="1"/>
  <c r="AV1351" i="69" s="1"/>
  <c r="AV1347" i="69" a="1"/>
  <c r="AV1347" i="69" s="1"/>
  <c r="AV1343" i="69" a="1"/>
  <c r="AV1343" i="69" s="1"/>
  <c r="AV1339" i="69" a="1"/>
  <c r="AV1339" i="69" s="1"/>
  <c r="AV1335" i="69" a="1"/>
  <c r="AV1335" i="69" s="1"/>
  <c r="AV1331" i="69" a="1"/>
  <c r="AV1331" i="69" s="1"/>
  <c r="AV1327" i="69" a="1"/>
  <c r="AV1327" i="69" s="1"/>
  <c r="AV1323" i="69" a="1"/>
  <c r="AV1323" i="69" s="1"/>
  <c r="AV1319" i="69" a="1"/>
  <c r="AV1319" i="69" s="1"/>
  <c r="AV1315" i="69" a="1"/>
  <c r="AV1315" i="69" s="1"/>
  <c r="AV1311" i="69" a="1"/>
  <c r="AV1311" i="69" s="1"/>
  <c r="AV1307" i="69" a="1"/>
  <c r="AV1307" i="69" s="1"/>
  <c r="AV1303" i="69" a="1"/>
  <c r="AV1303" i="69" s="1"/>
  <c r="AV1299" i="69" a="1"/>
  <c r="AV1299" i="69" s="1"/>
  <c r="AV1295" i="69" a="1"/>
  <c r="AV1295" i="69" s="1"/>
  <c r="AV1291" i="69" a="1"/>
  <c r="AV1291" i="69" s="1"/>
  <c r="AV1287" i="69" a="1"/>
  <c r="AV1287" i="69" s="1"/>
  <c r="AV1283" i="69" a="1"/>
  <c r="AV1283" i="69" s="1"/>
  <c r="AV1279" i="69" a="1"/>
  <c r="AV1279" i="69" s="1"/>
  <c r="AV1275" i="69" a="1"/>
  <c r="AV1275" i="69" s="1"/>
  <c r="AV1271" i="69" a="1"/>
  <c r="AV1271" i="69" s="1"/>
  <c r="AV1267" i="69" a="1"/>
  <c r="AV1267" i="69" s="1"/>
  <c r="AV1263" i="69" a="1"/>
  <c r="AV1263" i="69" s="1"/>
  <c r="AV1259" i="69" a="1"/>
  <c r="AV1259" i="69" s="1"/>
  <c r="AV1255" i="69" a="1"/>
  <c r="AV1255" i="69" s="1"/>
  <c r="AV1251" i="69" a="1"/>
  <c r="AV1251" i="69" s="1"/>
  <c r="AV1247" i="69" a="1"/>
  <c r="AV1247" i="69" s="1"/>
  <c r="AV1243" i="69" a="1"/>
  <c r="AV1243" i="69" s="1"/>
  <c r="AV1239" i="69" a="1"/>
  <c r="AV1239" i="69" s="1"/>
  <c r="AV1235" i="69" a="1"/>
  <c r="AV1235" i="69" s="1"/>
  <c r="AV1231" i="69" a="1"/>
  <c r="AV1231" i="69" s="1"/>
  <c r="AV1227" i="69" a="1"/>
  <c r="AV1227" i="69" s="1"/>
  <c r="AV1223" i="69" a="1"/>
  <c r="AV1223" i="69" s="1"/>
  <c r="AV1219" i="69" a="1"/>
  <c r="AV1219" i="69" s="1"/>
  <c r="AV1215" i="69" a="1"/>
  <c r="AV1215" i="69" s="1"/>
  <c r="AV1211" i="69" a="1"/>
  <c r="AV1211" i="69" s="1"/>
  <c r="AV1207" i="69" a="1"/>
  <c r="AV1207" i="69" s="1"/>
  <c r="AV1203" i="69" a="1"/>
  <c r="AV1203" i="69" s="1"/>
  <c r="AV1199" i="69" a="1"/>
  <c r="AV1199" i="69" s="1"/>
  <c r="AV1195" i="69" a="1"/>
  <c r="AV1195" i="69" s="1"/>
  <c r="AV1191" i="69" a="1"/>
  <c r="AV1191" i="69" s="1"/>
  <c r="AV1187" i="69" a="1"/>
  <c r="AV1187" i="69" s="1"/>
  <c r="AV1183" i="69" a="1"/>
  <c r="AV1183" i="69" s="1"/>
  <c r="AV1179" i="69" a="1"/>
  <c r="AV1179" i="69" s="1"/>
  <c r="AV1175" i="69" a="1"/>
  <c r="AV1175" i="69" s="1"/>
  <c r="AV1171" i="69" a="1"/>
  <c r="AV1171" i="69" s="1"/>
  <c r="AV1167" i="69" a="1"/>
  <c r="AV1167" i="69" s="1"/>
  <c r="AV1163" i="69" a="1"/>
  <c r="AV1163" i="69" s="1"/>
  <c r="AV1159" i="69" a="1"/>
  <c r="AV1159" i="69" s="1"/>
  <c r="AV1155" i="69" a="1"/>
  <c r="AV1155" i="69" s="1"/>
  <c r="AV1151" i="69" a="1"/>
  <c r="AV1151" i="69" s="1"/>
  <c r="AV1147" i="69" a="1"/>
  <c r="AV1147" i="69" s="1"/>
  <c r="AV1143" i="69" a="1"/>
  <c r="AV1143" i="69" s="1"/>
  <c r="AV1139" i="69" a="1"/>
  <c r="AV1139" i="69" s="1"/>
  <c r="AV1135" i="69" a="1"/>
  <c r="AV1135" i="69" s="1"/>
  <c r="AV1131" i="69" a="1"/>
  <c r="AV1131" i="69" s="1"/>
  <c r="AV1127" i="69" a="1"/>
  <c r="AV1127" i="69" s="1"/>
  <c r="AV1123" i="69" a="1"/>
  <c r="AV1123" i="69" s="1"/>
  <c r="AV1119" i="69" a="1"/>
  <c r="AV1119" i="69" s="1"/>
  <c r="AV1115" i="69" a="1"/>
  <c r="AV1115" i="69" s="1"/>
  <c r="AV1111" i="69" a="1"/>
  <c r="AV1111" i="69" s="1"/>
  <c r="AV1107" i="69" a="1"/>
  <c r="AV1107" i="69" s="1"/>
  <c r="AV1103" i="69" a="1"/>
  <c r="AV1103" i="69" s="1"/>
  <c r="AV1099" i="69" a="1"/>
  <c r="AV1099" i="69" s="1"/>
  <c r="AV1095" i="69" a="1"/>
  <c r="AV1095" i="69" s="1"/>
  <c r="AV1091" i="69" a="1"/>
  <c r="AV1091" i="69" s="1"/>
  <c r="AV1087" i="69" a="1"/>
  <c r="AV1087" i="69" s="1"/>
  <c r="AV1083" i="69" a="1"/>
  <c r="AV1083" i="69" s="1"/>
  <c r="AV1079" i="69" a="1"/>
  <c r="AV1079" i="69" s="1"/>
  <c r="AV1075" i="69" a="1"/>
  <c r="AV1075" i="69" s="1"/>
  <c r="AV1071" i="69" a="1"/>
  <c r="AV1071" i="69" s="1"/>
  <c r="AV1067" i="69" a="1"/>
  <c r="AV1067" i="69" s="1"/>
  <c r="AV1063" i="69" a="1"/>
  <c r="AV1063" i="69" s="1"/>
  <c r="AV1059" i="69" a="1"/>
  <c r="AV1059" i="69" s="1"/>
  <c r="AV1055" i="69" a="1"/>
  <c r="AV1055" i="69" s="1"/>
  <c r="AV1051" i="69" a="1"/>
  <c r="AV1051" i="69" s="1"/>
  <c r="AV1047" i="69" a="1"/>
  <c r="AV1047" i="69" s="1"/>
  <c r="AV1043" i="69" a="1"/>
  <c r="AV1043" i="69" s="1"/>
  <c r="AV1039" i="69" a="1"/>
  <c r="AV1039" i="69" s="1"/>
  <c r="AV1035" i="69" a="1"/>
  <c r="AV1035" i="69" s="1"/>
  <c r="AV1031" i="69" a="1"/>
  <c r="AV1031" i="69" s="1"/>
  <c r="AV1027" i="69" a="1"/>
  <c r="AV1027" i="69" s="1"/>
  <c r="AV1023" i="69" a="1"/>
  <c r="AV1023" i="69" s="1"/>
  <c r="AV1019" i="69" a="1"/>
  <c r="AV1019" i="69" s="1"/>
  <c r="AV1015" i="69" a="1"/>
  <c r="AV1015" i="69" s="1"/>
  <c r="AV1011" i="69" a="1"/>
  <c r="AV1011" i="69" s="1"/>
  <c r="AV1007" i="69" a="1"/>
  <c r="AV1007" i="69" s="1"/>
  <c r="AV1003" i="69" a="1"/>
  <c r="AV1003" i="69" s="1"/>
  <c r="AV999" i="69" a="1"/>
  <c r="AV999" i="69" s="1"/>
  <c r="AV995" i="69" a="1"/>
  <c r="AV995" i="69" s="1"/>
  <c r="AV991" i="69" a="1"/>
  <c r="AV991" i="69" s="1"/>
  <c r="AV987" i="69" a="1"/>
  <c r="AV987" i="69" s="1"/>
  <c r="AV983" i="69" a="1"/>
  <c r="AV983" i="69" s="1"/>
  <c r="AV979" i="69" a="1"/>
  <c r="AV979" i="69" s="1"/>
  <c r="AV975" i="69" a="1"/>
  <c r="AV975" i="69" s="1"/>
  <c r="AV971" i="69" a="1"/>
  <c r="AV971" i="69" s="1"/>
  <c r="AV967" i="69" a="1"/>
  <c r="AV967" i="69" s="1"/>
  <c r="AV963" i="69" a="1"/>
  <c r="AV963" i="69" s="1"/>
  <c r="AV959" i="69" a="1"/>
  <c r="AV959" i="69" s="1"/>
  <c r="AV955" i="69" a="1"/>
  <c r="AV955" i="69" s="1"/>
  <c r="AV951" i="69" a="1"/>
  <c r="AV951" i="69" s="1"/>
  <c r="AV947" i="69" a="1"/>
  <c r="AV947" i="69" s="1"/>
  <c r="AV943" i="69" a="1"/>
  <c r="AV943" i="69" s="1"/>
  <c r="AV939" i="69" a="1"/>
  <c r="AV939" i="69" s="1"/>
  <c r="AV935" i="69" a="1"/>
  <c r="AV935" i="69" s="1"/>
  <c r="AV931" i="69" a="1"/>
  <c r="AV931" i="69" s="1"/>
  <c r="AV927" i="69" a="1"/>
  <c r="AV927" i="69" s="1"/>
  <c r="AV923" i="69" a="1"/>
  <c r="AV923" i="69" s="1"/>
  <c r="AV919" i="69" a="1"/>
  <c r="AV919" i="69" s="1"/>
  <c r="AV915" i="69" a="1"/>
  <c r="AV915" i="69" s="1"/>
  <c r="AV911" i="69" a="1"/>
  <c r="AV911" i="69" s="1"/>
  <c r="AV907" i="69" a="1"/>
  <c r="AV907" i="69" s="1"/>
  <c r="AV903" i="69" a="1"/>
  <c r="AV903" i="69" s="1"/>
  <c r="AV899" i="69" a="1"/>
  <c r="AV899" i="69" s="1"/>
  <c r="AV895" i="69" a="1"/>
  <c r="AV895" i="69" s="1"/>
  <c r="AV891" i="69" a="1"/>
  <c r="AV891" i="69" s="1"/>
  <c r="AV887" i="69" a="1"/>
  <c r="AV887" i="69" s="1"/>
  <c r="AV883" i="69" a="1"/>
  <c r="AV883" i="69" s="1"/>
  <c r="AV879" i="69" a="1"/>
  <c r="AV879" i="69" s="1"/>
  <c r="AV875" i="69" a="1"/>
  <c r="AV875" i="69" s="1"/>
  <c r="AV871" i="69" a="1"/>
  <c r="AV871" i="69" s="1"/>
  <c r="AV867" i="69" a="1"/>
  <c r="AV867" i="69" s="1"/>
  <c r="AV863" i="69" a="1"/>
  <c r="AV863" i="69" s="1"/>
  <c r="AV859" i="69" a="1"/>
  <c r="AV859" i="69" s="1"/>
  <c r="AV855" i="69" a="1"/>
  <c r="AV855" i="69" s="1"/>
  <c r="AV851" i="69" a="1"/>
  <c r="AV851" i="69" s="1"/>
  <c r="AV847" i="69" a="1"/>
  <c r="AV847" i="69" s="1"/>
  <c r="AV843" i="69" a="1"/>
  <c r="AV843" i="69" s="1"/>
  <c r="AV839" i="69" a="1"/>
  <c r="AV839" i="69" s="1"/>
  <c r="AV835" i="69" a="1"/>
  <c r="AV835" i="69" s="1"/>
  <c r="AV831" i="69" a="1"/>
  <c r="AV831" i="69" s="1"/>
  <c r="AV827" i="69" a="1"/>
  <c r="AV827" i="69" s="1"/>
  <c r="AV823" i="69" a="1"/>
  <c r="AV823" i="69" s="1"/>
  <c r="AV819" i="69" a="1"/>
  <c r="AV819" i="69" s="1"/>
  <c r="AV815" i="69" a="1"/>
  <c r="AV815" i="69" s="1"/>
  <c r="AV811" i="69" a="1"/>
  <c r="AV811" i="69" s="1"/>
  <c r="AV807" i="69" a="1"/>
  <c r="AV807" i="69" s="1"/>
  <c r="AV803" i="69" a="1"/>
  <c r="AV803" i="69" s="1"/>
  <c r="AV799" i="69" a="1"/>
  <c r="AV799" i="69" s="1"/>
  <c r="AV795" i="69" a="1"/>
  <c r="AV795" i="69" s="1"/>
  <c r="AV791" i="69" a="1"/>
  <c r="AV791" i="69" s="1"/>
  <c r="AV787" i="69" a="1"/>
  <c r="AV787" i="69" s="1"/>
  <c r="AV783" i="69" a="1"/>
  <c r="AV783" i="69" s="1"/>
  <c r="AV779" i="69" a="1"/>
  <c r="AV779" i="69" s="1"/>
  <c r="AV775" i="69" a="1"/>
  <c r="AV775" i="69" s="1"/>
  <c r="AV771" i="69" a="1"/>
  <c r="AV771" i="69" s="1"/>
  <c r="AV767" i="69" a="1"/>
  <c r="AV767" i="69" s="1"/>
  <c r="AV763" i="69" a="1"/>
  <c r="AV763" i="69" s="1"/>
  <c r="AV759" i="69" a="1"/>
  <c r="AV759" i="69" s="1"/>
  <c r="AV755" i="69" a="1"/>
  <c r="AV755" i="69" s="1"/>
  <c r="AV751" i="69" a="1"/>
  <c r="AV751" i="69" s="1"/>
  <c r="AV747" i="69" a="1"/>
  <c r="AV747" i="69" s="1"/>
  <c r="AV743" i="69" a="1"/>
  <c r="AV743" i="69" s="1"/>
  <c r="AV739" i="69" a="1"/>
  <c r="AV739" i="69" s="1"/>
  <c r="AV735" i="69" a="1"/>
  <c r="AV735" i="69" s="1"/>
  <c r="AV731" i="69" a="1"/>
  <c r="AV731" i="69" s="1"/>
  <c r="AV727" i="69" a="1"/>
  <c r="AV727" i="69" s="1"/>
  <c r="AV723" i="69" a="1"/>
  <c r="AV723" i="69" s="1"/>
  <c r="AV719" i="69" a="1"/>
  <c r="AV719" i="69" s="1"/>
  <c r="AV715" i="69" a="1"/>
  <c r="AV715" i="69" s="1"/>
  <c r="AV711" i="69" a="1"/>
  <c r="AV711" i="69" s="1"/>
  <c r="AV707" i="69" a="1"/>
  <c r="AV707" i="69" s="1"/>
  <c r="AV703" i="69" a="1"/>
  <c r="AV703" i="69" s="1"/>
  <c r="AV699" i="69" a="1"/>
  <c r="AV699" i="69" s="1"/>
  <c r="AV695" i="69" a="1"/>
  <c r="AV695" i="69" s="1"/>
  <c r="AV691" i="69" a="1"/>
  <c r="AV691" i="69" s="1"/>
  <c r="AV687" i="69" a="1"/>
  <c r="AV687" i="69" s="1"/>
  <c r="AV683" i="69" a="1"/>
  <c r="AV683" i="69" s="1"/>
  <c r="AV679" i="69" a="1"/>
  <c r="AV679" i="69" s="1"/>
  <c r="AV675" i="69" a="1"/>
  <c r="AV675" i="69" s="1"/>
  <c r="AV671" i="69" a="1"/>
  <c r="AV671" i="69" s="1"/>
  <c r="AV667" i="69" a="1"/>
  <c r="AV667" i="69" s="1"/>
  <c r="AV663" i="69" a="1"/>
  <c r="AV663" i="69" s="1"/>
  <c r="AV659" i="69" a="1"/>
  <c r="AV659" i="69" s="1"/>
  <c r="AV655" i="69" a="1"/>
  <c r="AV655" i="69" s="1"/>
  <c r="AV651" i="69" a="1"/>
  <c r="AV651" i="69" s="1"/>
  <c r="AV647" i="69" a="1"/>
  <c r="AV647" i="69" s="1"/>
  <c r="AV643" i="69" a="1"/>
  <c r="AV643" i="69" s="1"/>
  <c r="AV639" i="69" a="1"/>
  <c r="AV639" i="69" s="1"/>
  <c r="AV635" i="69" a="1"/>
  <c r="AV635" i="69" s="1"/>
  <c r="AV631" i="69" a="1"/>
  <c r="AV631" i="69" s="1"/>
  <c r="AV627" i="69" a="1"/>
  <c r="AV627" i="69" s="1"/>
  <c r="AV623" i="69" a="1"/>
  <c r="AV623" i="69" s="1"/>
  <c r="AV619" i="69" a="1"/>
  <c r="AV619" i="69" s="1"/>
  <c r="AV615" i="69" a="1"/>
  <c r="AV615" i="69" s="1"/>
  <c r="AV611" i="69" a="1"/>
  <c r="AV611" i="69" s="1"/>
  <c r="AV607" i="69" a="1"/>
  <c r="AV607" i="69" s="1"/>
  <c r="AV603" i="69" a="1"/>
  <c r="AV603" i="69" s="1"/>
  <c r="AV599" i="69" a="1"/>
  <c r="AV599" i="69" s="1"/>
  <c r="AV595" i="69" a="1"/>
  <c r="AV595" i="69" s="1"/>
  <c r="AV591" i="69" a="1"/>
  <c r="AV591" i="69" s="1"/>
  <c r="AV587" i="69" a="1"/>
  <c r="AV587" i="69" s="1"/>
  <c r="AV583" i="69" a="1"/>
  <c r="AV583" i="69" s="1"/>
  <c r="AV579" i="69" a="1"/>
  <c r="AV579" i="69" s="1"/>
  <c r="AV575" i="69" a="1"/>
  <c r="AV575" i="69" s="1"/>
  <c r="AV571" i="69" a="1"/>
  <c r="AV571" i="69" s="1"/>
  <c r="AV567" i="69" a="1"/>
  <c r="AV567" i="69" s="1"/>
  <c r="AV563" i="69" a="1"/>
  <c r="AV563" i="69" s="1"/>
  <c r="AV559" i="69" a="1"/>
  <c r="AV559" i="69" s="1"/>
  <c r="AV555" i="69" a="1"/>
  <c r="AV555" i="69" s="1"/>
  <c r="AV551" i="69" a="1"/>
  <c r="AV551" i="69" s="1"/>
  <c r="AV547" i="69" a="1"/>
  <c r="AV547" i="69" s="1"/>
  <c r="AV543" i="69" a="1"/>
  <c r="AV543" i="69" s="1"/>
  <c r="AV539" i="69" a="1"/>
  <c r="AV539" i="69" s="1"/>
  <c r="AV535" i="69" a="1"/>
  <c r="AV535" i="69" s="1"/>
  <c r="AV531" i="69" a="1"/>
  <c r="AV531" i="69" s="1"/>
  <c r="AV527" i="69" a="1"/>
  <c r="AV527" i="69" s="1"/>
  <c r="AV523" i="69" a="1"/>
  <c r="AV523" i="69" s="1"/>
  <c r="AV519" i="69" a="1"/>
  <c r="AV519" i="69" s="1"/>
  <c r="AV515" i="69" a="1"/>
  <c r="AV515" i="69" s="1"/>
  <c r="AV511" i="69" a="1"/>
  <c r="AV511" i="69" s="1"/>
  <c r="AV507" i="69" a="1"/>
  <c r="AV507" i="69" s="1"/>
  <c r="AV503" i="69" a="1"/>
  <c r="AV503" i="69" s="1"/>
  <c r="AV499" i="69" a="1"/>
  <c r="AV499" i="69" s="1"/>
  <c r="AV495" i="69" a="1"/>
  <c r="AV495" i="69" s="1"/>
  <c r="AV491" i="69" a="1"/>
  <c r="AV491" i="69" s="1"/>
  <c r="AV487" i="69" a="1"/>
  <c r="AV487" i="69" s="1"/>
  <c r="AV483" i="69" a="1"/>
  <c r="AV483" i="69" s="1"/>
  <c r="AV479" i="69" a="1"/>
  <c r="AV479" i="69" s="1"/>
  <c r="AV475" i="69" a="1"/>
  <c r="AV475" i="69" s="1"/>
  <c r="AV471" i="69" a="1"/>
  <c r="AV471" i="69" s="1"/>
  <c r="AV467" i="69" a="1"/>
  <c r="AV467" i="69" s="1"/>
  <c r="AV463" i="69" a="1"/>
  <c r="AV463" i="69" s="1"/>
  <c r="AV459" i="69" a="1"/>
  <c r="AV459" i="69" s="1"/>
  <c r="AV455" i="69" a="1"/>
  <c r="AV455" i="69" s="1"/>
  <c r="AV451" i="69" a="1"/>
  <c r="AV451" i="69" s="1"/>
  <c r="AV447" i="69" a="1"/>
  <c r="AV447" i="69" s="1"/>
  <c r="AV443" i="69" a="1"/>
  <c r="AV443" i="69" s="1"/>
  <c r="AV439" i="69" a="1"/>
  <c r="AV439" i="69" s="1"/>
  <c r="AV435" i="69" a="1"/>
  <c r="AV435" i="69" s="1"/>
  <c r="AV431" i="69" a="1"/>
  <c r="AV431" i="69" s="1"/>
  <c r="AV427" i="69" a="1"/>
  <c r="AV427" i="69" s="1"/>
  <c r="AV423" i="69" a="1"/>
  <c r="AV423" i="69" s="1"/>
  <c r="AV419" i="69" a="1"/>
  <c r="AV419" i="69" s="1"/>
  <c r="AV415" i="69" a="1"/>
  <c r="AV415" i="69" s="1"/>
  <c r="AV411" i="69" a="1"/>
  <c r="AV411" i="69" s="1"/>
  <c r="AV407" i="69" a="1"/>
  <c r="AV407" i="69" s="1"/>
  <c r="AV403" i="69" a="1"/>
  <c r="AV403" i="69" s="1"/>
  <c r="AV399" i="69" a="1"/>
  <c r="AV399" i="69" s="1"/>
  <c r="AV395" i="69" a="1"/>
  <c r="AV395" i="69" s="1"/>
  <c r="AV391" i="69" a="1"/>
  <c r="AV391" i="69" s="1"/>
  <c r="AV387" i="69" a="1"/>
  <c r="AV387" i="69" s="1"/>
  <c r="AV383" i="69" a="1"/>
  <c r="AV383" i="69" s="1"/>
  <c r="AV379" i="69" a="1"/>
  <c r="AV379" i="69" s="1"/>
  <c r="AV375" i="69" a="1"/>
  <c r="AV375" i="69" s="1"/>
  <c r="AV371" i="69" a="1"/>
  <c r="AV371" i="69" s="1"/>
  <c r="AV367" i="69" a="1"/>
  <c r="AV367" i="69" s="1"/>
  <c r="AV363" i="69" a="1"/>
  <c r="AV363" i="69" s="1"/>
  <c r="AV359" i="69" a="1"/>
  <c r="AV359" i="69" s="1"/>
  <c r="AV355" i="69" a="1"/>
  <c r="AV355" i="69" s="1"/>
  <c r="AV351" i="69" a="1"/>
  <c r="AV351" i="69" s="1"/>
  <c r="AV347" i="69" a="1"/>
  <c r="AV347" i="69" s="1"/>
  <c r="AV343" i="69" a="1"/>
  <c r="AV343" i="69" s="1"/>
  <c r="AV339" i="69" a="1"/>
  <c r="AV339" i="69" s="1"/>
  <c r="AV335" i="69" a="1"/>
  <c r="AV335" i="69" s="1"/>
  <c r="AV331" i="69" a="1"/>
  <c r="AV331" i="69" s="1"/>
  <c r="AV327" i="69" a="1"/>
  <c r="AV327" i="69" s="1"/>
  <c r="AV323" i="69" a="1"/>
  <c r="AV323" i="69" s="1"/>
  <c r="AV319" i="69" a="1"/>
  <c r="AV319" i="69" s="1"/>
  <c r="AV315" i="69" a="1"/>
  <c r="AV315" i="69" s="1"/>
  <c r="AV311" i="69" a="1"/>
  <c r="AV311" i="69" s="1"/>
  <c r="AV307" i="69" a="1"/>
  <c r="AV307" i="69" s="1"/>
  <c r="AV303" i="69" a="1"/>
  <c r="AV303" i="69" s="1"/>
  <c r="AV299" i="69" a="1"/>
  <c r="AV299" i="69" s="1"/>
  <c r="AV295" i="69" a="1"/>
  <c r="AV295" i="69" s="1"/>
  <c r="AV291" i="69" a="1"/>
  <c r="AV291" i="69" s="1"/>
  <c r="AV287" i="69" a="1"/>
  <c r="AV287" i="69" s="1"/>
  <c r="AV283" i="69" a="1"/>
  <c r="AV283" i="69" s="1"/>
  <c r="AV279" i="69" a="1"/>
  <c r="AV279" i="69" s="1"/>
  <c r="AV275" i="69" a="1"/>
  <c r="AV275" i="69" s="1"/>
  <c r="AV271" i="69" a="1"/>
  <c r="AV271" i="69" s="1"/>
  <c r="AV267" i="69" a="1"/>
  <c r="AV267" i="69" s="1"/>
  <c r="AV263" i="69" a="1"/>
  <c r="AV263" i="69" s="1"/>
  <c r="AV259" i="69" a="1"/>
  <c r="AV259" i="69" s="1"/>
  <c r="AV255" i="69" a="1"/>
  <c r="AV255" i="69" s="1"/>
  <c r="AV251" i="69" a="1"/>
  <c r="AV251" i="69" s="1"/>
  <c r="AV247" i="69" a="1"/>
  <c r="AV247" i="69" s="1"/>
  <c r="AV243" i="69" a="1"/>
  <c r="AV243" i="69" s="1"/>
  <c r="AV239" i="69" a="1"/>
  <c r="AV239" i="69" s="1"/>
  <c r="AV235" i="69" a="1"/>
  <c r="AV235" i="69" s="1"/>
  <c r="AV231" i="69" a="1"/>
  <c r="AV231" i="69" s="1"/>
  <c r="AV227" i="69" a="1"/>
  <c r="AV227" i="69" s="1"/>
  <c r="AV223" i="69" a="1"/>
  <c r="AV223" i="69" s="1"/>
  <c r="AV219" i="69" a="1"/>
  <c r="AV219" i="69" s="1"/>
  <c r="AV215" i="69" a="1"/>
  <c r="AV215" i="69" s="1"/>
  <c r="AV211" i="69" a="1"/>
  <c r="AV211" i="69" s="1"/>
  <c r="AV207" i="69" a="1"/>
  <c r="AV207" i="69" s="1"/>
  <c r="AV203" i="69" a="1"/>
  <c r="AV203" i="69" s="1"/>
  <c r="AV199" i="69" a="1"/>
  <c r="AV199" i="69" s="1"/>
  <c r="AV195" i="69" a="1"/>
  <c r="AV195" i="69" s="1"/>
  <c r="AV191" i="69" a="1"/>
  <c r="AV191" i="69" s="1"/>
  <c r="AV187" i="69" a="1"/>
  <c r="AV187" i="69" s="1"/>
  <c r="AV183" i="69" a="1"/>
  <c r="AV183" i="69" s="1"/>
  <c r="AV179" i="69" a="1"/>
  <c r="AV179" i="69" s="1"/>
  <c r="AV175" i="69" a="1"/>
  <c r="AV175" i="69" s="1"/>
  <c r="AV171" i="69" a="1"/>
  <c r="AV171" i="69" s="1"/>
  <c r="AV167" i="69" a="1"/>
  <c r="AV167" i="69" s="1"/>
  <c r="AV163" i="69" a="1"/>
  <c r="AV163" i="69" s="1"/>
  <c r="AV159" i="69" a="1"/>
  <c r="AV159" i="69" s="1"/>
  <c r="AV155" i="69" a="1"/>
  <c r="AV155" i="69" s="1"/>
  <c r="AV151" i="69" a="1"/>
  <c r="AV151" i="69" s="1"/>
  <c r="AV147" i="69" a="1"/>
  <c r="AV147" i="69" s="1"/>
  <c r="AV143" i="69" a="1"/>
  <c r="AV143" i="69" s="1"/>
  <c r="AV139" i="69" a="1"/>
  <c r="AV139" i="69" s="1"/>
  <c r="AV135" i="69" a="1"/>
  <c r="AV135" i="69" s="1"/>
  <c r="AV131" i="69" a="1"/>
  <c r="AV131" i="69" s="1"/>
  <c r="AV127" i="69" a="1"/>
  <c r="AV127" i="69" s="1"/>
  <c r="AV123" i="69" a="1"/>
  <c r="AV123" i="69" s="1"/>
  <c r="AV119" i="69" a="1"/>
  <c r="AV119" i="69" s="1"/>
  <c r="AV115" i="69" a="1"/>
  <c r="AV115" i="69" s="1"/>
  <c r="AV111" i="69" a="1"/>
  <c r="AV111" i="69" s="1"/>
  <c r="AV107" i="69" a="1"/>
  <c r="AV107" i="69" s="1"/>
  <c r="AV103" i="69" a="1"/>
  <c r="AV103" i="69" s="1"/>
  <c r="AV99" i="69" a="1"/>
  <c r="AV99" i="69" s="1"/>
  <c r="AV95" i="69" a="1"/>
  <c r="AV95" i="69" s="1"/>
  <c r="AV91" i="69" a="1"/>
  <c r="AV91" i="69" s="1"/>
  <c r="AV87" i="69" a="1"/>
  <c r="AV87" i="69" s="1"/>
  <c r="AV83" i="69" a="1"/>
  <c r="AV83" i="69" s="1"/>
  <c r="AV79" i="69" a="1"/>
  <c r="AV79" i="69" s="1"/>
  <c r="AV75" i="69" a="1"/>
  <c r="AV75" i="69" s="1"/>
  <c r="AV71" i="69" a="1"/>
  <c r="AV71" i="69" s="1"/>
  <c r="AV67" i="69" a="1"/>
  <c r="AV67" i="69" s="1"/>
  <c r="AV63" i="69" a="1"/>
  <c r="AV63" i="69" s="1"/>
  <c r="AV59" i="69" a="1"/>
  <c r="AV59" i="69" s="1"/>
  <c r="AV55" i="69" a="1"/>
  <c r="AV55" i="69" s="1"/>
  <c r="AV51" i="69" a="1"/>
  <c r="AV51" i="69" s="1"/>
  <c r="AV47" i="69" a="1"/>
  <c r="AV47" i="69" s="1"/>
  <c r="AV43" i="69" a="1"/>
  <c r="AV43" i="69" s="1"/>
  <c r="AV39" i="69" a="1"/>
  <c r="AV39" i="69" s="1"/>
  <c r="AV35" i="69" a="1"/>
  <c r="AV35" i="69" s="1"/>
  <c r="AV31" i="69" a="1"/>
  <c r="AV31" i="69" s="1"/>
  <c r="AV27" i="69" a="1"/>
  <c r="AV27" i="69" s="1"/>
  <c r="AV23" i="69" a="1"/>
  <c r="AV23" i="69" s="1"/>
  <c r="AV19" i="69" a="1"/>
  <c r="AV19" i="69" s="1"/>
  <c r="AV15" i="69" a="1"/>
  <c r="AV15" i="69" s="1"/>
  <c r="AV6" i="69" a="1"/>
  <c r="AV6" i="69" s="1"/>
  <c r="AV1731" i="69" a="1"/>
  <c r="AV1731" i="69" s="1"/>
  <c r="AV1724" i="69" a="1"/>
  <c r="AV1724" i="69" s="1"/>
  <c r="AV1720" i="69" a="1"/>
  <c r="AV1720" i="69" s="1"/>
  <c r="AV1716" i="69" a="1"/>
  <c r="AV1716" i="69" s="1"/>
  <c r="AV1712" i="69" a="1"/>
  <c r="AV1712" i="69" s="1"/>
  <c r="AV1708" i="69" a="1"/>
  <c r="AV1708" i="69" s="1"/>
  <c r="AV1704" i="69" a="1"/>
  <c r="AV1704" i="69" s="1"/>
  <c r="AV1700" i="69" a="1"/>
  <c r="AV1700" i="69" s="1"/>
  <c r="AV1696" i="69" a="1"/>
  <c r="AV1696" i="69" s="1"/>
  <c r="AV1692" i="69" a="1"/>
  <c r="AV1692" i="69" s="1"/>
  <c r="AV1688" i="69" a="1"/>
  <c r="AV1688" i="69" s="1"/>
  <c r="AV1684" i="69" a="1"/>
  <c r="AV1684" i="69" s="1"/>
  <c r="AV1680" i="69" a="1"/>
  <c r="AV1680" i="69" s="1"/>
  <c r="AV1676" i="69" a="1"/>
  <c r="AV1676" i="69" s="1"/>
  <c r="AV1672" i="69" a="1"/>
  <c r="AV1672" i="69" s="1"/>
  <c r="AV1668" i="69" a="1"/>
  <c r="AV1668" i="69" s="1"/>
  <c r="AV1664" i="69" a="1"/>
  <c r="AV1664" i="69" s="1"/>
  <c r="AV1660" i="69" a="1"/>
  <c r="AV1660" i="69" s="1"/>
  <c r="AV1656" i="69" a="1"/>
  <c r="AV1656" i="69" s="1"/>
  <c r="AV1652" i="69" a="1"/>
  <c r="AV1652" i="69" s="1"/>
  <c r="AV1648" i="69" a="1"/>
  <c r="AV1648" i="69" s="1"/>
  <c r="AV1644" i="69" a="1"/>
  <c r="AV1644" i="69" s="1"/>
  <c r="AV1640" i="69" a="1"/>
  <c r="AV1640" i="69" s="1"/>
  <c r="AV1636" i="69" a="1"/>
  <c r="AV1636" i="69" s="1"/>
  <c r="AV1632" i="69" a="1"/>
  <c r="AV1632" i="69" s="1"/>
  <c r="AV1628" i="69" a="1"/>
  <c r="AV1628" i="69" s="1"/>
  <c r="AV1624" i="69" a="1"/>
  <c r="AV1624" i="69" s="1"/>
  <c r="AV1620" i="69" a="1"/>
  <c r="AV1620" i="69" s="1"/>
  <c r="AV1616" i="69" a="1"/>
  <c r="AV1616" i="69" s="1"/>
  <c r="AV1612" i="69" a="1"/>
  <c r="AV1612" i="69" s="1"/>
  <c r="AV1608" i="69" a="1"/>
  <c r="AV1608" i="69" s="1"/>
  <c r="AV1604" i="69" a="1"/>
  <c r="AV1604" i="69" s="1"/>
  <c r="AV1600" i="69" a="1"/>
  <c r="AV1600" i="69" s="1"/>
  <c r="AV1596" i="69" a="1"/>
  <c r="AV1596" i="69" s="1"/>
  <c r="AV1592" i="69" a="1"/>
  <c r="AV1592" i="69" s="1"/>
  <c r="AV1588" i="69" a="1"/>
  <c r="AV1588" i="69" s="1"/>
  <c r="AV1584" i="69" a="1"/>
  <c r="AV1584" i="69" s="1"/>
  <c r="AV1580" i="69" a="1"/>
  <c r="AV1580" i="69" s="1"/>
  <c r="AV1576" i="69" a="1"/>
  <c r="AV1576" i="69" s="1"/>
  <c r="AV1572" i="69" a="1"/>
  <c r="AV1572" i="69" s="1"/>
  <c r="AV1568" i="69" a="1"/>
  <c r="AV1568" i="69" s="1"/>
  <c r="AV1564" i="69" a="1"/>
  <c r="AV1564" i="69" s="1"/>
  <c r="AV1560" i="69" a="1"/>
  <c r="AV1560" i="69" s="1"/>
  <c r="AV1556" i="69" a="1"/>
  <c r="AV1556" i="69" s="1"/>
  <c r="AV1552" i="69" a="1"/>
  <c r="AV1552" i="69" s="1"/>
  <c r="AV1548" i="69" a="1"/>
  <c r="AV1548" i="69" s="1"/>
  <c r="AV1544" i="69" a="1"/>
  <c r="AV1544" i="69" s="1"/>
  <c r="AV1540" i="69" a="1"/>
  <c r="AV1540" i="69" s="1"/>
  <c r="AV1536" i="69" a="1"/>
  <c r="AV1536" i="69" s="1"/>
  <c r="AV1532" i="69" a="1"/>
  <c r="AV1532" i="69" s="1"/>
  <c r="AV1528" i="69" a="1"/>
  <c r="AV1528" i="69" s="1"/>
  <c r="AV1524" i="69" a="1"/>
  <c r="AV1524" i="69" s="1"/>
  <c r="AV1520" i="69" a="1"/>
  <c r="AV1520" i="69" s="1"/>
  <c r="AV1516" i="69" a="1"/>
  <c r="AV1516" i="69" s="1"/>
  <c r="AV1512" i="69" a="1"/>
  <c r="AV1512" i="69" s="1"/>
  <c r="AV1508" i="69" a="1"/>
  <c r="AV1508" i="69" s="1"/>
  <c r="AV1504" i="69" a="1"/>
  <c r="AV1504" i="69" s="1"/>
  <c r="AV1500" i="69" a="1"/>
  <c r="AV1500" i="69" s="1"/>
  <c r="AV1496" i="69" a="1"/>
  <c r="AV1496" i="69" s="1"/>
  <c r="AV1492" i="69" a="1"/>
  <c r="AV1492" i="69" s="1"/>
  <c r="AV1488" i="69" a="1"/>
  <c r="AV1488" i="69" s="1"/>
  <c r="AV1484" i="69" a="1"/>
  <c r="AV1484" i="69" s="1"/>
  <c r="AV1480" i="69" a="1"/>
  <c r="AV1480" i="69" s="1"/>
  <c r="AV1476" i="69" a="1"/>
  <c r="AV1476" i="69" s="1"/>
  <c r="AV1472" i="69" a="1"/>
  <c r="AV1472" i="69" s="1"/>
  <c r="AV1468" i="69" a="1"/>
  <c r="AV1468" i="69" s="1"/>
  <c r="AV1464" i="69" a="1"/>
  <c r="AV1464" i="69" s="1"/>
  <c r="AV1460" i="69" a="1"/>
  <c r="AV1460" i="69" s="1"/>
  <c r="AV1456" i="69" a="1"/>
  <c r="AV1456" i="69" s="1"/>
  <c r="AV1452" i="69" a="1"/>
  <c r="AV1452" i="69" s="1"/>
  <c r="AV1448" i="69" a="1"/>
  <c r="AV1448" i="69" s="1"/>
  <c r="AV1444" i="69" a="1"/>
  <c r="AV1444" i="69" s="1"/>
  <c r="AV1440" i="69" a="1"/>
  <c r="AV1440" i="69" s="1"/>
  <c r="AV1436" i="69" a="1"/>
  <c r="AV1436" i="69" s="1"/>
  <c r="AV1432" i="69" a="1"/>
  <c r="AV1432" i="69" s="1"/>
  <c r="AV1428" i="69" a="1"/>
  <c r="AV1428" i="69" s="1"/>
  <c r="AV1424" i="69" a="1"/>
  <c r="AV1424" i="69" s="1"/>
  <c r="AV1420" i="69" a="1"/>
  <c r="AV1420" i="69" s="1"/>
  <c r="AV1416" i="69" a="1"/>
  <c r="AV1416" i="69" s="1"/>
  <c r="AV1412" i="69" a="1"/>
  <c r="AV1412" i="69" s="1"/>
  <c r="AV1408" i="69" a="1"/>
  <c r="AV1408" i="69" s="1"/>
  <c r="AV1404" i="69" a="1"/>
  <c r="AV1404" i="69" s="1"/>
  <c r="AV1400" i="69" a="1"/>
  <c r="AV1400" i="69" s="1"/>
  <c r="AV1396" i="69" a="1"/>
  <c r="AV1396" i="69" s="1"/>
  <c r="AV1392" i="69" a="1"/>
  <c r="AV1392" i="69" s="1"/>
  <c r="AV1388" i="69" a="1"/>
  <c r="AV1388" i="69" s="1"/>
  <c r="AV1384" i="69" a="1"/>
  <c r="AV1384" i="69" s="1"/>
  <c r="AV1380" i="69" a="1"/>
  <c r="AV1380" i="69" s="1"/>
  <c r="AV1376" i="69" a="1"/>
  <c r="AV1376" i="69" s="1"/>
  <c r="AV1372" i="69" a="1"/>
  <c r="AV1372" i="69" s="1"/>
  <c r="AV1368" i="69" a="1"/>
  <c r="AV1368" i="69" s="1"/>
  <c r="AV1364" i="69" a="1"/>
  <c r="AV1364" i="69" s="1"/>
  <c r="AV1360" i="69" a="1"/>
  <c r="AV1360" i="69" s="1"/>
  <c r="AV1356" i="69" a="1"/>
  <c r="AV1356" i="69" s="1"/>
  <c r="AV1352" i="69" a="1"/>
  <c r="AV1352" i="69" s="1"/>
  <c r="AV1348" i="69" a="1"/>
  <c r="AV1348" i="69" s="1"/>
  <c r="AV1344" i="69" a="1"/>
  <c r="AV1344" i="69" s="1"/>
  <c r="AV1340" i="69" a="1"/>
  <c r="AV1340" i="69" s="1"/>
  <c r="AV1336" i="69" a="1"/>
  <c r="AV1336" i="69" s="1"/>
  <c r="AV1332" i="69" a="1"/>
  <c r="AV1332" i="69" s="1"/>
  <c r="AV1328" i="69" a="1"/>
  <c r="AV1328" i="69" s="1"/>
  <c r="AV1324" i="69" a="1"/>
  <c r="AV1324" i="69" s="1"/>
  <c r="AV1320" i="69" a="1"/>
  <c r="AV1320" i="69" s="1"/>
  <c r="AV1316" i="69" a="1"/>
  <c r="AV1316" i="69" s="1"/>
  <c r="AV1312" i="69" a="1"/>
  <c r="AV1312" i="69" s="1"/>
  <c r="AV1308" i="69" a="1"/>
  <c r="AV1308" i="69" s="1"/>
  <c r="AV1304" i="69" a="1"/>
  <c r="AV1304" i="69" s="1"/>
  <c r="AV1300" i="69" a="1"/>
  <c r="AV1300" i="69" s="1"/>
  <c r="AV1296" i="69" a="1"/>
  <c r="AV1296" i="69" s="1"/>
  <c r="AV1292" i="69" a="1"/>
  <c r="AV1292" i="69" s="1"/>
  <c r="AV1288" i="69" a="1"/>
  <c r="AV1288" i="69" s="1"/>
  <c r="AV1284" i="69" a="1"/>
  <c r="AV1284" i="69" s="1"/>
  <c r="AV1280" i="69" a="1"/>
  <c r="AV1280" i="69" s="1"/>
  <c r="AV1276" i="69" a="1"/>
  <c r="AV1276" i="69" s="1"/>
  <c r="AV1272" i="69" a="1"/>
  <c r="AV1272" i="69" s="1"/>
  <c r="AV1268" i="69" a="1"/>
  <c r="AV1268" i="69" s="1"/>
  <c r="AV1264" i="69" a="1"/>
  <c r="AV1264" i="69" s="1"/>
  <c r="AV1260" i="69" a="1"/>
  <c r="AV1260" i="69" s="1"/>
  <c r="AV1256" i="69" a="1"/>
  <c r="AV1256" i="69" s="1"/>
  <c r="AV1252" i="69" a="1"/>
  <c r="AV1252" i="69" s="1"/>
  <c r="AV1248" i="69" a="1"/>
  <c r="AV1248" i="69" s="1"/>
  <c r="AV1244" i="69" a="1"/>
  <c r="AV1244" i="69" s="1"/>
  <c r="AV1240" i="69" a="1"/>
  <c r="AV1240" i="69" s="1"/>
  <c r="AV1236" i="69" a="1"/>
  <c r="AV1236" i="69" s="1"/>
  <c r="AV1232" i="69" a="1"/>
  <c r="AV1232" i="69" s="1"/>
  <c r="AV1228" i="69" a="1"/>
  <c r="AV1228" i="69" s="1"/>
  <c r="AV1224" i="69" a="1"/>
  <c r="AV1224" i="69" s="1"/>
  <c r="AV1220" i="69" a="1"/>
  <c r="AV1220" i="69" s="1"/>
  <c r="AV1216" i="69" a="1"/>
  <c r="AV1216" i="69" s="1"/>
  <c r="AV1212" i="69" a="1"/>
  <c r="AV1212" i="69" s="1"/>
  <c r="AV1208" i="69" a="1"/>
  <c r="AV1208" i="69" s="1"/>
  <c r="AV1204" i="69" a="1"/>
  <c r="AV1204" i="69" s="1"/>
  <c r="AV1200" i="69" a="1"/>
  <c r="AV1200" i="69" s="1"/>
  <c r="AV1196" i="69" a="1"/>
  <c r="AV1196" i="69" s="1"/>
  <c r="AV1192" i="69" a="1"/>
  <c r="AV1192" i="69" s="1"/>
  <c r="AV1188" i="69" a="1"/>
  <c r="AV1188" i="69" s="1"/>
  <c r="AV1184" i="69" a="1"/>
  <c r="AV1184" i="69" s="1"/>
  <c r="AV1180" i="69" a="1"/>
  <c r="AV1180" i="69" s="1"/>
  <c r="AV1176" i="69" a="1"/>
  <c r="AV1176" i="69" s="1"/>
  <c r="AV1172" i="69" a="1"/>
  <c r="AV1172" i="69" s="1"/>
  <c r="AV1168" i="69" a="1"/>
  <c r="AV1168" i="69" s="1"/>
  <c r="AV1164" i="69" a="1"/>
  <c r="AV1164" i="69" s="1"/>
  <c r="AV1160" i="69" a="1"/>
  <c r="AV1160" i="69" s="1"/>
  <c r="AV1156" i="69" a="1"/>
  <c r="AV1156" i="69" s="1"/>
  <c r="AV1152" i="69" a="1"/>
  <c r="AV1152" i="69" s="1"/>
  <c r="AV1148" i="69" a="1"/>
  <c r="AV1148" i="69" s="1"/>
  <c r="AV1144" i="69" a="1"/>
  <c r="AV1144" i="69" s="1"/>
  <c r="AV1140" i="69" a="1"/>
  <c r="AV1140" i="69" s="1"/>
  <c r="AV1136" i="69" a="1"/>
  <c r="AV1136" i="69" s="1"/>
  <c r="AV1132" i="69" a="1"/>
  <c r="AV1132" i="69" s="1"/>
  <c r="AV1128" i="69" a="1"/>
  <c r="AV1128" i="69" s="1"/>
  <c r="AV1124" i="69" a="1"/>
  <c r="AV1124" i="69" s="1"/>
  <c r="AV1120" i="69" a="1"/>
  <c r="AV1120" i="69" s="1"/>
  <c r="AV1116" i="69" a="1"/>
  <c r="AV1116" i="69" s="1"/>
  <c r="AV1112" i="69" a="1"/>
  <c r="AV1112" i="69" s="1"/>
  <c r="AV1108" i="69" a="1"/>
  <c r="AV1108" i="69" s="1"/>
  <c r="AV1104" i="69" a="1"/>
  <c r="AV1104" i="69" s="1"/>
  <c r="AV1100" i="69" a="1"/>
  <c r="AV1100" i="69" s="1"/>
  <c r="AV1096" i="69" a="1"/>
  <c r="AV1096" i="69" s="1"/>
  <c r="AV1092" i="69" a="1"/>
  <c r="AV1092" i="69" s="1"/>
  <c r="AV1088" i="69" a="1"/>
  <c r="AV1088" i="69" s="1"/>
  <c r="AV1084" i="69" a="1"/>
  <c r="AV1084" i="69" s="1"/>
  <c r="AV1080" i="69" a="1"/>
  <c r="AV1080" i="69" s="1"/>
  <c r="AV1076" i="69" a="1"/>
  <c r="AV1076" i="69" s="1"/>
  <c r="AV1072" i="69" a="1"/>
  <c r="AV1072" i="69" s="1"/>
  <c r="AV1068" i="69" a="1"/>
  <c r="AV1068" i="69" s="1"/>
  <c r="AV1064" i="69" a="1"/>
  <c r="AV1064" i="69" s="1"/>
  <c r="AV1060" i="69" a="1"/>
  <c r="AV1060" i="69" s="1"/>
  <c r="AV1056" i="69" a="1"/>
  <c r="AV1056" i="69" s="1"/>
  <c r="AV1052" i="69" a="1"/>
  <c r="AV1052" i="69" s="1"/>
  <c r="AV1048" i="69" a="1"/>
  <c r="AV1048" i="69" s="1"/>
  <c r="AV1044" i="69" a="1"/>
  <c r="AV1044" i="69" s="1"/>
  <c r="AV1040" i="69" a="1"/>
  <c r="AV1040" i="69" s="1"/>
  <c r="AV1036" i="69" a="1"/>
  <c r="AV1036" i="69" s="1"/>
  <c r="AV1032" i="69" a="1"/>
  <c r="AV1032" i="69" s="1"/>
  <c r="AV1028" i="69" a="1"/>
  <c r="AV1028" i="69" s="1"/>
  <c r="AV1024" i="69" a="1"/>
  <c r="AV1024" i="69" s="1"/>
  <c r="AV1020" i="69" a="1"/>
  <c r="AV1020" i="69" s="1"/>
  <c r="AV1016" i="69" a="1"/>
  <c r="AV1016" i="69" s="1"/>
  <c r="AV1012" i="69" a="1"/>
  <c r="AV1012" i="69" s="1"/>
  <c r="AV1008" i="69" a="1"/>
  <c r="AV1008" i="69" s="1"/>
  <c r="AV1004" i="69" a="1"/>
  <c r="AV1004" i="69" s="1"/>
  <c r="AV1000" i="69" a="1"/>
  <c r="AV1000" i="69" s="1"/>
  <c r="AV996" i="69" a="1"/>
  <c r="AV996" i="69" s="1"/>
  <c r="AV992" i="69" a="1"/>
  <c r="AV992" i="69" s="1"/>
  <c r="AV988" i="69" a="1"/>
  <c r="AV988" i="69" s="1"/>
  <c r="AV984" i="69" a="1"/>
  <c r="AV984" i="69" s="1"/>
  <c r="AV980" i="69" a="1"/>
  <c r="AV980" i="69" s="1"/>
  <c r="AV976" i="69" a="1"/>
  <c r="AV976" i="69" s="1"/>
  <c r="AV972" i="69" a="1"/>
  <c r="AV972" i="69" s="1"/>
  <c r="AV968" i="69" a="1"/>
  <c r="AV968" i="69" s="1"/>
  <c r="AV964" i="69" a="1"/>
  <c r="AV964" i="69" s="1"/>
  <c r="AV960" i="69" a="1"/>
  <c r="AV960" i="69" s="1"/>
  <c r="AV956" i="69" a="1"/>
  <c r="AV956" i="69" s="1"/>
  <c r="AV952" i="69" a="1"/>
  <c r="AV952" i="69" s="1"/>
  <c r="AV948" i="69" a="1"/>
  <c r="AV948" i="69" s="1"/>
  <c r="AV944" i="69" a="1"/>
  <c r="AV944" i="69" s="1"/>
  <c r="AV940" i="69" a="1"/>
  <c r="AV940" i="69" s="1"/>
  <c r="AV936" i="69" a="1"/>
  <c r="AV936" i="69" s="1"/>
  <c r="AV932" i="69" a="1"/>
  <c r="AV932" i="69" s="1"/>
  <c r="AV928" i="69" a="1"/>
  <c r="AV928" i="69" s="1"/>
  <c r="AV924" i="69" a="1"/>
  <c r="AV924" i="69" s="1"/>
  <c r="AV920" i="69" a="1"/>
  <c r="AV920" i="69" s="1"/>
  <c r="AV916" i="69" a="1"/>
  <c r="AV916" i="69" s="1"/>
  <c r="AV912" i="69" a="1"/>
  <c r="AV912" i="69" s="1"/>
  <c r="AV908" i="69" a="1"/>
  <c r="AV908" i="69" s="1"/>
  <c r="AV904" i="69" a="1"/>
  <c r="AV904" i="69" s="1"/>
  <c r="AV900" i="69" a="1"/>
  <c r="AV900" i="69" s="1"/>
  <c r="AV896" i="69" a="1"/>
  <c r="AV896" i="69" s="1"/>
  <c r="AV892" i="69" a="1"/>
  <c r="AV892" i="69" s="1"/>
  <c r="AV888" i="69" a="1"/>
  <c r="AV888" i="69" s="1"/>
  <c r="AV884" i="69" a="1"/>
  <c r="AV884" i="69" s="1"/>
  <c r="AV880" i="69" a="1"/>
  <c r="AV880" i="69" s="1"/>
  <c r="AV876" i="69" a="1"/>
  <c r="AV876" i="69" s="1"/>
  <c r="AV872" i="69" a="1"/>
  <c r="AV872" i="69" s="1"/>
  <c r="AV868" i="69" a="1"/>
  <c r="AV868" i="69" s="1"/>
  <c r="AV864" i="69" a="1"/>
  <c r="AV864" i="69" s="1"/>
  <c r="AV860" i="69" a="1"/>
  <c r="AV860" i="69" s="1"/>
  <c r="AV856" i="69" a="1"/>
  <c r="AV856" i="69" s="1"/>
  <c r="AV852" i="69" a="1"/>
  <c r="AV852" i="69" s="1"/>
  <c r="AV848" i="69" a="1"/>
  <c r="AV848" i="69" s="1"/>
  <c r="AV844" i="69" a="1"/>
  <c r="AV844" i="69" s="1"/>
  <c r="AV840" i="69" a="1"/>
  <c r="AV840" i="69" s="1"/>
  <c r="AV836" i="69" a="1"/>
  <c r="AV836" i="69" s="1"/>
  <c r="AV832" i="69" a="1"/>
  <c r="AV832" i="69" s="1"/>
  <c r="AV828" i="69" a="1"/>
  <c r="AV828" i="69" s="1"/>
  <c r="AV824" i="69" a="1"/>
  <c r="AV824" i="69" s="1"/>
  <c r="AV820" i="69" a="1"/>
  <c r="AV820" i="69" s="1"/>
  <c r="AV816" i="69" a="1"/>
  <c r="AV816" i="69" s="1"/>
  <c r="AV812" i="69" a="1"/>
  <c r="AV812" i="69" s="1"/>
  <c r="AV808" i="69" a="1"/>
  <c r="AV808" i="69" s="1"/>
  <c r="AV804" i="69" a="1"/>
  <c r="AV804" i="69" s="1"/>
  <c r="AV800" i="69" a="1"/>
  <c r="AV800" i="69" s="1"/>
  <c r="AV796" i="69" a="1"/>
  <c r="AV796" i="69" s="1"/>
  <c r="AV792" i="69" a="1"/>
  <c r="AV792" i="69" s="1"/>
  <c r="AV788" i="69" a="1"/>
  <c r="AV788" i="69" s="1"/>
  <c r="AV784" i="69" a="1"/>
  <c r="AV784" i="69" s="1"/>
  <c r="AV780" i="69" a="1"/>
  <c r="AV780" i="69" s="1"/>
  <c r="AV776" i="69" a="1"/>
  <c r="AV776" i="69" s="1"/>
  <c r="AV772" i="69" a="1"/>
  <c r="AV772" i="69" s="1"/>
  <c r="AV768" i="69" a="1"/>
  <c r="AV768" i="69" s="1"/>
  <c r="AV764" i="69" a="1"/>
  <c r="AV764" i="69" s="1"/>
  <c r="AV760" i="69" a="1"/>
  <c r="AV760" i="69" s="1"/>
  <c r="AV756" i="69" a="1"/>
  <c r="AV756" i="69" s="1"/>
  <c r="AV752" i="69" a="1"/>
  <c r="AV752" i="69" s="1"/>
  <c r="AV748" i="69" a="1"/>
  <c r="AV748" i="69" s="1"/>
  <c r="AV744" i="69" a="1"/>
  <c r="AV744" i="69" s="1"/>
  <c r="AV740" i="69" a="1"/>
  <c r="AV740" i="69" s="1"/>
  <c r="AV736" i="69" a="1"/>
  <c r="AV736" i="69" s="1"/>
  <c r="AV732" i="69" a="1"/>
  <c r="AV732" i="69" s="1"/>
  <c r="AV728" i="69" a="1"/>
  <c r="AV728" i="69" s="1"/>
  <c r="AV724" i="69" a="1"/>
  <c r="AV724" i="69" s="1"/>
  <c r="AV720" i="69" a="1"/>
  <c r="AV720" i="69" s="1"/>
  <c r="AV716" i="69" a="1"/>
  <c r="AV716" i="69" s="1"/>
  <c r="AV712" i="69" a="1"/>
  <c r="AV712" i="69" s="1"/>
  <c r="AV708" i="69" a="1"/>
  <c r="AV708" i="69" s="1"/>
  <c r="AV704" i="69" a="1"/>
  <c r="AV704" i="69" s="1"/>
  <c r="AV700" i="69" a="1"/>
  <c r="AV700" i="69" s="1"/>
  <c r="AV696" i="69" a="1"/>
  <c r="AV696" i="69" s="1"/>
  <c r="AV692" i="69" a="1"/>
  <c r="AV692" i="69" s="1"/>
  <c r="AV688" i="69" a="1"/>
  <c r="AV688" i="69" s="1"/>
  <c r="AV684" i="69" a="1"/>
  <c r="AV684" i="69" s="1"/>
  <c r="AV680" i="69" a="1"/>
  <c r="AV680" i="69" s="1"/>
  <c r="AV676" i="69" a="1"/>
  <c r="AV676" i="69" s="1"/>
  <c r="AV672" i="69" a="1"/>
  <c r="AV672" i="69" s="1"/>
  <c r="AV668" i="69" a="1"/>
  <c r="AV668" i="69" s="1"/>
  <c r="AV664" i="69" a="1"/>
  <c r="AV664" i="69" s="1"/>
  <c r="AV660" i="69" a="1"/>
  <c r="AV660" i="69" s="1"/>
  <c r="AV656" i="69" a="1"/>
  <c r="AV656" i="69" s="1"/>
  <c r="AV652" i="69" a="1"/>
  <c r="AV652" i="69" s="1"/>
  <c r="AV648" i="69" a="1"/>
  <c r="AV648" i="69" s="1"/>
  <c r="AV644" i="69" a="1"/>
  <c r="AV644" i="69" s="1"/>
  <c r="AV640" i="69" a="1"/>
  <c r="AV640" i="69" s="1"/>
  <c r="AV636" i="69" a="1"/>
  <c r="AV636" i="69" s="1"/>
  <c r="AV632" i="69" a="1"/>
  <c r="AV632" i="69" s="1"/>
  <c r="AV628" i="69" a="1"/>
  <c r="AV628" i="69" s="1"/>
  <c r="AV624" i="69" a="1"/>
  <c r="AV624" i="69" s="1"/>
  <c r="AV620" i="69" a="1"/>
  <c r="AV620" i="69" s="1"/>
  <c r="AV616" i="69" a="1"/>
  <c r="AV616" i="69" s="1"/>
  <c r="AV612" i="69" a="1"/>
  <c r="AV612" i="69" s="1"/>
  <c r="AV608" i="69" a="1"/>
  <c r="AV608" i="69" s="1"/>
  <c r="AV604" i="69" a="1"/>
  <c r="AV604" i="69" s="1"/>
  <c r="AV600" i="69" a="1"/>
  <c r="AV600" i="69" s="1"/>
  <c r="AV596" i="69" a="1"/>
  <c r="AV596" i="69" s="1"/>
  <c r="AV592" i="69" a="1"/>
  <c r="AV592" i="69" s="1"/>
  <c r="AV588" i="69" a="1"/>
  <c r="AV588" i="69" s="1"/>
  <c r="AV584" i="69" a="1"/>
  <c r="AV584" i="69" s="1"/>
  <c r="AV580" i="69" a="1"/>
  <c r="AV580" i="69" s="1"/>
  <c r="AV576" i="69" a="1"/>
  <c r="AV576" i="69" s="1"/>
  <c r="AV572" i="69" a="1"/>
  <c r="AV572" i="69" s="1"/>
  <c r="AV568" i="69" a="1"/>
  <c r="AV568" i="69" s="1"/>
  <c r="AV564" i="69" a="1"/>
  <c r="AV564" i="69" s="1"/>
  <c r="AV560" i="69" a="1"/>
  <c r="AV560" i="69" s="1"/>
  <c r="AV556" i="69" a="1"/>
  <c r="AV556" i="69" s="1"/>
  <c r="AV552" i="69" a="1"/>
  <c r="AV552" i="69" s="1"/>
  <c r="AV548" i="69" a="1"/>
  <c r="AV548" i="69" s="1"/>
  <c r="AV544" i="69" a="1"/>
  <c r="AV544" i="69" s="1"/>
  <c r="AV540" i="69" a="1"/>
  <c r="AV540" i="69" s="1"/>
  <c r="AV536" i="69" a="1"/>
  <c r="AV536" i="69" s="1"/>
  <c r="AV532" i="69" a="1"/>
  <c r="AV532" i="69" s="1"/>
  <c r="AV528" i="69" a="1"/>
  <c r="AV528" i="69" s="1"/>
  <c r="AV524" i="69" a="1"/>
  <c r="AV524" i="69" s="1"/>
  <c r="AV520" i="69" a="1"/>
  <c r="AV520" i="69" s="1"/>
  <c r="AV516" i="69" a="1"/>
  <c r="AV516" i="69" s="1"/>
  <c r="AV512" i="69" a="1"/>
  <c r="AV512" i="69" s="1"/>
  <c r="AV508" i="69" a="1"/>
  <c r="AV508" i="69" s="1"/>
  <c r="AV504" i="69" a="1"/>
  <c r="AV504" i="69" s="1"/>
  <c r="AV500" i="69" a="1"/>
  <c r="AV500" i="69" s="1"/>
  <c r="AV496" i="69" a="1"/>
  <c r="AV496" i="69" s="1"/>
  <c r="AV492" i="69" a="1"/>
  <c r="AV492" i="69" s="1"/>
  <c r="AV488" i="69" a="1"/>
  <c r="AV488" i="69" s="1"/>
  <c r="AV484" i="69" a="1"/>
  <c r="AV484" i="69" s="1"/>
  <c r="AV480" i="69" a="1"/>
  <c r="AV480" i="69" s="1"/>
  <c r="AV476" i="69" a="1"/>
  <c r="AV476" i="69" s="1"/>
  <c r="AV472" i="69" a="1"/>
  <c r="AV472" i="69" s="1"/>
  <c r="AV468" i="69" a="1"/>
  <c r="AV468" i="69" s="1"/>
  <c r="AV464" i="69" a="1"/>
  <c r="AV464" i="69" s="1"/>
  <c r="AV460" i="69" a="1"/>
  <c r="AV460" i="69" s="1"/>
  <c r="AV456" i="69" a="1"/>
  <c r="AV456" i="69" s="1"/>
  <c r="AV452" i="69" a="1"/>
  <c r="AV452" i="69" s="1"/>
  <c r="AV448" i="69" a="1"/>
  <c r="AV448" i="69" s="1"/>
  <c r="AV444" i="69" a="1"/>
  <c r="AV444" i="69" s="1"/>
  <c r="AV440" i="69" a="1"/>
  <c r="AV440" i="69" s="1"/>
  <c r="AV436" i="69" a="1"/>
  <c r="AV436" i="69" s="1"/>
  <c r="AV432" i="69" a="1"/>
  <c r="AV432" i="69" s="1"/>
  <c r="AV428" i="69" a="1"/>
  <c r="AV428" i="69" s="1"/>
  <c r="AV424" i="69" a="1"/>
  <c r="AV424" i="69" s="1"/>
  <c r="AV420" i="69" a="1"/>
  <c r="AV420" i="69" s="1"/>
  <c r="AV416" i="69" a="1"/>
  <c r="AV416" i="69" s="1"/>
  <c r="AV412" i="69" a="1"/>
  <c r="AV412" i="69" s="1"/>
  <c r="AV408" i="69" a="1"/>
  <c r="AV408" i="69" s="1"/>
  <c r="AV404" i="69" a="1"/>
  <c r="AV404" i="69" s="1"/>
  <c r="AV400" i="69" a="1"/>
  <c r="AV400" i="69" s="1"/>
  <c r="AV396" i="69" a="1"/>
  <c r="AV396" i="69" s="1"/>
  <c r="AV392" i="69" a="1"/>
  <c r="AV392" i="69" s="1"/>
  <c r="AV388" i="69" a="1"/>
  <c r="AV388" i="69" s="1"/>
  <c r="AV384" i="69" a="1"/>
  <c r="AV384" i="69" s="1"/>
  <c r="AV380" i="69" a="1"/>
  <c r="AV380" i="69" s="1"/>
  <c r="AV376" i="69" a="1"/>
  <c r="AV376" i="69" s="1"/>
  <c r="AV372" i="69" a="1"/>
  <c r="AV372" i="69" s="1"/>
  <c r="AV368" i="69" a="1"/>
  <c r="AV368" i="69" s="1"/>
  <c r="AV364" i="69" a="1"/>
  <c r="AV364" i="69" s="1"/>
  <c r="AV360" i="69" a="1"/>
  <c r="AV360" i="69" s="1"/>
  <c r="AV356" i="69" a="1"/>
  <c r="AV356" i="69" s="1"/>
  <c r="AV352" i="69" a="1"/>
  <c r="AV352" i="69" s="1"/>
  <c r="AV348" i="69" a="1"/>
  <c r="AV348" i="69" s="1"/>
  <c r="AV344" i="69" a="1"/>
  <c r="AV344" i="69" s="1"/>
  <c r="AV340" i="69" a="1"/>
  <c r="AV340" i="69" s="1"/>
  <c r="AV336" i="69" a="1"/>
  <c r="AV336" i="69" s="1"/>
  <c r="AV332" i="69" a="1"/>
  <c r="AV332" i="69" s="1"/>
  <c r="AV328" i="69" a="1"/>
  <c r="AV328" i="69" s="1"/>
  <c r="AV324" i="69" a="1"/>
  <c r="AV324" i="69" s="1"/>
  <c r="AV320" i="69" a="1"/>
  <c r="AV320" i="69" s="1"/>
  <c r="AV316" i="69" a="1"/>
  <c r="AV316" i="69" s="1"/>
  <c r="AV312" i="69" a="1"/>
  <c r="AV312" i="69" s="1"/>
  <c r="AV308" i="69" a="1"/>
  <c r="AV308" i="69" s="1"/>
  <c r="AV304" i="69" a="1"/>
  <c r="AV304" i="69" s="1"/>
  <c r="AV300" i="69" a="1"/>
  <c r="AV300" i="69" s="1"/>
  <c r="AV296" i="69" a="1"/>
  <c r="AV296" i="69" s="1"/>
  <c r="AV292" i="69" a="1"/>
  <c r="AV292" i="69" s="1"/>
  <c r="AV288" i="69" a="1"/>
  <c r="AV288" i="69" s="1"/>
  <c r="AV284" i="69" a="1"/>
  <c r="AV284" i="69" s="1"/>
  <c r="AV280" i="69" a="1"/>
  <c r="AV280" i="69" s="1"/>
  <c r="AV276" i="69" a="1"/>
  <c r="AV276" i="69" s="1"/>
  <c r="AV272" i="69" a="1"/>
  <c r="AV272" i="69" s="1"/>
  <c r="AV268" i="69" a="1"/>
  <c r="AV268" i="69" s="1"/>
  <c r="AV264" i="69" a="1"/>
  <c r="AV264" i="69" s="1"/>
  <c r="AV260" i="69" a="1"/>
  <c r="AV260" i="69" s="1"/>
  <c r="AV256" i="69" a="1"/>
  <c r="AV256" i="69" s="1"/>
  <c r="AV252" i="69" a="1"/>
  <c r="AV252" i="69" s="1"/>
  <c r="AV248" i="69" a="1"/>
  <c r="AV248" i="69" s="1"/>
  <c r="AV244" i="69" a="1"/>
  <c r="AV244" i="69" s="1"/>
  <c r="AV240" i="69" a="1"/>
  <c r="AV240" i="69" s="1"/>
  <c r="AV236" i="69" a="1"/>
  <c r="AV236" i="69" s="1"/>
  <c r="AV232" i="69" a="1"/>
  <c r="AV232" i="69" s="1"/>
  <c r="AV228" i="69" a="1"/>
  <c r="AV228" i="69" s="1"/>
  <c r="AV224" i="69" a="1"/>
  <c r="AV224" i="69" s="1"/>
  <c r="AV220" i="69" a="1"/>
  <c r="AV220" i="69" s="1"/>
  <c r="AV216" i="69" a="1"/>
  <c r="AV216" i="69" s="1"/>
  <c r="AV212" i="69" a="1"/>
  <c r="AV212" i="69" s="1"/>
  <c r="AV208" i="69" a="1"/>
  <c r="AV208" i="69" s="1"/>
  <c r="AV204" i="69" a="1"/>
  <c r="AV204" i="69" s="1"/>
  <c r="AV200" i="69" a="1"/>
  <c r="AV200" i="69" s="1"/>
  <c r="AV196" i="69" a="1"/>
  <c r="AV196" i="69" s="1"/>
  <c r="AV192" i="69" a="1"/>
  <c r="AV192" i="69" s="1"/>
  <c r="AV188" i="69" a="1"/>
  <c r="AV188" i="69" s="1"/>
  <c r="AV184" i="69" a="1"/>
  <c r="AV184" i="69" s="1"/>
  <c r="AV180" i="69" a="1"/>
  <c r="AV180" i="69" s="1"/>
  <c r="AV176" i="69" a="1"/>
  <c r="AV176" i="69" s="1"/>
  <c r="AV172" i="69" a="1"/>
  <c r="AV172" i="69" s="1"/>
  <c r="AV168" i="69" a="1"/>
  <c r="AV168" i="69" s="1"/>
  <c r="AV164" i="69" a="1"/>
  <c r="AV164" i="69" s="1"/>
  <c r="AV160" i="69" a="1"/>
  <c r="AV160" i="69" s="1"/>
  <c r="AV156" i="69" a="1"/>
  <c r="AV156" i="69" s="1"/>
  <c r="AV152" i="69" a="1"/>
  <c r="AV152" i="69" s="1"/>
  <c r="AV148" i="69" a="1"/>
  <c r="AV148" i="69" s="1"/>
  <c r="AV144" i="69" a="1"/>
  <c r="AV144" i="69" s="1"/>
  <c r="AV140" i="69" a="1"/>
  <c r="AV140" i="69" s="1"/>
  <c r="AV136" i="69" a="1"/>
  <c r="AV136" i="69" s="1"/>
  <c r="AV132" i="69" a="1"/>
  <c r="AV132" i="69" s="1"/>
  <c r="AV128" i="69" a="1"/>
  <c r="AV128" i="69" s="1"/>
  <c r="AV124" i="69" a="1"/>
  <c r="AV124" i="69" s="1"/>
  <c r="AV120" i="69" a="1"/>
  <c r="AV120" i="69" s="1"/>
  <c r="AV116" i="69" a="1"/>
  <c r="AV116" i="69" s="1"/>
  <c r="AV112" i="69" a="1"/>
  <c r="AV112" i="69" s="1"/>
  <c r="AV108" i="69" a="1"/>
  <c r="AV108" i="69" s="1"/>
  <c r="AV104" i="69" a="1"/>
  <c r="AV104" i="69" s="1"/>
  <c r="AV100" i="69" a="1"/>
  <c r="AV100" i="69" s="1"/>
  <c r="AV94" i="69" a="1"/>
  <c r="AV94" i="69" s="1"/>
  <c r="AV90" i="69" a="1"/>
  <c r="AV90" i="69" s="1"/>
  <c r="AV86" i="69" a="1"/>
  <c r="AV86" i="69" s="1"/>
  <c r="AV82" i="69" a="1"/>
  <c r="AV82" i="69" s="1"/>
  <c r="AV78" i="69" a="1"/>
  <c r="AV78" i="69" s="1"/>
  <c r="AV74" i="69" a="1"/>
  <c r="AV74" i="69" s="1"/>
  <c r="AV70" i="69" a="1"/>
  <c r="AV70" i="69" s="1"/>
  <c r="AV66" i="69" a="1"/>
  <c r="AV66" i="69" s="1"/>
  <c r="AV62" i="69" a="1"/>
  <c r="AV62" i="69" s="1"/>
  <c r="AV58" i="69" a="1"/>
  <c r="AV58" i="69" s="1"/>
  <c r="AV54" i="69" a="1"/>
  <c r="AV54" i="69" s="1"/>
  <c r="AV50" i="69" a="1"/>
  <c r="AV50" i="69" s="1"/>
  <c r="AV46" i="69" a="1"/>
  <c r="AV46" i="69" s="1"/>
  <c r="AV42" i="69" a="1"/>
  <c r="AV42" i="69" s="1"/>
  <c r="AV38" i="69" a="1"/>
  <c r="AV38" i="69" s="1"/>
  <c r="AV34" i="69" a="1"/>
  <c r="AV34" i="69" s="1"/>
  <c r="AV30" i="69" a="1"/>
  <c r="AV30" i="69" s="1"/>
  <c r="AV26" i="69" a="1"/>
  <c r="AV26" i="69" s="1"/>
  <c r="AV22" i="69" a="1"/>
  <c r="AV22" i="69" s="1"/>
  <c r="AV18" i="69" a="1"/>
  <c r="AV18" i="69" s="1"/>
  <c r="AV14" i="69" a="1"/>
  <c r="AV14" i="69" s="1"/>
  <c r="AV11" i="69" a="1"/>
  <c r="AV11" i="69" s="1"/>
  <c r="AV9" i="69" a="1"/>
  <c r="AV9" i="69" s="1"/>
  <c r="AV7" i="69" a="1"/>
  <c r="AV7" i="69" s="1"/>
  <c r="AV53" i="69" a="1"/>
  <c r="AV53" i="69" s="1"/>
  <c r="AV45" i="69" a="1"/>
  <c r="AV45" i="69" s="1"/>
  <c r="AV33" i="69" a="1"/>
  <c r="AV33" i="69" s="1"/>
  <c r="AV21" i="69" a="1"/>
  <c r="AV21" i="69" s="1"/>
  <c r="AV1727" i="69" a="1"/>
  <c r="AV1727" i="69" s="1"/>
  <c r="AV1721" i="69" a="1"/>
  <c r="AV1721" i="69" s="1"/>
  <c r="AV1717" i="69" a="1"/>
  <c r="AV1717" i="69" s="1"/>
  <c r="AV1713" i="69" a="1"/>
  <c r="AV1713" i="69" s="1"/>
  <c r="AV1709" i="69" a="1"/>
  <c r="AV1709" i="69" s="1"/>
  <c r="AV1705" i="69" a="1"/>
  <c r="AV1705" i="69" s="1"/>
  <c r="AV1701" i="69" a="1"/>
  <c r="AV1701" i="69" s="1"/>
  <c r="AV1697" i="69" a="1"/>
  <c r="AV1697" i="69" s="1"/>
  <c r="AV1693" i="69" a="1"/>
  <c r="AV1693" i="69" s="1"/>
  <c r="AV1689" i="69" a="1"/>
  <c r="AV1689" i="69" s="1"/>
  <c r="AV1685" i="69" a="1"/>
  <c r="AV1685" i="69" s="1"/>
  <c r="AV1681" i="69" a="1"/>
  <c r="AV1681" i="69" s="1"/>
  <c r="AV1677" i="69" a="1"/>
  <c r="AV1677" i="69" s="1"/>
  <c r="AV1673" i="69" a="1"/>
  <c r="AV1673" i="69" s="1"/>
  <c r="AV1669" i="69" a="1"/>
  <c r="AV1669" i="69" s="1"/>
  <c r="AV1665" i="69" a="1"/>
  <c r="AV1665" i="69" s="1"/>
  <c r="AV1661" i="69" a="1"/>
  <c r="AV1661" i="69" s="1"/>
  <c r="AV1657" i="69" a="1"/>
  <c r="AV1657" i="69" s="1"/>
  <c r="AV1653" i="69" a="1"/>
  <c r="AV1653" i="69" s="1"/>
  <c r="AV1649" i="69" a="1"/>
  <c r="AV1649" i="69" s="1"/>
  <c r="AV1645" i="69" a="1"/>
  <c r="AV1645" i="69" s="1"/>
  <c r="AV1641" i="69" a="1"/>
  <c r="AV1641" i="69" s="1"/>
  <c r="AV1637" i="69" a="1"/>
  <c r="AV1637" i="69" s="1"/>
  <c r="AV1633" i="69" a="1"/>
  <c r="AV1633" i="69" s="1"/>
  <c r="AV1629" i="69" a="1"/>
  <c r="AV1629" i="69" s="1"/>
  <c r="AV1625" i="69" a="1"/>
  <c r="AV1625" i="69" s="1"/>
  <c r="AV1621" i="69" a="1"/>
  <c r="AV1621" i="69" s="1"/>
  <c r="AV1617" i="69" a="1"/>
  <c r="AV1617" i="69" s="1"/>
  <c r="AV1613" i="69" a="1"/>
  <c r="AV1613" i="69" s="1"/>
  <c r="AV1609" i="69" a="1"/>
  <c r="AV1609" i="69" s="1"/>
  <c r="AV1605" i="69" a="1"/>
  <c r="AV1605" i="69" s="1"/>
  <c r="AV1601" i="69" a="1"/>
  <c r="AV1601" i="69" s="1"/>
  <c r="AV1597" i="69" a="1"/>
  <c r="AV1597" i="69" s="1"/>
  <c r="AV1593" i="69" a="1"/>
  <c r="AV1593" i="69" s="1"/>
  <c r="AV1589" i="69" a="1"/>
  <c r="AV1589" i="69" s="1"/>
  <c r="AV1585" i="69" a="1"/>
  <c r="AV1585" i="69" s="1"/>
  <c r="AV1581" i="69" a="1"/>
  <c r="AV1581" i="69" s="1"/>
  <c r="AV1577" i="69" a="1"/>
  <c r="AV1577" i="69" s="1"/>
  <c r="AV1573" i="69" a="1"/>
  <c r="AV1573" i="69" s="1"/>
  <c r="AV1569" i="69" a="1"/>
  <c r="AV1569" i="69" s="1"/>
  <c r="AV1565" i="69" a="1"/>
  <c r="AV1565" i="69" s="1"/>
  <c r="AV1561" i="69" a="1"/>
  <c r="AV1561" i="69" s="1"/>
  <c r="AV1557" i="69" a="1"/>
  <c r="AV1557" i="69" s="1"/>
  <c r="AV1553" i="69" a="1"/>
  <c r="AV1553" i="69" s="1"/>
  <c r="AV1549" i="69" a="1"/>
  <c r="AV1549" i="69" s="1"/>
  <c r="AV1545" i="69" a="1"/>
  <c r="AV1545" i="69" s="1"/>
  <c r="AV1541" i="69" a="1"/>
  <c r="AV1541" i="69" s="1"/>
  <c r="AV1537" i="69" a="1"/>
  <c r="AV1537" i="69" s="1"/>
  <c r="AV1533" i="69" a="1"/>
  <c r="AV1533" i="69" s="1"/>
  <c r="AV1529" i="69" a="1"/>
  <c r="AV1529" i="69" s="1"/>
  <c r="AV1525" i="69" a="1"/>
  <c r="AV1525" i="69" s="1"/>
  <c r="AV1521" i="69" a="1"/>
  <c r="AV1521" i="69" s="1"/>
  <c r="AV1517" i="69" a="1"/>
  <c r="AV1517" i="69" s="1"/>
  <c r="AV1513" i="69" a="1"/>
  <c r="AV1513" i="69" s="1"/>
  <c r="AV1509" i="69" a="1"/>
  <c r="AV1509" i="69" s="1"/>
  <c r="AV1505" i="69" a="1"/>
  <c r="AV1505" i="69" s="1"/>
  <c r="AV1501" i="69" a="1"/>
  <c r="AV1501" i="69" s="1"/>
  <c r="AV1497" i="69" a="1"/>
  <c r="AV1497" i="69" s="1"/>
  <c r="AV1493" i="69" a="1"/>
  <c r="AV1493" i="69" s="1"/>
  <c r="AV1489" i="69" a="1"/>
  <c r="AV1489" i="69" s="1"/>
  <c r="AV1485" i="69" a="1"/>
  <c r="AV1485" i="69" s="1"/>
  <c r="AV1481" i="69" a="1"/>
  <c r="AV1481" i="69" s="1"/>
  <c r="AV1477" i="69" a="1"/>
  <c r="AV1477" i="69" s="1"/>
  <c r="AV1473" i="69" a="1"/>
  <c r="AV1473" i="69" s="1"/>
  <c r="AV1469" i="69" a="1"/>
  <c r="AV1469" i="69" s="1"/>
  <c r="AV1465" i="69" a="1"/>
  <c r="AV1465" i="69" s="1"/>
  <c r="AV1461" i="69" a="1"/>
  <c r="AV1461" i="69" s="1"/>
  <c r="AV1457" i="69" a="1"/>
  <c r="AV1457" i="69" s="1"/>
  <c r="AV1453" i="69" a="1"/>
  <c r="AV1453" i="69" s="1"/>
  <c r="AV1449" i="69" a="1"/>
  <c r="AV1449" i="69" s="1"/>
  <c r="AV1445" i="69" a="1"/>
  <c r="AV1445" i="69" s="1"/>
  <c r="AV1441" i="69" a="1"/>
  <c r="AV1441" i="69" s="1"/>
  <c r="AV1437" i="69" a="1"/>
  <c r="AV1437" i="69" s="1"/>
  <c r="AV1433" i="69" a="1"/>
  <c r="AV1433" i="69" s="1"/>
  <c r="AV1429" i="69" a="1"/>
  <c r="AV1429" i="69" s="1"/>
  <c r="AV1425" i="69" a="1"/>
  <c r="AV1425" i="69" s="1"/>
  <c r="AV1421" i="69" a="1"/>
  <c r="AV1421" i="69" s="1"/>
  <c r="AV1417" i="69" a="1"/>
  <c r="AV1417" i="69" s="1"/>
  <c r="AV1413" i="69" a="1"/>
  <c r="AV1413" i="69" s="1"/>
  <c r="AV1409" i="69" a="1"/>
  <c r="AV1409" i="69" s="1"/>
  <c r="AV1405" i="69" a="1"/>
  <c r="AV1405" i="69" s="1"/>
  <c r="AV1401" i="69" a="1"/>
  <c r="AV1401" i="69" s="1"/>
  <c r="AV1397" i="69" a="1"/>
  <c r="AV1397" i="69" s="1"/>
  <c r="AV1393" i="69" a="1"/>
  <c r="AV1393" i="69" s="1"/>
  <c r="AV1389" i="69" a="1"/>
  <c r="AV1389" i="69" s="1"/>
  <c r="AV1385" i="69" a="1"/>
  <c r="AV1385" i="69" s="1"/>
  <c r="AV1381" i="69" a="1"/>
  <c r="AV1381" i="69" s="1"/>
  <c r="AV1377" i="69" a="1"/>
  <c r="AV1377" i="69" s="1"/>
  <c r="AV1373" i="69" a="1"/>
  <c r="AV1373" i="69" s="1"/>
  <c r="AV1369" i="69" a="1"/>
  <c r="AV1369" i="69" s="1"/>
  <c r="AV1365" i="69" a="1"/>
  <c r="AV1365" i="69" s="1"/>
  <c r="AV1361" i="69" a="1"/>
  <c r="AV1361" i="69" s="1"/>
  <c r="AV1357" i="69" a="1"/>
  <c r="AV1357" i="69" s="1"/>
  <c r="AV1353" i="69" a="1"/>
  <c r="AV1353" i="69" s="1"/>
  <c r="AV1349" i="69" a="1"/>
  <c r="AV1349" i="69" s="1"/>
  <c r="AV1345" i="69" a="1"/>
  <c r="AV1345" i="69" s="1"/>
  <c r="AV1341" i="69" a="1"/>
  <c r="AV1341" i="69" s="1"/>
  <c r="AV1337" i="69" a="1"/>
  <c r="AV1337" i="69" s="1"/>
  <c r="AV1333" i="69" a="1"/>
  <c r="AV1333" i="69" s="1"/>
  <c r="AV1329" i="69" a="1"/>
  <c r="AV1329" i="69" s="1"/>
  <c r="AV1325" i="69" a="1"/>
  <c r="AV1325" i="69" s="1"/>
  <c r="AV1321" i="69" a="1"/>
  <c r="AV1321" i="69" s="1"/>
  <c r="AV1317" i="69" a="1"/>
  <c r="AV1317" i="69" s="1"/>
  <c r="AV1313" i="69" a="1"/>
  <c r="AV1313" i="69" s="1"/>
  <c r="AV1309" i="69" a="1"/>
  <c r="AV1309" i="69" s="1"/>
  <c r="AV1305" i="69" a="1"/>
  <c r="AV1305" i="69" s="1"/>
  <c r="AV1301" i="69" a="1"/>
  <c r="AV1301" i="69" s="1"/>
  <c r="AV1297" i="69" a="1"/>
  <c r="AV1297" i="69" s="1"/>
  <c r="AV1293" i="69" a="1"/>
  <c r="AV1293" i="69" s="1"/>
  <c r="AV1289" i="69" a="1"/>
  <c r="AV1289" i="69" s="1"/>
  <c r="AV1285" i="69" a="1"/>
  <c r="AV1285" i="69" s="1"/>
  <c r="AV1281" i="69" a="1"/>
  <c r="AV1281" i="69" s="1"/>
  <c r="AV1277" i="69" a="1"/>
  <c r="AV1277" i="69" s="1"/>
  <c r="AV1273" i="69" a="1"/>
  <c r="AV1273" i="69" s="1"/>
  <c r="AV1269" i="69" a="1"/>
  <c r="AV1269" i="69" s="1"/>
  <c r="AV1265" i="69" a="1"/>
  <c r="AV1265" i="69" s="1"/>
  <c r="AV1261" i="69" a="1"/>
  <c r="AV1261" i="69" s="1"/>
  <c r="AV1257" i="69" a="1"/>
  <c r="AV1257" i="69" s="1"/>
  <c r="AV1253" i="69" a="1"/>
  <c r="AV1253" i="69" s="1"/>
  <c r="AV1249" i="69" a="1"/>
  <c r="AV1249" i="69" s="1"/>
  <c r="AV1245" i="69" a="1"/>
  <c r="AV1245" i="69" s="1"/>
  <c r="AV1241" i="69" a="1"/>
  <c r="AV1241" i="69" s="1"/>
  <c r="AV1237" i="69" a="1"/>
  <c r="AV1237" i="69" s="1"/>
  <c r="AV1233" i="69" a="1"/>
  <c r="AV1233" i="69" s="1"/>
  <c r="AV1229" i="69" a="1"/>
  <c r="AV1229" i="69" s="1"/>
  <c r="AV1225" i="69" a="1"/>
  <c r="AV1225" i="69" s="1"/>
  <c r="AV1221" i="69" a="1"/>
  <c r="AV1221" i="69" s="1"/>
  <c r="AV1217" i="69" a="1"/>
  <c r="AV1217" i="69" s="1"/>
  <c r="AV1213" i="69" a="1"/>
  <c r="AV1213" i="69" s="1"/>
  <c r="AV1209" i="69" a="1"/>
  <c r="AV1209" i="69" s="1"/>
  <c r="AV1205" i="69" a="1"/>
  <c r="AV1205" i="69" s="1"/>
  <c r="AV1201" i="69" a="1"/>
  <c r="AV1201" i="69" s="1"/>
  <c r="AV1197" i="69" a="1"/>
  <c r="AV1197" i="69" s="1"/>
  <c r="AV1193" i="69" a="1"/>
  <c r="AV1193" i="69" s="1"/>
  <c r="AV1189" i="69" a="1"/>
  <c r="AV1189" i="69" s="1"/>
  <c r="AV1185" i="69" a="1"/>
  <c r="AV1185" i="69" s="1"/>
  <c r="AV1181" i="69" a="1"/>
  <c r="AV1181" i="69" s="1"/>
  <c r="AV1177" i="69" a="1"/>
  <c r="AV1177" i="69" s="1"/>
  <c r="AV1173" i="69" a="1"/>
  <c r="AV1173" i="69" s="1"/>
  <c r="AV1169" i="69" a="1"/>
  <c r="AV1169" i="69" s="1"/>
  <c r="AV1165" i="69" a="1"/>
  <c r="AV1165" i="69" s="1"/>
  <c r="AV1161" i="69" a="1"/>
  <c r="AV1161" i="69" s="1"/>
  <c r="AV1157" i="69" a="1"/>
  <c r="AV1157" i="69" s="1"/>
  <c r="AV1153" i="69" a="1"/>
  <c r="AV1153" i="69" s="1"/>
  <c r="AV1149" i="69" a="1"/>
  <c r="AV1149" i="69" s="1"/>
  <c r="AV1145" i="69" a="1"/>
  <c r="AV1145" i="69" s="1"/>
  <c r="AV1141" i="69" a="1"/>
  <c r="AV1141" i="69" s="1"/>
  <c r="AV1137" i="69" a="1"/>
  <c r="AV1137" i="69" s="1"/>
  <c r="AV1133" i="69" a="1"/>
  <c r="AV1133" i="69" s="1"/>
  <c r="AV1129" i="69" a="1"/>
  <c r="AV1129" i="69" s="1"/>
  <c r="AV1125" i="69" a="1"/>
  <c r="AV1125" i="69" s="1"/>
  <c r="AV1121" i="69" a="1"/>
  <c r="AV1121" i="69" s="1"/>
  <c r="AV1117" i="69" a="1"/>
  <c r="AV1117" i="69" s="1"/>
  <c r="AV1113" i="69" a="1"/>
  <c r="AV1113" i="69" s="1"/>
  <c r="AV1109" i="69" a="1"/>
  <c r="AV1109" i="69" s="1"/>
  <c r="AV1105" i="69" a="1"/>
  <c r="AV1105" i="69" s="1"/>
  <c r="AV1101" i="69" a="1"/>
  <c r="AV1101" i="69" s="1"/>
  <c r="AV1097" i="69" a="1"/>
  <c r="AV1097" i="69" s="1"/>
  <c r="AV1093" i="69" a="1"/>
  <c r="AV1093" i="69" s="1"/>
  <c r="AV1089" i="69" a="1"/>
  <c r="AV1089" i="69" s="1"/>
  <c r="AV1085" i="69" a="1"/>
  <c r="AV1085" i="69" s="1"/>
  <c r="AV1081" i="69" a="1"/>
  <c r="AV1081" i="69" s="1"/>
  <c r="AV1077" i="69" a="1"/>
  <c r="AV1077" i="69" s="1"/>
  <c r="AV1073" i="69" a="1"/>
  <c r="AV1073" i="69" s="1"/>
  <c r="AV1069" i="69" a="1"/>
  <c r="AV1069" i="69" s="1"/>
  <c r="AV1065" i="69" a="1"/>
  <c r="AV1065" i="69" s="1"/>
  <c r="AV1061" i="69" a="1"/>
  <c r="AV1061" i="69" s="1"/>
  <c r="AV1057" i="69" a="1"/>
  <c r="AV1057" i="69" s="1"/>
  <c r="AV1053" i="69" a="1"/>
  <c r="AV1053" i="69" s="1"/>
  <c r="AV1049" i="69" a="1"/>
  <c r="AV1049" i="69" s="1"/>
  <c r="AV1045" i="69" a="1"/>
  <c r="AV1045" i="69" s="1"/>
  <c r="AV1041" i="69" a="1"/>
  <c r="AV1041" i="69" s="1"/>
  <c r="AV1037" i="69" a="1"/>
  <c r="AV1037" i="69" s="1"/>
  <c r="AV1033" i="69" a="1"/>
  <c r="AV1033" i="69" s="1"/>
  <c r="AV1029" i="69" a="1"/>
  <c r="AV1029" i="69" s="1"/>
  <c r="AV1025" i="69" a="1"/>
  <c r="AV1025" i="69" s="1"/>
  <c r="AV1021" i="69" a="1"/>
  <c r="AV1021" i="69" s="1"/>
  <c r="AV1017" i="69" a="1"/>
  <c r="AV1017" i="69" s="1"/>
  <c r="AV1013" i="69" a="1"/>
  <c r="AV1013" i="69" s="1"/>
  <c r="AV1009" i="69" a="1"/>
  <c r="AV1009" i="69" s="1"/>
  <c r="AV1005" i="69" a="1"/>
  <c r="AV1005" i="69" s="1"/>
  <c r="AV1001" i="69" a="1"/>
  <c r="AV1001" i="69" s="1"/>
  <c r="AV997" i="69" a="1"/>
  <c r="AV997" i="69" s="1"/>
  <c r="AV993" i="69" a="1"/>
  <c r="AV993" i="69" s="1"/>
  <c r="AV989" i="69" a="1"/>
  <c r="AV989" i="69" s="1"/>
  <c r="AV985" i="69" a="1"/>
  <c r="AV985" i="69" s="1"/>
  <c r="AV981" i="69" a="1"/>
  <c r="AV981" i="69" s="1"/>
  <c r="AV977" i="69" a="1"/>
  <c r="AV977" i="69" s="1"/>
  <c r="AV973" i="69" a="1"/>
  <c r="AV973" i="69" s="1"/>
  <c r="AV969" i="69" a="1"/>
  <c r="AV969" i="69" s="1"/>
  <c r="AV965" i="69" a="1"/>
  <c r="AV965" i="69" s="1"/>
  <c r="AV961" i="69" a="1"/>
  <c r="AV961" i="69" s="1"/>
  <c r="AV957" i="69" a="1"/>
  <c r="AV957" i="69" s="1"/>
  <c r="AV953" i="69" a="1"/>
  <c r="AV953" i="69" s="1"/>
  <c r="AV949" i="69" a="1"/>
  <c r="AV949" i="69" s="1"/>
  <c r="AV945" i="69" a="1"/>
  <c r="AV945" i="69" s="1"/>
  <c r="AV941" i="69" a="1"/>
  <c r="AV941" i="69" s="1"/>
  <c r="AV937" i="69" a="1"/>
  <c r="AV937" i="69" s="1"/>
  <c r="AV933" i="69" a="1"/>
  <c r="AV933" i="69" s="1"/>
  <c r="AV929" i="69" a="1"/>
  <c r="AV929" i="69" s="1"/>
  <c r="AV925" i="69" a="1"/>
  <c r="AV925" i="69" s="1"/>
  <c r="AV921" i="69" a="1"/>
  <c r="AV921" i="69" s="1"/>
  <c r="AV917" i="69" a="1"/>
  <c r="AV917" i="69" s="1"/>
  <c r="AV913" i="69" a="1"/>
  <c r="AV913" i="69" s="1"/>
  <c r="AV909" i="69" a="1"/>
  <c r="AV909" i="69" s="1"/>
  <c r="AV905" i="69" a="1"/>
  <c r="AV905" i="69" s="1"/>
  <c r="AV901" i="69" a="1"/>
  <c r="AV901" i="69" s="1"/>
  <c r="AV897" i="69" a="1"/>
  <c r="AV897" i="69" s="1"/>
  <c r="AV893" i="69" a="1"/>
  <c r="AV893" i="69" s="1"/>
  <c r="AV889" i="69" a="1"/>
  <c r="AV889" i="69" s="1"/>
  <c r="AV885" i="69" a="1"/>
  <c r="AV885" i="69" s="1"/>
  <c r="AV881" i="69" a="1"/>
  <c r="AV881" i="69" s="1"/>
  <c r="AV877" i="69" a="1"/>
  <c r="AV877" i="69" s="1"/>
  <c r="AV873" i="69" a="1"/>
  <c r="AV873" i="69" s="1"/>
  <c r="AV869" i="69" a="1"/>
  <c r="AV869" i="69" s="1"/>
  <c r="AV865" i="69" a="1"/>
  <c r="AV865" i="69" s="1"/>
  <c r="AV861" i="69" a="1"/>
  <c r="AV861" i="69" s="1"/>
  <c r="AV857" i="69" a="1"/>
  <c r="AV857" i="69" s="1"/>
  <c r="AV853" i="69" a="1"/>
  <c r="AV853" i="69" s="1"/>
  <c r="AV849" i="69" a="1"/>
  <c r="AV849" i="69" s="1"/>
  <c r="AV845" i="69" a="1"/>
  <c r="AV845" i="69" s="1"/>
  <c r="AV841" i="69" a="1"/>
  <c r="AV841" i="69" s="1"/>
  <c r="AV837" i="69" a="1"/>
  <c r="AV837" i="69" s="1"/>
  <c r="AV833" i="69" a="1"/>
  <c r="AV833" i="69" s="1"/>
  <c r="AV829" i="69" a="1"/>
  <c r="AV829" i="69" s="1"/>
  <c r="AV825" i="69" a="1"/>
  <c r="AV825" i="69" s="1"/>
  <c r="AV821" i="69" a="1"/>
  <c r="AV821" i="69" s="1"/>
  <c r="AV817" i="69" a="1"/>
  <c r="AV817" i="69" s="1"/>
  <c r="AV813" i="69" a="1"/>
  <c r="AV813" i="69" s="1"/>
  <c r="AV809" i="69" a="1"/>
  <c r="AV809" i="69" s="1"/>
  <c r="AV805" i="69" a="1"/>
  <c r="AV805" i="69" s="1"/>
  <c r="AV801" i="69" a="1"/>
  <c r="AV801" i="69" s="1"/>
  <c r="AV797" i="69" a="1"/>
  <c r="AV797" i="69" s="1"/>
  <c r="AV793" i="69" a="1"/>
  <c r="AV793" i="69" s="1"/>
  <c r="AV789" i="69" a="1"/>
  <c r="AV789" i="69" s="1"/>
  <c r="AV785" i="69" a="1"/>
  <c r="AV785" i="69" s="1"/>
  <c r="AV781" i="69" a="1"/>
  <c r="AV781" i="69" s="1"/>
  <c r="AV777" i="69" a="1"/>
  <c r="AV777" i="69" s="1"/>
  <c r="AV773" i="69" a="1"/>
  <c r="AV773" i="69" s="1"/>
  <c r="AV769" i="69" a="1"/>
  <c r="AV769" i="69" s="1"/>
  <c r="AV765" i="69" a="1"/>
  <c r="AV765" i="69" s="1"/>
  <c r="AV761" i="69" a="1"/>
  <c r="AV761" i="69" s="1"/>
  <c r="AV757" i="69" a="1"/>
  <c r="AV757" i="69" s="1"/>
  <c r="AV753" i="69" a="1"/>
  <c r="AV753" i="69" s="1"/>
  <c r="AV749" i="69" a="1"/>
  <c r="AV749" i="69" s="1"/>
  <c r="AV745" i="69" a="1"/>
  <c r="AV745" i="69" s="1"/>
  <c r="AV741" i="69" a="1"/>
  <c r="AV741" i="69" s="1"/>
  <c r="AV737" i="69" a="1"/>
  <c r="AV737" i="69" s="1"/>
  <c r="AV733" i="69" a="1"/>
  <c r="AV733" i="69" s="1"/>
  <c r="AV729" i="69" a="1"/>
  <c r="AV729" i="69" s="1"/>
  <c r="AV725" i="69" a="1"/>
  <c r="AV725" i="69" s="1"/>
  <c r="AV721" i="69" a="1"/>
  <c r="AV721" i="69" s="1"/>
  <c r="AV717" i="69" a="1"/>
  <c r="AV717" i="69" s="1"/>
  <c r="AV713" i="69" a="1"/>
  <c r="AV713" i="69" s="1"/>
  <c r="AV709" i="69" a="1"/>
  <c r="AV709" i="69" s="1"/>
  <c r="AV705" i="69" a="1"/>
  <c r="AV705" i="69" s="1"/>
  <c r="AV701" i="69" a="1"/>
  <c r="AV701" i="69" s="1"/>
  <c r="AV697" i="69" a="1"/>
  <c r="AV697" i="69" s="1"/>
  <c r="AV693" i="69" a="1"/>
  <c r="AV693" i="69" s="1"/>
  <c r="AV689" i="69" a="1"/>
  <c r="AV689" i="69" s="1"/>
  <c r="AV685" i="69" a="1"/>
  <c r="AV685" i="69" s="1"/>
  <c r="AV681" i="69" a="1"/>
  <c r="AV681" i="69" s="1"/>
  <c r="AV677" i="69" a="1"/>
  <c r="AV677" i="69" s="1"/>
  <c r="AV673" i="69" a="1"/>
  <c r="AV673" i="69" s="1"/>
  <c r="AV669" i="69" a="1"/>
  <c r="AV669" i="69" s="1"/>
  <c r="AV665" i="69" a="1"/>
  <c r="AV665" i="69" s="1"/>
  <c r="AV661" i="69" a="1"/>
  <c r="AV661" i="69" s="1"/>
  <c r="AV657" i="69" a="1"/>
  <c r="AV657" i="69" s="1"/>
  <c r="AV653" i="69" a="1"/>
  <c r="AV653" i="69" s="1"/>
  <c r="AV649" i="69" a="1"/>
  <c r="AV649" i="69" s="1"/>
  <c r="AV645" i="69" a="1"/>
  <c r="AV645" i="69" s="1"/>
  <c r="AV641" i="69" a="1"/>
  <c r="AV641" i="69" s="1"/>
  <c r="AV637" i="69" a="1"/>
  <c r="AV637" i="69" s="1"/>
  <c r="AV633" i="69" a="1"/>
  <c r="AV633" i="69" s="1"/>
  <c r="AV629" i="69" a="1"/>
  <c r="AV629" i="69" s="1"/>
  <c r="AV625" i="69" a="1"/>
  <c r="AV625" i="69" s="1"/>
  <c r="AV621" i="69" a="1"/>
  <c r="AV621" i="69" s="1"/>
  <c r="AV617" i="69" a="1"/>
  <c r="AV617" i="69" s="1"/>
  <c r="AV613" i="69" a="1"/>
  <c r="AV613" i="69" s="1"/>
  <c r="AV609" i="69" a="1"/>
  <c r="AV609" i="69" s="1"/>
  <c r="AV605" i="69" a="1"/>
  <c r="AV605" i="69" s="1"/>
  <c r="AV601" i="69" a="1"/>
  <c r="AV601" i="69" s="1"/>
  <c r="AV597" i="69" a="1"/>
  <c r="AV597" i="69" s="1"/>
  <c r="AV593" i="69" a="1"/>
  <c r="AV593" i="69" s="1"/>
  <c r="AV589" i="69" a="1"/>
  <c r="AV589" i="69" s="1"/>
  <c r="AV585" i="69" a="1"/>
  <c r="AV585" i="69" s="1"/>
  <c r="AV581" i="69" a="1"/>
  <c r="AV581" i="69" s="1"/>
  <c r="AV577" i="69" a="1"/>
  <c r="AV577" i="69" s="1"/>
  <c r="AV573" i="69" a="1"/>
  <c r="AV573" i="69" s="1"/>
  <c r="AV569" i="69" a="1"/>
  <c r="AV569" i="69" s="1"/>
  <c r="AV565" i="69" a="1"/>
  <c r="AV565" i="69" s="1"/>
  <c r="AV561" i="69" a="1"/>
  <c r="AV561" i="69" s="1"/>
  <c r="AV557" i="69" a="1"/>
  <c r="AV557" i="69" s="1"/>
  <c r="AV553" i="69" a="1"/>
  <c r="AV553" i="69" s="1"/>
  <c r="AV549" i="69" a="1"/>
  <c r="AV549" i="69" s="1"/>
  <c r="AV545" i="69" a="1"/>
  <c r="AV545" i="69" s="1"/>
  <c r="AV541" i="69" a="1"/>
  <c r="AV541" i="69" s="1"/>
  <c r="AV537" i="69" a="1"/>
  <c r="AV537" i="69" s="1"/>
  <c r="AV533" i="69" a="1"/>
  <c r="AV533" i="69" s="1"/>
  <c r="AV529" i="69" a="1"/>
  <c r="AV529" i="69" s="1"/>
  <c r="AV525" i="69" a="1"/>
  <c r="AV525" i="69" s="1"/>
  <c r="AV521" i="69" a="1"/>
  <c r="AV521" i="69" s="1"/>
  <c r="AV517" i="69" a="1"/>
  <c r="AV517" i="69" s="1"/>
  <c r="AV513" i="69" a="1"/>
  <c r="AV513" i="69" s="1"/>
  <c r="AV509" i="69" a="1"/>
  <c r="AV509" i="69" s="1"/>
  <c r="AV505" i="69" a="1"/>
  <c r="AV505" i="69" s="1"/>
  <c r="AV501" i="69" a="1"/>
  <c r="AV501" i="69" s="1"/>
  <c r="AV497" i="69" a="1"/>
  <c r="AV497" i="69" s="1"/>
  <c r="AV493" i="69" a="1"/>
  <c r="AV493" i="69" s="1"/>
  <c r="AV489" i="69" a="1"/>
  <c r="AV489" i="69" s="1"/>
  <c r="AV485" i="69" a="1"/>
  <c r="AV485" i="69" s="1"/>
  <c r="AV481" i="69" a="1"/>
  <c r="AV481" i="69" s="1"/>
  <c r="AV477" i="69" a="1"/>
  <c r="AV477" i="69" s="1"/>
  <c r="AV473" i="69" a="1"/>
  <c r="AV473" i="69" s="1"/>
  <c r="AV469" i="69" a="1"/>
  <c r="AV469" i="69" s="1"/>
  <c r="AV465" i="69" a="1"/>
  <c r="AV465" i="69" s="1"/>
  <c r="AV461" i="69" a="1"/>
  <c r="AV461" i="69" s="1"/>
  <c r="AV457" i="69" a="1"/>
  <c r="AV457" i="69" s="1"/>
  <c r="AV453" i="69" a="1"/>
  <c r="AV453" i="69" s="1"/>
  <c r="AV449" i="69" a="1"/>
  <c r="AV449" i="69" s="1"/>
  <c r="AV445" i="69" a="1"/>
  <c r="AV445" i="69" s="1"/>
  <c r="AV441" i="69" a="1"/>
  <c r="AV441" i="69" s="1"/>
  <c r="AV437" i="69" a="1"/>
  <c r="AV437" i="69" s="1"/>
  <c r="AV433" i="69" a="1"/>
  <c r="AV433" i="69" s="1"/>
  <c r="AV429" i="69" a="1"/>
  <c r="AV429" i="69" s="1"/>
  <c r="AV425" i="69" a="1"/>
  <c r="AV425" i="69" s="1"/>
  <c r="AV421" i="69" a="1"/>
  <c r="AV421" i="69" s="1"/>
  <c r="AV417" i="69" a="1"/>
  <c r="AV417" i="69" s="1"/>
  <c r="AV413" i="69" a="1"/>
  <c r="AV413" i="69" s="1"/>
  <c r="AV409" i="69" a="1"/>
  <c r="AV409" i="69" s="1"/>
  <c r="AV405" i="69" a="1"/>
  <c r="AV405" i="69" s="1"/>
  <c r="AV401" i="69" a="1"/>
  <c r="AV401" i="69" s="1"/>
  <c r="AV397" i="69" a="1"/>
  <c r="AV397" i="69" s="1"/>
  <c r="AV393" i="69" a="1"/>
  <c r="AV393" i="69" s="1"/>
  <c r="AV389" i="69" a="1"/>
  <c r="AV389" i="69" s="1"/>
  <c r="AV385" i="69" a="1"/>
  <c r="AV385" i="69" s="1"/>
  <c r="AV381" i="69" a="1"/>
  <c r="AV381" i="69" s="1"/>
  <c r="AV377" i="69" a="1"/>
  <c r="AV377" i="69" s="1"/>
  <c r="AV373" i="69" a="1"/>
  <c r="AV373" i="69" s="1"/>
  <c r="AV369" i="69" a="1"/>
  <c r="AV369" i="69" s="1"/>
  <c r="AV365" i="69" a="1"/>
  <c r="AV365" i="69" s="1"/>
  <c r="AV361" i="69" a="1"/>
  <c r="AV361" i="69" s="1"/>
  <c r="AV357" i="69" a="1"/>
  <c r="AV357" i="69" s="1"/>
  <c r="AV353" i="69" a="1"/>
  <c r="AV353" i="69" s="1"/>
  <c r="AV349" i="69" a="1"/>
  <c r="AV349" i="69" s="1"/>
  <c r="AV345" i="69" a="1"/>
  <c r="AV345" i="69" s="1"/>
  <c r="AV341" i="69" a="1"/>
  <c r="AV341" i="69" s="1"/>
  <c r="AV337" i="69" a="1"/>
  <c r="AV337" i="69" s="1"/>
  <c r="AV333" i="69" a="1"/>
  <c r="AV333" i="69" s="1"/>
  <c r="AV329" i="69" a="1"/>
  <c r="AV329" i="69" s="1"/>
  <c r="AV325" i="69" a="1"/>
  <c r="AV325" i="69" s="1"/>
  <c r="AV321" i="69" a="1"/>
  <c r="AV321" i="69" s="1"/>
  <c r="AV317" i="69" a="1"/>
  <c r="AV317" i="69" s="1"/>
  <c r="AV313" i="69" a="1"/>
  <c r="AV313" i="69" s="1"/>
  <c r="AV309" i="69" a="1"/>
  <c r="AV309" i="69" s="1"/>
  <c r="AV305" i="69" a="1"/>
  <c r="AV305" i="69" s="1"/>
  <c r="AV301" i="69" a="1"/>
  <c r="AV301" i="69" s="1"/>
  <c r="AV297" i="69" a="1"/>
  <c r="AV297" i="69" s="1"/>
  <c r="AV293" i="69" a="1"/>
  <c r="AV293" i="69" s="1"/>
  <c r="AV289" i="69" a="1"/>
  <c r="AV289" i="69" s="1"/>
  <c r="AV285" i="69" a="1"/>
  <c r="AV285" i="69" s="1"/>
  <c r="AV281" i="69" a="1"/>
  <c r="AV281" i="69" s="1"/>
  <c r="AV277" i="69" a="1"/>
  <c r="AV277" i="69" s="1"/>
  <c r="AV273" i="69" a="1"/>
  <c r="AV273" i="69" s="1"/>
  <c r="AV269" i="69" a="1"/>
  <c r="AV269" i="69" s="1"/>
  <c r="AV265" i="69" a="1"/>
  <c r="AV265" i="69" s="1"/>
  <c r="AV261" i="69" a="1"/>
  <c r="AV261" i="69" s="1"/>
  <c r="AV257" i="69" a="1"/>
  <c r="AV257" i="69" s="1"/>
  <c r="AV253" i="69" a="1"/>
  <c r="AV253" i="69" s="1"/>
  <c r="AV249" i="69" a="1"/>
  <c r="AV249" i="69" s="1"/>
  <c r="AV245" i="69" a="1"/>
  <c r="AV245" i="69" s="1"/>
  <c r="AV241" i="69" a="1"/>
  <c r="AV241" i="69" s="1"/>
  <c r="AV237" i="69" a="1"/>
  <c r="AV237" i="69" s="1"/>
  <c r="AV233" i="69" a="1"/>
  <c r="AV233" i="69" s="1"/>
  <c r="AV229" i="69" a="1"/>
  <c r="AV229" i="69" s="1"/>
  <c r="AV225" i="69" a="1"/>
  <c r="AV225" i="69" s="1"/>
  <c r="AV221" i="69" a="1"/>
  <c r="AV221" i="69" s="1"/>
  <c r="AV217" i="69" a="1"/>
  <c r="AV217" i="69" s="1"/>
  <c r="AV213" i="69" a="1"/>
  <c r="AV213" i="69" s="1"/>
  <c r="AV209" i="69" a="1"/>
  <c r="AV209" i="69" s="1"/>
  <c r="AV205" i="69" a="1"/>
  <c r="AV205" i="69" s="1"/>
  <c r="AV201" i="69" a="1"/>
  <c r="AV201" i="69" s="1"/>
  <c r="AV197" i="69" a="1"/>
  <c r="AV197" i="69" s="1"/>
  <c r="AV193" i="69" a="1"/>
  <c r="AV193" i="69" s="1"/>
  <c r="AV189" i="69" a="1"/>
  <c r="AV189" i="69" s="1"/>
  <c r="AV185" i="69" a="1"/>
  <c r="AV185" i="69" s="1"/>
  <c r="AV181" i="69" a="1"/>
  <c r="AV181" i="69" s="1"/>
  <c r="AV177" i="69" a="1"/>
  <c r="AV177" i="69" s="1"/>
  <c r="AV173" i="69" a="1"/>
  <c r="AV173" i="69" s="1"/>
  <c r="AV169" i="69" a="1"/>
  <c r="AV169" i="69" s="1"/>
  <c r="AV165" i="69" a="1"/>
  <c r="AV165" i="69" s="1"/>
  <c r="AV161" i="69" a="1"/>
  <c r="AV161" i="69" s="1"/>
  <c r="AV157" i="69" a="1"/>
  <c r="AV157" i="69" s="1"/>
  <c r="AV153" i="69" a="1"/>
  <c r="AV153" i="69" s="1"/>
  <c r="AV149" i="69" a="1"/>
  <c r="AV149" i="69" s="1"/>
  <c r="AV145" i="69" a="1"/>
  <c r="AV145" i="69" s="1"/>
  <c r="AV141" i="69" a="1"/>
  <c r="AV141" i="69" s="1"/>
  <c r="AV137" i="69" a="1"/>
  <c r="AV137" i="69" s="1"/>
  <c r="AV133" i="69" a="1"/>
  <c r="AV133" i="69" s="1"/>
  <c r="AV129" i="69" a="1"/>
  <c r="AV129" i="69" s="1"/>
  <c r="AV125" i="69" a="1"/>
  <c r="AV125" i="69" s="1"/>
  <c r="AV121" i="69" a="1"/>
  <c r="AV121" i="69" s="1"/>
  <c r="AV117" i="69" a="1"/>
  <c r="AV117" i="69" s="1"/>
  <c r="AV113" i="69" a="1"/>
  <c r="AV113" i="69" s="1"/>
  <c r="AV109" i="69" a="1"/>
  <c r="AV109" i="69" s="1"/>
  <c r="AV105" i="69" a="1"/>
  <c r="AV105" i="69" s="1"/>
  <c r="AV101" i="69" a="1"/>
  <c r="AV101" i="69" s="1"/>
  <c r="AV97" i="69" a="1"/>
  <c r="AV97" i="69" s="1"/>
  <c r="AV93" i="69" a="1"/>
  <c r="AV93" i="69" s="1"/>
  <c r="AV89" i="69" a="1"/>
  <c r="AV89" i="69" s="1"/>
  <c r="AV85" i="69" a="1"/>
  <c r="AV85" i="69" s="1"/>
  <c r="AV81" i="69" a="1"/>
  <c r="AV81" i="69" s="1"/>
  <c r="AV77" i="69" a="1"/>
  <c r="AV77" i="69" s="1"/>
  <c r="AV73" i="69" a="1"/>
  <c r="AV73" i="69" s="1"/>
  <c r="AV69" i="69" a="1"/>
  <c r="AV69" i="69" s="1"/>
  <c r="AV65" i="69" a="1"/>
  <c r="AV65" i="69" s="1"/>
  <c r="AV61" i="69" a="1"/>
  <c r="AV61" i="69" s="1"/>
  <c r="AV57" i="69" a="1"/>
  <c r="AV57" i="69" s="1"/>
  <c r="AV37" i="69" a="1"/>
  <c r="AV37" i="69" s="1"/>
  <c r="AV29" i="69" a="1"/>
  <c r="AV29" i="69" s="1"/>
  <c r="AV1730" i="69" a="1"/>
  <c r="AV1730" i="69" s="1"/>
  <c r="AV1726" i="69" a="1"/>
  <c r="AV1726" i="69" s="1"/>
  <c r="AV1722" i="69" a="1"/>
  <c r="AV1722" i="69" s="1"/>
  <c r="AV1718" i="69" a="1"/>
  <c r="AV1718" i="69" s="1"/>
  <c r="AV1714" i="69" a="1"/>
  <c r="AV1714" i="69" s="1"/>
  <c r="AV1710" i="69" a="1"/>
  <c r="AV1710" i="69" s="1"/>
  <c r="AV1706" i="69" a="1"/>
  <c r="AV1706" i="69" s="1"/>
  <c r="AV1702" i="69" a="1"/>
  <c r="AV1702" i="69" s="1"/>
  <c r="AV1698" i="69" a="1"/>
  <c r="AV1698" i="69" s="1"/>
  <c r="AV1694" i="69" a="1"/>
  <c r="AV1694" i="69" s="1"/>
  <c r="AV1690" i="69" a="1"/>
  <c r="AV1690" i="69" s="1"/>
  <c r="AV1686" i="69" a="1"/>
  <c r="AV1686" i="69" s="1"/>
  <c r="AV1682" i="69" a="1"/>
  <c r="AV1682" i="69" s="1"/>
  <c r="AV1678" i="69" a="1"/>
  <c r="AV1678" i="69" s="1"/>
  <c r="AV1674" i="69" a="1"/>
  <c r="AV1674" i="69" s="1"/>
  <c r="AV1670" i="69" a="1"/>
  <c r="AV1670" i="69" s="1"/>
  <c r="AV1666" i="69" a="1"/>
  <c r="AV1666" i="69" s="1"/>
  <c r="AV1662" i="69" a="1"/>
  <c r="AV1662" i="69" s="1"/>
  <c r="AV1658" i="69" a="1"/>
  <c r="AV1658" i="69" s="1"/>
  <c r="AV1654" i="69" a="1"/>
  <c r="AV1654" i="69" s="1"/>
  <c r="AV1650" i="69" a="1"/>
  <c r="AV1650" i="69" s="1"/>
  <c r="AV1646" i="69" a="1"/>
  <c r="AV1646" i="69" s="1"/>
  <c r="AV1642" i="69" a="1"/>
  <c r="AV1642" i="69" s="1"/>
  <c r="AV1638" i="69" a="1"/>
  <c r="AV1638" i="69" s="1"/>
  <c r="AV1634" i="69" a="1"/>
  <c r="AV1634" i="69" s="1"/>
  <c r="AV1630" i="69" a="1"/>
  <c r="AV1630" i="69" s="1"/>
  <c r="AV1626" i="69" a="1"/>
  <c r="AV1626" i="69" s="1"/>
  <c r="AV1622" i="69" a="1"/>
  <c r="AV1622" i="69" s="1"/>
  <c r="AV1618" i="69" a="1"/>
  <c r="AV1618" i="69" s="1"/>
  <c r="AV1614" i="69" a="1"/>
  <c r="AV1614" i="69" s="1"/>
  <c r="AV1610" i="69" a="1"/>
  <c r="AV1610" i="69" s="1"/>
  <c r="AV1606" i="69" a="1"/>
  <c r="AV1606" i="69" s="1"/>
  <c r="AV1602" i="69" a="1"/>
  <c r="AV1602" i="69" s="1"/>
  <c r="AV1598" i="69" a="1"/>
  <c r="AV1598" i="69" s="1"/>
  <c r="AV1594" i="69" a="1"/>
  <c r="AV1594" i="69" s="1"/>
  <c r="AV1590" i="69" a="1"/>
  <c r="AV1590" i="69" s="1"/>
  <c r="AV1586" i="69" a="1"/>
  <c r="AV1586" i="69" s="1"/>
  <c r="AV1582" i="69" a="1"/>
  <c r="AV1582" i="69" s="1"/>
  <c r="AV1578" i="69" a="1"/>
  <c r="AV1578" i="69" s="1"/>
  <c r="AV1574" i="69" a="1"/>
  <c r="AV1574" i="69" s="1"/>
  <c r="AV1570" i="69" a="1"/>
  <c r="AV1570" i="69" s="1"/>
  <c r="AV1566" i="69" a="1"/>
  <c r="AV1566" i="69" s="1"/>
  <c r="AV1562" i="69" a="1"/>
  <c r="AV1562" i="69" s="1"/>
  <c r="AV1558" i="69" a="1"/>
  <c r="AV1558" i="69" s="1"/>
  <c r="AV1554" i="69" a="1"/>
  <c r="AV1554" i="69" s="1"/>
  <c r="AV1550" i="69" a="1"/>
  <c r="AV1550" i="69" s="1"/>
  <c r="AV1546" i="69" a="1"/>
  <c r="AV1546" i="69" s="1"/>
  <c r="AV1542" i="69" a="1"/>
  <c r="AV1542" i="69" s="1"/>
  <c r="AV1538" i="69" a="1"/>
  <c r="AV1538" i="69" s="1"/>
  <c r="AV1534" i="69" a="1"/>
  <c r="AV1534" i="69" s="1"/>
  <c r="AV1530" i="69" a="1"/>
  <c r="AV1530" i="69" s="1"/>
  <c r="AV1526" i="69" a="1"/>
  <c r="AV1526" i="69" s="1"/>
  <c r="AV1522" i="69" a="1"/>
  <c r="AV1522" i="69" s="1"/>
  <c r="AV1518" i="69" a="1"/>
  <c r="AV1518" i="69" s="1"/>
  <c r="AV1514" i="69" a="1"/>
  <c r="AV1514" i="69" s="1"/>
  <c r="AV1510" i="69" a="1"/>
  <c r="AV1510" i="69" s="1"/>
  <c r="AV1506" i="69" a="1"/>
  <c r="AV1506" i="69" s="1"/>
  <c r="AV1502" i="69" a="1"/>
  <c r="AV1502" i="69" s="1"/>
  <c r="AV1498" i="69" a="1"/>
  <c r="AV1498" i="69" s="1"/>
  <c r="AV1494" i="69" a="1"/>
  <c r="AV1494" i="69" s="1"/>
  <c r="AV1490" i="69" a="1"/>
  <c r="AV1490" i="69" s="1"/>
  <c r="AV1486" i="69" a="1"/>
  <c r="AV1486" i="69" s="1"/>
  <c r="AV1482" i="69" a="1"/>
  <c r="AV1482" i="69" s="1"/>
  <c r="AV1478" i="69" a="1"/>
  <c r="AV1478" i="69" s="1"/>
  <c r="AV1474" i="69" a="1"/>
  <c r="AV1474" i="69" s="1"/>
  <c r="AV1470" i="69" a="1"/>
  <c r="AV1470" i="69" s="1"/>
  <c r="AV1466" i="69" a="1"/>
  <c r="AV1466" i="69" s="1"/>
  <c r="AV1462" i="69" a="1"/>
  <c r="AV1462" i="69" s="1"/>
  <c r="AV1458" i="69" a="1"/>
  <c r="AV1458" i="69" s="1"/>
  <c r="AV1454" i="69" a="1"/>
  <c r="AV1454" i="69" s="1"/>
  <c r="AV1450" i="69" a="1"/>
  <c r="AV1450" i="69" s="1"/>
  <c r="AV1446" i="69" a="1"/>
  <c r="AV1446" i="69" s="1"/>
  <c r="AV1442" i="69" a="1"/>
  <c r="AV1442" i="69" s="1"/>
  <c r="AV1438" i="69" a="1"/>
  <c r="AV1438" i="69" s="1"/>
  <c r="AV1434" i="69" a="1"/>
  <c r="AV1434" i="69" s="1"/>
  <c r="AV1430" i="69" a="1"/>
  <c r="AV1430" i="69" s="1"/>
  <c r="AV1426" i="69" a="1"/>
  <c r="AV1426" i="69" s="1"/>
  <c r="AV1422" i="69" a="1"/>
  <c r="AV1422" i="69" s="1"/>
  <c r="AV1418" i="69" a="1"/>
  <c r="AV1418" i="69" s="1"/>
  <c r="AV1414" i="69" a="1"/>
  <c r="AV1414" i="69" s="1"/>
  <c r="AV1410" i="69" a="1"/>
  <c r="AV1410" i="69" s="1"/>
  <c r="AV1406" i="69" a="1"/>
  <c r="AV1406" i="69" s="1"/>
  <c r="AV1402" i="69" a="1"/>
  <c r="AV1402" i="69" s="1"/>
  <c r="AV1398" i="69" a="1"/>
  <c r="AV1398" i="69" s="1"/>
  <c r="AV1394" i="69" a="1"/>
  <c r="AV1394" i="69" s="1"/>
  <c r="AV1390" i="69" a="1"/>
  <c r="AV1390" i="69" s="1"/>
  <c r="AV1386" i="69" a="1"/>
  <c r="AV1386" i="69" s="1"/>
  <c r="AV1382" i="69" a="1"/>
  <c r="AV1382" i="69" s="1"/>
  <c r="AV1378" i="69" a="1"/>
  <c r="AV1378" i="69" s="1"/>
  <c r="AV1374" i="69" a="1"/>
  <c r="AV1374" i="69" s="1"/>
  <c r="AV1370" i="69" a="1"/>
  <c r="AV1370" i="69" s="1"/>
  <c r="AV1366" i="69" a="1"/>
  <c r="AV1366" i="69" s="1"/>
  <c r="AV1362" i="69" a="1"/>
  <c r="AV1362" i="69" s="1"/>
  <c r="AV1358" i="69" a="1"/>
  <c r="AV1358" i="69" s="1"/>
  <c r="AV1354" i="69" a="1"/>
  <c r="AV1354" i="69" s="1"/>
  <c r="AV1350" i="69" a="1"/>
  <c r="AV1350" i="69" s="1"/>
  <c r="AV1346" i="69" a="1"/>
  <c r="AV1346" i="69" s="1"/>
  <c r="AV1342" i="69" a="1"/>
  <c r="AV1342" i="69" s="1"/>
  <c r="AV1338" i="69" a="1"/>
  <c r="AV1338" i="69" s="1"/>
  <c r="AV1334" i="69" a="1"/>
  <c r="AV1334" i="69" s="1"/>
  <c r="AV1330" i="69" a="1"/>
  <c r="AV1330" i="69" s="1"/>
  <c r="AV1326" i="69" a="1"/>
  <c r="AV1326" i="69" s="1"/>
  <c r="AV1322" i="69" a="1"/>
  <c r="AV1322" i="69" s="1"/>
  <c r="AV1318" i="69" a="1"/>
  <c r="AV1318" i="69" s="1"/>
  <c r="AV1314" i="69" a="1"/>
  <c r="AV1314" i="69" s="1"/>
  <c r="AV1310" i="69" a="1"/>
  <c r="AV1310" i="69" s="1"/>
  <c r="AV1306" i="69" a="1"/>
  <c r="AV1306" i="69" s="1"/>
  <c r="AV1302" i="69" a="1"/>
  <c r="AV1302" i="69" s="1"/>
  <c r="AV1298" i="69" a="1"/>
  <c r="AV1298" i="69" s="1"/>
  <c r="AV1294" i="69" a="1"/>
  <c r="AV1294" i="69" s="1"/>
  <c r="AV1290" i="69" a="1"/>
  <c r="AV1290" i="69" s="1"/>
  <c r="AV1286" i="69" a="1"/>
  <c r="AV1286" i="69" s="1"/>
  <c r="AV1282" i="69" a="1"/>
  <c r="AV1282" i="69" s="1"/>
  <c r="AV1278" i="69" a="1"/>
  <c r="AV1278" i="69" s="1"/>
  <c r="AV1274" i="69" a="1"/>
  <c r="AV1274" i="69" s="1"/>
  <c r="AV1270" i="69" a="1"/>
  <c r="AV1270" i="69" s="1"/>
  <c r="AV1266" i="69" a="1"/>
  <c r="AV1266" i="69" s="1"/>
  <c r="AV1262" i="69" a="1"/>
  <c r="AV1262" i="69" s="1"/>
  <c r="AV1258" i="69" a="1"/>
  <c r="AV1258" i="69" s="1"/>
  <c r="AV1254" i="69" a="1"/>
  <c r="AV1254" i="69" s="1"/>
  <c r="AV1250" i="69" a="1"/>
  <c r="AV1250" i="69" s="1"/>
  <c r="AV1246" i="69" a="1"/>
  <c r="AV1246" i="69" s="1"/>
  <c r="AV1242" i="69" a="1"/>
  <c r="AV1242" i="69" s="1"/>
  <c r="AV1238" i="69" a="1"/>
  <c r="AV1238" i="69" s="1"/>
  <c r="AV1234" i="69" a="1"/>
  <c r="AV1234" i="69" s="1"/>
  <c r="AV1230" i="69" a="1"/>
  <c r="AV1230" i="69" s="1"/>
  <c r="AV1226" i="69" a="1"/>
  <c r="AV1226" i="69" s="1"/>
  <c r="AV1222" i="69" a="1"/>
  <c r="AV1222" i="69" s="1"/>
  <c r="AV1218" i="69" a="1"/>
  <c r="AV1218" i="69" s="1"/>
  <c r="AV1214" i="69" a="1"/>
  <c r="AV1214" i="69" s="1"/>
  <c r="AV1210" i="69" a="1"/>
  <c r="AV1210" i="69" s="1"/>
  <c r="AV1206" i="69" a="1"/>
  <c r="AV1206" i="69" s="1"/>
  <c r="AV1202" i="69" a="1"/>
  <c r="AV1202" i="69" s="1"/>
  <c r="AV1198" i="69" a="1"/>
  <c r="AV1198" i="69" s="1"/>
  <c r="AV1194" i="69" a="1"/>
  <c r="AV1194" i="69" s="1"/>
  <c r="AV1190" i="69" a="1"/>
  <c r="AV1190" i="69" s="1"/>
  <c r="AV1186" i="69" a="1"/>
  <c r="AV1186" i="69" s="1"/>
  <c r="AV1182" i="69" a="1"/>
  <c r="AV1182" i="69" s="1"/>
  <c r="AV1178" i="69" a="1"/>
  <c r="AV1178" i="69" s="1"/>
  <c r="AV1174" i="69" a="1"/>
  <c r="AV1174" i="69" s="1"/>
  <c r="AV1170" i="69" a="1"/>
  <c r="AV1170" i="69" s="1"/>
  <c r="AV1166" i="69" a="1"/>
  <c r="AV1166" i="69" s="1"/>
  <c r="AV1162" i="69" a="1"/>
  <c r="AV1162" i="69" s="1"/>
  <c r="AV1158" i="69" a="1"/>
  <c r="AV1158" i="69" s="1"/>
  <c r="AV1154" i="69" a="1"/>
  <c r="AV1154" i="69" s="1"/>
  <c r="AV1150" i="69" a="1"/>
  <c r="AV1150" i="69" s="1"/>
  <c r="AV1146" i="69" a="1"/>
  <c r="AV1146" i="69" s="1"/>
  <c r="AV1142" i="69" a="1"/>
  <c r="AV1142" i="69" s="1"/>
  <c r="AV1138" i="69" a="1"/>
  <c r="AV1138" i="69" s="1"/>
  <c r="AV1134" i="69" a="1"/>
  <c r="AV1134" i="69" s="1"/>
  <c r="AV1130" i="69" a="1"/>
  <c r="AV1130" i="69" s="1"/>
  <c r="AV1126" i="69" a="1"/>
  <c r="AV1126" i="69" s="1"/>
  <c r="AV1122" i="69" a="1"/>
  <c r="AV1122" i="69" s="1"/>
  <c r="AV1118" i="69" a="1"/>
  <c r="AV1118" i="69" s="1"/>
  <c r="AV1114" i="69" a="1"/>
  <c r="AV1114" i="69" s="1"/>
  <c r="AV1110" i="69" a="1"/>
  <c r="AV1110" i="69" s="1"/>
  <c r="AV1106" i="69" a="1"/>
  <c r="AV1106" i="69" s="1"/>
  <c r="AV1102" i="69" a="1"/>
  <c r="AV1102" i="69" s="1"/>
  <c r="AV1098" i="69" a="1"/>
  <c r="AV1098" i="69" s="1"/>
  <c r="AV1094" i="69" a="1"/>
  <c r="AV1094" i="69" s="1"/>
  <c r="AV1090" i="69" a="1"/>
  <c r="AV1090" i="69" s="1"/>
  <c r="AV1086" i="69" a="1"/>
  <c r="AV1086" i="69" s="1"/>
  <c r="AV1082" i="69" a="1"/>
  <c r="AV1082" i="69" s="1"/>
  <c r="AV1078" i="69" a="1"/>
  <c r="AV1078" i="69" s="1"/>
  <c r="AV1074" i="69" a="1"/>
  <c r="AV1074" i="69" s="1"/>
  <c r="AV1070" i="69" a="1"/>
  <c r="AV1070" i="69" s="1"/>
  <c r="AV1066" i="69" a="1"/>
  <c r="AV1066" i="69" s="1"/>
  <c r="AV1062" i="69" a="1"/>
  <c r="AV1062" i="69" s="1"/>
  <c r="AV1058" i="69" a="1"/>
  <c r="AV1058" i="69" s="1"/>
  <c r="AV1054" i="69" a="1"/>
  <c r="AV1054" i="69" s="1"/>
  <c r="AV1050" i="69" a="1"/>
  <c r="AV1050" i="69" s="1"/>
  <c r="AV1046" i="69" a="1"/>
  <c r="AV1046" i="69" s="1"/>
  <c r="AV1042" i="69" a="1"/>
  <c r="AV1042" i="69" s="1"/>
  <c r="AV1038" i="69" a="1"/>
  <c r="AV1038" i="69" s="1"/>
  <c r="AV1034" i="69" a="1"/>
  <c r="AV1034" i="69" s="1"/>
  <c r="AV1030" i="69" a="1"/>
  <c r="AV1030" i="69" s="1"/>
  <c r="AV1026" i="69" a="1"/>
  <c r="AV1026" i="69" s="1"/>
  <c r="AV1022" i="69" a="1"/>
  <c r="AV1022" i="69" s="1"/>
  <c r="AV1018" i="69" a="1"/>
  <c r="AV1018" i="69" s="1"/>
  <c r="AV1014" i="69" a="1"/>
  <c r="AV1014" i="69" s="1"/>
  <c r="AV1010" i="69" a="1"/>
  <c r="AV1010" i="69" s="1"/>
  <c r="AV1006" i="69" a="1"/>
  <c r="AV1006" i="69" s="1"/>
  <c r="AV1002" i="69" a="1"/>
  <c r="AV1002" i="69" s="1"/>
  <c r="AV998" i="69" a="1"/>
  <c r="AV998" i="69" s="1"/>
  <c r="AV994" i="69" a="1"/>
  <c r="AV994" i="69" s="1"/>
  <c r="AV990" i="69" a="1"/>
  <c r="AV990" i="69" s="1"/>
  <c r="AV986" i="69" a="1"/>
  <c r="AV986" i="69" s="1"/>
  <c r="AV982" i="69" a="1"/>
  <c r="AV982" i="69" s="1"/>
  <c r="AV978" i="69" a="1"/>
  <c r="AV978" i="69" s="1"/>
  <c r="AV974" i="69" a="1"/>
  <c r="AV974" i="69" s="1"/>
  <c r="AV970" i="69" a="1"/>
  <c r="AV970" i="69" s="1"/>
  <c r="AV966" i="69" a="1"/>
  <c r="AV966" i="69" s="1"/>
  <c r="AV962" i="69" a="1"/>
  <c r="AV962" i="69" s="1"/>
  <c r="AV958" i="69" a="1"/>
  <c r="AV958" i="69" s="1"/>
  <c r="AV954" i="69" a="1"/>
  <c r="AV954" i="69" s="1"/>
  <c r="AV950" i="69" a="1"/>
  <c r="AV950" i="69" s="1"/>
  <c r="AV946" i="69" a="1"/>
  <c r="AV946" i="69" s="1"/>
  <c r="AV942" i="69" a="1"/>
  <c r="AV942" i="69" s="1"/>
  <c r="AV938" i="69" a="1"/>
  <c r="AV938" i="69" s="1"/>
  <c r="AV934" i="69" a="1"/>
  <c r="AV934" i="69" s="1"/>
  <c r="AV930" i="69" a="1"/>
  <c r="AV930" i="69" s="1"/>
  <c r="AV926" i="69" a="1"/>
  <c r="AV926" i="69" s="1"/>
  <c r="AV922" i="69" a="1"/>
  <c r="AV922" i="69" s="1"/>
  <c r="AV918" i="69" a="1"/>
  <c r="AV918" i="69" s="1"/>
  <c r="AV914" i="69" a="1"/>
  <c r="AV914" i="69" s="1"/>
  <c r="AV910" i="69" a="1"/>
  <c r="AV910" i="69" s="1"/>
  <c r="AV906" i="69" a="1"/>
  <c r="AV906" i="69" s="1"/>
  <c r="AV902" i="69" a="1"/>
  <c r="AV902" i="69" s="1"/>
  <c r="AV898" i="69" a="1"/>
  <c r="AV898" i="69" s="1"/>
  <c r="AV894" i="69" a="1"/>
  <c r="AV894" i="69" s="1"/>
  <c r="AV890" i="69" a="1"/>
  <c r="AV890" i="69" s="1"/>
  <c r="AV886" i="69" a="1"/>
  <c r="AV886" i="69" s="1"/>
  <c r="AV882" i="69" a="1"/>
  <c r="AV882" i="69" s="1"/>
  <c r="AV878" i="69" a="1"/>
  <c r="AV878" i="69" s="1"/>
  <c r="AV874" i="69" a="1"/>
  <c r="AV874" i="69" s="1"/>
  <c r="AV870" i="69" a="1"/>
  <c r="AV870" i="69" s="1"/>
  <c r="AV866" i="69" a="1"/>
  <c r="AV866" i="69" s="1"/>
  <c r="AV862" i="69" a="1"/>
  <c r="AV862" i="69" s="1"/>
  <c r="AV858" i="69" a="1"/>
  <c r="AV858" i="69" s="1"/>
  <c r="AV854" i="69" a="1"/>
  <c r="AV854" i="69" s="1"/>
  <c r="AV850" i="69" a="1"/>
  <c r="AV850" i="69" s="1"/>
  <c r="AV846" i="69" a="1"/>
  <c r="AV846" i="69" s="1"/>
  <c r="AV842" i="69" a="1"/>
  <c r="AV842" i="69" s="1"/>
  <c r="AV838" i="69" a="1"/>
  <c r="AV838" i="69" s="1"/>
  <c r="AV834" i="69" a="1"/>
  <c r="AV834" i="69" s="1"/>
  <c r="AV830" i="69" a="1"/>
  <c r="AV830" i="69" s="1"/>
  <c r="AV826" i="69" a="1"/>
  <c r="AV826" i="69" s="1"/>
  <c r="AV822" i="69" a="1"/>
  <c r="AV822" i="69" s="1"/>
  <c r="AV818" i="69" a="1"/>
  <c r="AV818" i="69" s="1"/>
  <c r="AV814" i="69" a="1"/>
  <c r="AV814" i="69" s="1"/>
  <c r="AV810" i="69" a="1"/>
  <c r="AV810" i="69" s="1"/>
  <c r="AV806" i="69" a="1"/>
  <c r="AV806" i="69" s="1"/>
  <c r="AV802" i="69" a="1"/>
  <c r="AV802" i="69" s="1"/>
  <c r="AV798" i="69" a="1"/>
  <c r="AV798" i="69" s="1"/>
  <c r="AV794" i="69" a="1"/>
  <c r="AV794" i="69" s="1"/>
  <c r="AV790" i="69" a="1"/>
  <c r="AV790" i="69" s="1"/>
  <c r="AV786" i="69" a="1"/>
  <c r="AV786" i="69" s="1"/>
  <c r="AV782" i="69" a="1"/>
  <c r="AV782" i="69" s="1"/>
  <c r="AV778" i="69" a="1"/>
  <c r="AV778" i="69" s="1"/>
  <c r="AV774" i="69" a="1"/>
  <c r="AV774" i="69" s="1"/>
  <c r="AV770" i="69" a="1"/>
  <c r="AV770" i="69" s="1"/>
  <c r="AV766" i="69" a="1"/>
  <c r="AV766" i="69" s="1"/>
  <c r="AV762" i="69" a="1"/>
  <c r="AV762" i="69" s="1"/>
  <c r="AV758" i="69" a="1"/>
  <c r="AV758" i="69" s="1"/>
  <c r="AV754" i="69" a="1"/>
  <c r="AV754" i="69" s="1"/>
  <c r="AV750" i="69" a="1"/>
  <c r="AV750" i="69" s="1"/>
  <c r="AV746" i="69" a="1"/>
  <c r="AV746" i="69" s="1"/>
  <c r="AV742" i="69" a="1"/>
  <c r="AV742" i="69" s="1"/>
  <c r="AV738" i="69" a="1"/>
  <c r="AV738" i="69" s="1"/>
  <c r="AV734" i="69" a="1"/>
  <c r="AV734" i="69" s="1"/>
  <c r="AV730" i="69" a="1"/>
  <c r="AV730" i="69" s="1"/>
  <c r="AV726" i="69" a="1"/>
  <c r="AV726" i="69" s="1"/>
  <c r="AV722" i="69" a="1"/>
  <c r="AV722" i="69" s="1"/>
  <c r="AV718" i="69" a="1"/>
  <c r="AV718" i="69" s="1"/>
  <c r="AV714" i="69" a="1"/>
  <c r="AV714" i="69" s="1"/>
  <c r="AV710" i="69" a="1"/>
  <c r="AV710" i="69" s="1"/>
  <c r="AV706" i="69" a="1"/>
  <c r="AV706" i="69" s="1"/>
  <c r="AV702" i="69" a="1"/>
  <c r="AV702" i="69" s="1"/>
  <c r="AV698" i="69" a="1"/>
  <c r="AV698" i="69" s="1"/>
  <c r="AV694" i="69" a="1"/>
  <c r="AV694" i="69" s="1"/>
  <c r="AV690" i="69" a="1"/>
  <c r="AV690" i="69" s="1"/>
  <c r="AV686" i="69" a="1"/>
  <c r="AV686" i="69" s="1"/>
  <c r="AV682" i="69" a="1"/>
  <c r="AV682" i="69" s="1"/>
  <c r="AV678" i="69" a="1"/>
  <c r="AV678" i="69" s="1"/>
  <c r="AV674" i="69" a="1"/>
  <c r="AV674" i="69" s="1"/>
  <c r="AV670" i="69" a="1"/>
  <c r="AV670" i="69" s="1"/>
  <c r="AV666" i="69" a="1"/>
  <c r="AV666" i="69" s="1"/>
  <c r="AV662" i="69" a="1"/>
  <c r="AV662" i="69" s="1"/>
  <c r="AV658" i="69" a="1"/>
  <c r="AV658" i="69" s="1"/>
  <c r="AV654" i="69" a="1"/>
  <c r="AV654" i="69" s="1"/>
  <c r="AV650" i="69" a="1"/>
  <c r="AV650" i="69" s="1"/>
  <c r="AV646" i="69" a="1"/>
  <c r="AV646" i="69" s="1"/>
  <c r="AV642" i="69" a="1"/>
  <c r="AV642" i="69" s="1"/>
  <c r="AV638" i="69" a="1"/>
  <c r="AV638" i="69" s="1"/>
  <c r="AV634" i="69" a="1"/>
  <c r="AV634" i="69" s="1"/>
  <c r="AV630" i="69" a="1"/>
  <c r="AV630" i="69" s="1"/>
  <c r="AV626" i="69" a="1"/>
  <c r="AV626" i="69" s="1"/>
  <c r="AV622" i="69" a="1"/>
  <c r="AV622" i="69" s="1"/>
  <c r="AV618" i="69" a="1"/>
  <c r="AV618" i="69" s="1"/>
  <c r="AV614" i="69" a="1"/>
  <c r="AV614" i="69" s="1"/>
  <c r="AV610" i="69" a="1"/>
  <c r="AV610" i="69" s="1"/>
  <c r="AV606" i="69" a="1"/>
  <c r="AV606" i="69" s="1"/>
  <c r="AV602" i="69" a="1"/>
  <c r="AV602" i="69" s="1"/>
  <c r="AV598" i="69" a="1"/>
  <c r="AV598" i="69" s="1"/>
  <c r="AV594" i="69" a="1"/>
  <c r="AV594" i="69" s="1"/>
  <c r="AV590" i="69" a="1"/>
  <c r="AV590" i="69" s="1"/>
  <c r="AV586" i="69" a="1"/>
  <c r="AV586" i="69" s="1"/>
  <c r="AV582" i="69" a="1"/>
  <c r="AV582" i="69" s="1"/>
  <c r="AV578" i="69" a="1"/>
  <c r="AV578" i="69" s="1"/>
  <c r="AV574" i="69" a="1"/>
  <c r="AV574" i="69" s="1"/>
  <c r="AV570" i="69" a="1"/>
  <c r="AV570" i="69" s="1"/>
  <c r="AV566" i="69" a="1"/>
  <c r="AV566" i="69" s="1"/>
  <c r="AV562" i="69" a="1"/>
  <c r="AV562" i="69" s="1"/>
  <c r="AV558" i="69" a="1"/>
  <c r="AV558" i="69" s="1"/>
  <c r="AV554" i="69" a="1"/>
  <c r="AV554" i="69" s="1"/>
  <c r="AV550" i="69" a="1"/>
  <c r="AV550" i="69" s="1"/>
  <c r="AV546" i="69" a="1"/>
  <c r="AV546" i="69" s="1"/>
  <c r="AV542" i="69" a="1"/>
  <c r="AV542" i="69" s="1"/>
  <c r="AV538" i="69" a="1"/>
  <c r="AV538" i="69" s="1"/>
  <c r="AV534" i="69" a="1"/>
  <c r="AV534" i="69" s="1"/>
  <c r="AV530" i="69" a="1"/>
  <c r="AV530" i="69" s="1"/>
  <c r="AV526" i="69" a="1"/>
  <c r="AV526" i="69" s="1"/>
  <c r="AV522" i="69" a="1"/>
  <c r="AV522" i="69" s="1"/>
  <c r="AV518" i="69" a="1"/>
  <c r="AV518" i="69" s="1"/>
  <c r="AV514" i="69" a="1"/>
  <c r="AV514" i="69" s="1"/>
  <c r="AV510" i="69" a="1"/>
  <c r="AV510" i="69" s="1"/>
  <c r="AV506" i="69" a="1"/>
  <c r="AV506" i="69" s="1"/>
  <c r="AV502" i="69" a="1"/>
  <c r="AV502" i="69" s="1"/>
  <c r="AV498" i="69" a="1"/>
  <c r="AV498" i="69" s="1"/>
  <c r="AV494" i="69" a="1"/>
  <c r="AV494" i="69" s="1"/>
  <c r="AV490" i="69" a="1"/>
  <c r="AV490" i="69" s="1"/>
  <c r="AV486" i="69" a="1"/>
  <c r="AV486" i="69" s="1"/>
  <c r="AV482" i="69" a="1"/>
  <c r="AV482" i="69" s="1"/>
  <c r="AV478" i="69" a="1"/>
  <c r="AV478" i="69" s="1"/>
  <c r="AV474" i="69" a="1"/>
  <c r="AV474" i="69" s="1"/>
  <c r="AV470" i="69" a="1"/>
  <c r="AV470" i="69" s="1"/>
  <c r="AV466" i="69" a="1"/>
  <c r="AV466" i="69" s="1"/>
  <c r="AV462" i="69" a="1"/>
  <c r="AV462" i="69" s="1"/>
  <c r="AV458" i="69" a="1"/>
  <c r="AV458" i="69" s="1"/>
  <c r="AV454" i="69" a="1"/>
  <c r="AV454" i="69" s="1"/>
  <c r="AV450" i="69" a="1"/>
  <c r="AV450" i="69" s="1"/>
  <c r="AV446" i="69" a="1"/>
  <c r="AV446" i="69" s="1"/>
  <c r="AV442" i="69" a="1"/>
  <c r="AV442" i="69" s="1"/>
  <c r="AV438" i="69" a="1"/>
  <c r="AV438" i="69" s="1"/>
  <c r="AV434" i="69" a="1"/>
  <c r="AV434" i="69" s="1"/>
  <c r="AV430" i="69" a="1"/>
  <c r="AV430" i="69" s="1"/>
  <c r="AV426" i="69" a="1"/>
  <c r="AV426" i="69" s="1"/>
  <c r="AV422" i="69" a="1"/>
  <c r="AV422" i="69" s="1"/>
  <c r="AV418" i="69" a="1"/>
  <c r="AV418" i="69" s="1"/>
  <c r="AV414" i="69" a="1"/>
  <c r="AV414" i="69" s="1"/>
  <c r="AV410" i="69" a="1"/>
  <c r="AV410" i="69" s="1"/>
  <c r="AV406" i="69" a="1"/>
  <c r="AV406" i="69" s="1"/>
  <c r="AV402" i="69" a="1"/>
  <c r="AV402" i="69" s="1"/>
  <c r="AV398" i="69" a="1"/>
  <c r="AV398" i="69" s="1"/>
  <c r="AV394" i="69" a="1"/>
  <c r="AV394" i="69" s="1"/>
  <c r="AV390" i="69" a="1"/>
  <c r="AV390" i="69" s="1"/>
  <c r="AV386" i="69" a="1"/>
  <c r="AV386" i="69" s="1"/>
  <c r="AV382" i="69" a="1"/>
  <c r="AV382" i="69" s="1"/>
  <c r="AV378" i="69" a="1"/>
  <c r="AV378" i="69" s="1"/>
  <c r="AV374" i="69" a="1"/>
  <c r="AV374" i="69" s="1"/>
  <c r="AV370" i="69" a="1"/>
  <c r="AV370" i="69" s="1"/>
  <c r="AV366" i="69" a="1"/>
  <c r="AV366" i="69" s="1"/>
  <c r="AV362" i="69" a="1"/>
  <c r="AV362" i="69" s="1"/>
  <c r="AV358" i="69" a="1"/>
  <c r="AV358" i="69" s="1"/>
  <c r="AV354" i="69" a="1"/>
  <c r="AV354" i="69" s="1"/>
  <c r="AV350" i="69" a="1"/>
  <c r="AV350" i="69" s="1"/>
  <c r="AV346" i="69" a="1"/>
  <c r="AV346" i="69" s="1"/>
  <c r="AV342" i="69" a="1"/>
  <c r="AV342" i="69" s="1"/>
  <c r="AV338" i="69" a="1"/>
  <c r="AV338" i="69" s="1"/>
  <c r="AV334" i="69" a="1"/>
  <c r="AV334" i="69" s="1"/>
  <c r="AV330" i="69" a="1"/>
  <c r="AV330" i="69" s="1"/>
  <c r="AV326" i="69" a="1"/>
  <c r="AV326" i="69" s="1"/>
  <c r="AV322" i="69" a="1"/>
  <c r="AV322" i="69" s="1"/>
  <c r="AV318" i="69" a="1"/>
  <c r="AV318" i="69" s="1"/>
  <c r="AV314" i="69" a="1"/>
  <c r="AV314" i="69" s="1"/>
  <c r="AV310" i="69" a="1"/>
  <c r="AV310" i="69" s="1"/>
  <c r="AV306" i="69" a="1"/>
  <c r="AV306" i="69" s="1"/>
  <c r="AV302" i="69" a="1"/>
  <c r="AV302" i="69" s="1"/>
  <c r="AV298" i="69" a="1"/>
  <c r="AV298" i="69" s="1"/>
  <c r="AV294" i="69" a="1"/>
  <c r="AV294" i="69" s="1"/>
  <c r="AV290" i="69" a="1"/>
  <c r="AV290" i="69" s="1"/>
  <c r="AV286" i="69" a="1"/>
  <c r="AV286" i="69" s="1"/>
  <c r="AV282" i="69" a="1"/>
  <c r="AV282" i="69" s="1"/>
  <c r="AV278" i="69" a="1"/>
  <c r="AV278" i="69" s="1"/>
  <c r="AV274" i="69" a="1"/>
  <c r="AV274" i="69" s="1"/>
  <c r="AV270" i="69" a="1"/>
  <c r="AV270" i="69" s="1"/>
  <c r="AV266" i="69" a="1"/>
  <c r="AV266" i="69" s="1"/>
  <c r="AV262" i="69" a="1"/>
  <c r="AV262" i="69" s="1"/>
  <c r="AV258" i="69" a="1"/>
  <c r="AV258" i="69" s="1"/>
  <c r="AV254" i="69" a="1"/>
  <c r="AV254" i="69" s="1"/>
  <c r="AV250" i="69" a="1"/>
  <c r="AV250" i="69" s="1"/>
  <c r="AV246" i="69" a="1"/>
  <c r="AV246" i="69" s="1"/>
  <c r="AV242" i="69" a="1"/>
  <c r="AV242" i="69" s="1"/>
  <c r="AV238" i="69" a="1"/>
  <c r="AV238" i="69" s="1"/>
  <c r="AV234" i="69" a="1"/>
  <c r="AV234" i="69" s="1"/>
  <c r="AV230" i="69" a="1"/>
  <c r="AV230" i="69" s="1"/>
  <c r="AV226" i="69" a="1"/>
  <c r="AV226" i="69" s="1"/>
  <c r="AV222" i="69" a="1"/>
  <c r="AV222" i="69" s="1"/>
  <c r="AV218" i="69" a="1"/>
  <c r="AV218" i="69" s="1"/>
  <c r="AV214" i="69" a="1"/>
  <c r="AV214" i="69" s="1"/>
  <c r="AV210" i="69" a="1"/>
  <c r="AV210" i="69" s="1"/>
  <c r="AV206" i="69" a="1"/>
  <c r="AV206" i="69" s="1"/>
  <c r="AV202" i="69" a="1"/>
  <c r="AV202" i="69" s="1"/>
  <c r="AV198" i="69" a="1"/>
  <c r="AV198" i="69" s="1"/>
  <c r="AV194" i="69" a="1"/>
  <c r="AV194" i="69" s="1"/>
  <c r="AV190" i="69" a="1"/>
  <c r="AV190" i="69" s="1"/>
  <c r="AV186" i="69" a="1"/>
  <c r="AV186" i="69" s="1"/>
  <c r="AV182" i="69" a="1"/>
  <c r="AV182" i="69" s="1"/>
  <c r="AV178" i="69" a="1"/>
  <c r="AV178" i="69" s="1"/>
  <c r="AV174" i="69" a="1"/>
  <c r="AV174" i="69" s="1"/>
  <c r="AV170" i="69" a="1"/>
  <c r="AV170" i="69" s="1"/>
  <c r="AV166" i="69" a="1"/>
  <c r="AV166" i="69" s="1"/>
  <c r="AV162" i="69" a="1"/>
  <c r="AV162" i="69" s="1"/>
  <c r="AV158" i="69" a="1"/>
  <c r="AV158" i="69" s="1"/>
  <c r="AV154" i="69" a="1"/>
  <c r="AV154" i="69" s="1"/>
  <c r="AV150" i="69" a="1"/>
  <c r="AV150" i="69" s="1"/>
  <c r="AV146" i="69" a="1"/>
  <c r="AV146" i="69" s="1"/>
  <c r="AV142" i="69" a="1"/>
  <c r="AV142" i="69" s="1"/>
  <c r="AV138" i="69" a="1"/>
  <c r="AV138" i="69" s="1"/>
  <c r="AV134" i="69" a="1"/>
  <c r="AV134" i="69" s="1"/>
  <c r="AV130" i="69" a="1"/>
  <c r="AV130" i="69" s="1"/>
  <c r="AV126" i="69" a="1"/>
  <c r="AV126" i="69" s="1"/>
  <c r="AV122" i="69" a="1"/>
  <c r="AV122" i="69" s="1"/>
  <c r="AV118" i="69" a="1"/>
  <c r="AV118" i="69" s="1"/>
  <c r="AV114" i="69" a="1"/>
  <c r="AV114" i="69" s="1"/>
  <c r="AV110" i="69" a="1"/>
  <c r="AV110" i="69" s="1"/>
  <c r="AV106" i="69" a="1"/>
  <c r="AV106" i="69" s="1"/>
  <c r="AV102" i="69" a="1"/>
  <c r="AV102" i="69" s="1"/>
  <c r="AV98" i="69" a="1"/>
  <c r="AV98" i="69" s="1"/>
  <c r="AV96" i="69" a="1"/>
  <c r="AV96" i="69" s="1"/>
  <c r="AV92" i="69" a="1"/>
  <c r="AV92" i="69" s="1"/>
  <c r="AV88" i="69" a="1"/>
  <c r="AV88" i="69" s="1"/>
  <c r="AV84" i="69" a="1"/>
  <c r="AV84" i="69" s="1"/>
  <c r="AV80" i="69" a="1"/>
  <c r="AV80" i="69" s="1"/>
  <c r="AV76" i="69" a="1"/>
  <c r="AV76" i="69" s="1"/>
  <c r="AV72" i="69" a="1"/>
  <c r="AV72" i="69" s="1"/>
  <c r="AV68" i="69" a="1"/>
  <c r="AV68" i="69" s="1"/>
  <c r="AV64" i="69" a="1"/>
  <c r="AV64" i="69" s="1"/>
  <c r="AV60" i="69" a="1"/>
  <c r="AV60" i="69" s="1"/>
  <c r="AV56" i="69" a="1"/>
  <c r="AV56" i="69" s="1"/>
  <c r="AV52" i="69" a="1"/>
  <c r="AV52" i="69" s="1"/>
  <c r="AV48" i="69" a="1"/>
  <c r="AV48" i="69" s="1"/>
  <c r="AV44" i="69" a="1"/>
  <c r="AV44" i="69" s="1"/>
  <c r="AV40" i="69" a="1"/>
  <c r="AV40" i="69" s="1"/>
  <c r="AV36" i="69" a="1"/>
  <c r="AV36" i="69" s="1"/>
  <c r="AV32" i="69" a="1"/>
  <c r="AV32" i="69" s="1"/>
  <c r="AV28" i="69" a="1"/>
  <c r="AV28" i="69" s="1"/>
  <c r="AV24" i="69" a="1"/>
  <c r="AV24" i="69" s="1"/>
  <c r="AV20" i="69" a="1"/>
  <c r="AV20" i="69" s="1"/>
  <c r="AV16" i="69" a="1"/>
  <c r="AV16" i="69" s="1"/>
  <c r="AV4" i="69" a="1"/>
  <c r="AV4" i="69" s="1"/>
  <c r="AV12" i="69" a="1"/>
  <c r="AV12" i="69" s="1"/>
  <c r="AV10" i="69" a="1"/>
  <c r="AV10" i="69" s="1"/>
  <c r="AV8" i="69" a="1"/>
  <c r="AV8" i="69" s="1"/>
  <c r="AV5" i="69" a="1"/>
  <c r="AV5" i="69" s="1"/>
  <c r="AN3" i="69"/>
  <c r="AF4" i="69" s="1"/>
  <c r="AE6" i="69" s="1"/>
  <c r="AV49" i="69" a="1"/>
  <c r="AV49" i="69" s="1"/>
  <c r="AV41" i="69" a="1"/>
  <c r="AV41" i="69" s="1"/>
  <c r="AV25" i="69" a="1"/>
  <c r="AV25" i="69" s="1"/>
  <c r="AV17" i="69" a="1"/>
  <c r="AV17" i="69" s="1"/>
  <c r="AV13" i="69" a="1"/>
  <c r="AV13" i="69" s="1"/>
  <c r="S22" i="68"/>
  <c r="R22" i="68"/>
  <c r="V22" i="68"/>
  <c r="P22" i="68"/>
  <c r="U22" i="68"/>
  <c r="O22" i="68"/>
  <c r="S20" i="68"/>
  <c r="V20" i="68"/>
  <c r="P20" i="68"/>
  <c r="U20" i="68"/>
  <c r="O20" i="68"/>
  <c r="R20" i="68"/>
  <c r="V45" i="68"/>
  <c r="P45" i="68"/>
  <c r="U45" i="68"/>
  <c r="O45" i="68"/>
  <c r="S45" i="68"/>
  <c r="R45" i="68"/>
  <c r="S39" i="68"/>
  <c r="R39" i="68"/>
  <c r="V39" i="68"/>
  <c r="P39" i="68"/>
  <c r="O39" i="68"/>
  <c r="U39" i="68"/>
  <c r="V47" i="68"/>
  <c r="S47" i="68"/>
  <c r="R47" i="68"/>
  <c r="P47" i="68"/>
  <c r="U47" i="68"/>
  <c r="O47" i="68"/>
  <c r="V51" i="68"/>
  <c r="P51" i="68"/>
  <c r="S51" i="68"/>
  <c r="R51" i="68"/>
  <c r="U51" i="68"/>
  <c r="O51" i="68"/>
  <c r="S8" i="68"/>
  <c r="V8" i="68"/>
  <c r="P8" i="68"/>
  <c r="U8" i="68"/>
  <c r="O8" i="68"/>
  <c r="R8" i="68"/>
  <c r="U23" i="68"/>
  <c r="O23" i="68"/>
  <c r="S23" i="68"/>
  <c r="R23" i="68"/>
  <c r="V23" i="68"/>
  <c r="P23" i="68"/>
  <c r="V6" i="68"/>
  <c r="P6" i="68"/>
  <c r="U6" i="68"/>
  <c r="O6" i="68"/>
  <c r="S6" i="68"/>
  <c r="R6" i="68"/>
  <c r="W8" i="70"/>
  <c r="X8" i="70" s="1"/>
  <c r="V9" i="70"/>
  <c r="S24" i="68"/>
  <c r="V24" i="68"/>
  <c r="P24" i="68"/>
  <c r="U24" i="68"/>
  <c r="O24" i="68"/>
  <c r="R24" i="68"/>
  <c r="U11" i="68"/>
  <c r="O11" i="68"/>
  <c r="S11" i="68"/>
  <c r="R11" i="68"/>
  <c r="P11" i="68"/>
  <c r="V11" i="68"/>
  <c r="V36" i="68"/>
  <c r="P36" i="68"/>
  <c r="U36" i="68"/>
  <c r="O36" i="68"/>
  <c r="S36" i="68"/>
  <c r="R36" i="68"/>
  <c r="M4" i="68"/>
  <c r="AA36" i="68"/>
  <c r="S16" i="68"/>
  <c r="V16" i="68"/>
  <c r="P16" i="68"/>
  <c r="U16" i="68"/>
  <c r="O16" i="68"/>
  <c r="R16" i="68"/>
  <c r="V49" i="68"/>
  <c r="P49" i="68"/>
  <c r="U49" i="68"/>
  <c r="O49" i="68"/>
  <c r="S49" i="68"/>
  <c r="R49" i="68"/>
  <c r="S37" i="68"/>
  <c r="V37" i="68"/>
  <c r="P37" i="68"/>
  <c r="U37" i="68"/>
  <c r="O37" i="68"/>
  <c r="R37" i="68"/>
  <c r="U7" i="68"/>
  <c r="O7" i="68"/>
  <c r="S7" i="68"/>
  <c r="R7" i="68"/>
  <c r="V7" i="68"/>
  <c r="P7" i="68"/>
  <c r="S12" i="68"/>
  <c r="V12" i="68"/>
  <c r="P12" i="68"/>
  <c r="U12" i="68"/>
  <c r="O12" i="68"/>
  <c r="R12" i="68"/>
  <c r="U40" i="68"/>
  <c r="O40" i="68"/>
  <c r="S40" i="68"/>
  <c r="R40" i="68"/>
  <c r="V40" i="68"/>
  <c r="P40" i="68"/>
  <c r="R27" i="68"/>
  <c r="U27" i="68"/>
  <c r="O27" i="68"/>
  <c r="S27" i="68"/>
  <c r="P27" i="68"/>
  <c r="V27" i="68"/>
  <c r="V26" i="68"/>
  <c r="P26" i="68"/>
  <c r="S26" i="68"/>
  <c r="R26" i="68"/>
  <c r="U26" i="68"/>
  <c r="O26" i="68"/>
  <c r="U15" i="68"/>
  <c r="O15" i="68"/>
  <c r="S15" i="68"/>
  <c r="R15" i="68"/>
  <c r="V15" i="68"/>
  <c r="P15" i="68"/>
  <c r="S14" i="68"/>
  <c r="R14" i="68"/>
  <c r="V14" i="68"/>
  <c r="P14" i="68"/>
  <c r="O14" i="68"/>
  <c r="U14" i="68"/>
  <c r="Y7" i="70"/>
  <c r="Z7" i="70"/>
  <c r="V4" i="68" l="1"/>
  <c r="V55" i="68" s="1"/>
  <c r="P4" i="68"/>
  <c r="P55" i="68" s="1"/>
  <c r="S4" i="68"/>
  <c r="S55" i="68" s="1"/>
  <c r="R4" i="68"/>
  <c r="R55" i="68" s="1"/>
  <c r="U4" i="68"/>
  <c r="U55" i="68" s="1"/>
  <c r="O4" i="68"/>
  <c r="O55" i="68" s="1"/>
  <c r="V10" i="70"/>
  <c r="W9" i="70"/>
  <c r="X9" i="70" s="1"/>
  <c r="Z8" i="70"/>
  <c r="Y8" i="70"/>
  <c r="BA13" i="69"/>
  <c r="BB13" i="69"/>
  <c r="BA17" i="69"/>
  <c r="BB17" i="69"/>
  <c r="BA25" i="69"/>
  <c r="BB25" i="69"/>
  <c r="BA41" i="69"/>
  <c r="BB41" i="69"/>
  <c r="BA49" i="69"/>
  <c r="BB49" i="69"/>
  <c r="BB5" i="69"/>
  <c r="BA5" i="69"/>
  <c r="BB8" i="69"/>
  <c r="BA8" i="69"/>
  <c r="BB10" i="69"/>
  <c r="BA10" i="69"/>
  <c r="BB12" i="69"/>
  <c r="BA12" i="69"/>
  <c r="BB4" i="69"/>
  <c r="BA4" i="69"/>
  <c r="BA16" i="69"/>
  <c r="BB16" i="69"/>
  <c r="BB20" i="69"/>
  <c r="BA20" i="69"/>
  <c r="BB24" i="69"/>
  <c r="BA24" i="69"/>
  <c r="BB28" i="69"/>
  <c r="BA28" i="69"/>
  <c r="BB32" i="69"/>
  <c r="BA32" i="69"/>
  <c r="BB36" i="69"/>
  <c r="BA36" i="69"/>
  <c r="BB40" i="69"/>
  <c r="BA40" i="69"/>
  <c r="BB44" i="69"/>
  <c r="BA44" i="69"/>
  <c r="BB48" i="69"/>
  <c r="BA48" i="69"/>
  <c r="BB52" i="69"/>
  <c r="BA52" i="69"/>
  <c r="BB56" i="69"/>
  <c r="BA56" i="69"/>
  <c r="BB60" i="69"/>
  <c r="BA60" i="69"/>
  <c r="BB64" i="69"/>
  <c r="BA64" i="69"/>
  <c r="BB68" i="69"/>
  <c r="BA68" i="69"/>
  <c r="BB72" i="69"/>
  <c r="BA72" i="69"/>
  <c r="BB76" i="69"/>
  <c r="BA76" i="69"/>
  <c r="BB80" i="69"/>
  <c r="BA80" i="69"/>
  <c r="BB84" i="69"/>
  <c r="BA84" i="69"/>
  <c r="BB88" i="69"/>
  <c r="BA88" i="69"/>
  <c r="BB92" i="69"/>
  <c r="BA92" i="69"/>
  <c r="BB96" i="69"/>
  <c r="BA96" i="69"/>
  <c r="BB98" i="69"/>
  <c r="BA98" i="69"/>
  <c r="BB102" i="69"/>
  <c r="BA102" i="69"/>
  <c r="BB106" i="69"/>
  <c r="BA106" i="69"/>
  <c r="BB110" i="69"/>
  <c r="BA110" i="69"/>
  <c r="BB114" i="69"/>
  <c r="BA114" i="69"/>
  <c r="BB118" i="69"/>
  <c r="BA118" i="69"/>
  <c r="BB122" i="69"/>
  <c r="BA122" i="69"/>
  <c r="BB126" i="69"/>
  <c r="BA126" i="69"/>
  <c r="BB130" i="69"/>
  <c r="BA130" i="69"/>
  <c r="BB134" i="69"/>
  <c r="BA134" i="69"/>
  <c r="BB138" i="69"/>
  <c r="BA138" i="69"/>
  <c r="BB142" i="69"/>
  <c r="BA142" i="69"/>
  <c r="BB146" i="69"/>
  <c r="BA146" i="69"/>
  <c r="BB150" i="69"/>
  <c r="BA150" i="69"/>
  <c r="BB154" i="69"/>
  <c r="BA154" i="69"/>
  <c r="BB158" i="69"/>
  <c r="BA158" i="69"/>
  <c r="BB162" i="69"/>
  <c r="BA162" i="69"/>
  <c r="BB166" i="69"/>
  <c r="BA166" i="69"/>
  <c r="BB170" i="69"/>
  <c r="BA170" i="69"/>
  <c r="BB174" i="69"/>
  <c r="BA174" i="69"/>
  <c r="BB178" i="69"/>
  <c r="BA178" i="69"/>
  <c r="BB182" i="69"/>
  <c r="BA182" i="69"/>
  <c r="BB186" i="69"/>
  <c r="BA186" i="69"/>
  <c r="BB190" i="69"/>
  <c r="BA190" i="69"/>
  <c r="BB194" i="69"/>
  <c r="BA194" i="69"/>
  <c r="BB198" i="69"/>
  <c r="BA198" i="69"/>
  <c r="BB202" i="69"/>
  <c r="BA202" i="69"/>
  <c r="BB206" i="69"/>
  <c r="BA206" i="69"/>
  <c r="BB210" i="69"/>
  <c r="BA210" i="69"/>
  <c r="BB214" i="69"/>
  <c r="BA214" i="69"/>
  <c r="BB218" i="69"/>
  <c r="BA218" i="69"/>
  <c r="BB222" i="69"/>
  <c r="BA222" i="69"/>
  <c r="BB226" i="69"/>
  <c r="BA226" i="69"/>
  <c r="BB230" i="69"/>
  <c r="BA230" i="69"/>
  <c r="BB234" i="69"/>
  <c r="BA234" i="69"/>
  <c r="BB238" i="69"/>
  <c r="BA238" i="69"/>
  <c r="BB242" i="69"/>
  <c r="BA242" i="69"/>
  <c r="BB246" i="69"/>
  <c r="BA246" i="69"/>
  <c r="BB250" i="69"/>
  <c r="BA250" i="69"/>
  <c r="BB254" i="69"/>
  <c r="BA254" i="69"/>
  <c r="BB258" i="69"/>
  <c r="BA258" i="69"/>
  <c r="BB262" i="69"/>
  <c r="BA262" i="69"/>
  <c r="BB266" i="69"/>
  <c r="BA266" i="69"/>
  <c r="BB270" i="69"/>
  <c r="BA270" i="69"/>
  <c r="BB274" i="69"/>
  <c r="BA274" i="69"/>
  <c r="BB278" i="69"/>
  <c r="BA278" i="69"/>
  <c r="BB282" i="69"/>
  <c r="BA282" i="69"/>
  <c r="BB286" i="69"/>
  <c r="BA286" i="69"/>
  <c r="BB290" i="69"/>
  <c r="BA290" i="69"/>
  <c r="BB294" i="69"/>
  <c r="BA294" i="69"/>
  <c r="BB298" i="69"/>
  <c r="BA298" i="69"/>
  <c r="BB302" i="69"/>
  <c r="BA302" i="69"/>
  <c r="BB306" i="69"/>
  <c r="BA306" i="69"/>
  <c r="BB310" i="69"/>
  <c r="BA310" i="69"/>
  <c r="BB314" i="69"/>
  <c r="BA314" i="69"/>
  <c r="BB318" i="69"/>
  <c r="BA318" i="69"/>
  <c r="BB322" i="69"/>
  <c r="BA322" i="69"/>
  <c r="BB326" i="69"/>
  <c r="BA326" i="69"/>
  <c r="BB330" i="69"/>
  <c r="BA330" i="69"/>
  <c r="BB334" i="69"/>
  <c r="BA334" i="69"/>
  <c r="BB338" i="69"/>
  <c r="BA338" i="69"/>
  <c r="BB342" i="69"/>
  <c r="BA342" i="69"/>
  <c r="BB346" i="69"/>
  <c r="BA346" i="69"/>
  <c r="BB350" i="69"/>
  <c r="BA350" i="69"/>
  <c r="BB354" i="69"/>
  <c r="BA354" i="69"/>
  <c r="BB358" i="69"/>
  <c r="BA358" i="69"/>
  <c r="BB362" i="69"/>
  <c r="BA362" i="69"/>
  <c r="BB366" i="69"/>
  <c r="BA366" i="69"/>
  <c r="BB370" i="69"/>
  <c r="BA370" i="69"/>
  <c r="BB374" i="69"/>
  <c r="BA374" i="69"/>
  <c r="BB378" i="69"/>
  <c r="BA378" i="69"/>
  <c r="BB382" i="69"/>
  <c r="BA382" i="69"/>
  <c r="BB386" i="69"/>
  <c r="BA386" i="69"/>
  <c r="BB390" i="69"/>
  <c r="BA390" i="69"/>
  <c r="BB394" i="69"/>
  <c r="BA394" i="69"/>
  <c r="BB398" i="69"/>
  <c r="BA398" i="69"/>
  <c r="BB402" i="69"/>
  <c r="BA402" i="69"/>
  <c r="BB406" i="69"/>
  <c r="BA406" i="69"/>
  <c r="BB410" i="69"/>
  <c r="BA410" i="69"/>
  <c r="BB414" i="69"/>
  <c r="BA414" i="69"/>
  <c r="BB418" i="69"/>
  <c r="BA418" i="69"/>
  <c r="BB422" i="69"/>
  <c r="BA422" i="69"/>
  <c r="BB426" i="69"/>
  <c r="BA426" i="69"/>
  <c r="BB430" i="69"/>
  <c r="BA430" i="69"/>
  <c r="BB434" i="69"/>
  <c r="BA434" i="69"/>
  <c r="BB438" i="69"/>
  <c r="BA438" i="69"/>
  <c r="BB442" i="69"/>
  <c r="BA442" i="69"/>
  <c r="BB446" i="69"/>
  <c r="BA446" i="69"/>
  <c r="BB450" i="69"/>
  <c r="BA450" i="69"/>
  <c r="BB454" i="69"/>
  <c r="BA454" i="69"/>
  <c r="BB458" i="69"/>
  <c r="BA458" i="69"/>
  <c r="BB462" i="69"/>
  <c r="BA462" i="69"/>
  <c r="BB466" i="69"/>
  <c r="BA466" i="69"/>
  <c r="BB470" i="69"/>
  <c r="BA470" i="69"/>
  <c r="BB474" i="69"/>
  <c r="BA474" i="69"/>
  <c r="BB478" i="69"/>
  <c r="BA478" i="69"/>
  <c r="BB482" i="69"/>
  <c r="BA482" i="69"/>
  <c r="BB486" i="69"/>
  <c r="BA486" i="69"/>
  <c r="BB490" i="69"/>
  <c r="BA490" i="69"/>
  <c r="BB494" i="69"/>
  <c r="BA494" i="69"/>
  <c r="BB498" i="69"/>
  <c r="BA498" i="69"/>
  <c r="BB502" i="69"/>
  <c r="BA502" i="69"/>
  <c r="BB506" i="69"/>
  <c r="BA506" i="69"/>
  <c r="BB510" i="69"/>
  <c r="BA510" i="69"/>
  <c r="BB514" i="69"/>
  <c r="BA514" i="69"/>
  <c r="BB518" i="69"/>
  <c r="BA518" i="69"/>
  <c r="BB522" i="69"/>
  <c r="BA522" i="69"/>
  <c r="BB526" i="69"/>
  <c r="BA526" i="69"/>
  <c r="BB530" i="69"/>
  <c r="BA530" i="69"/>
  <c r="BB534" i="69"/>
  <c r="BA534" i="69"/>
  <c r="BB538" i="69"/>
  <c r="BA538" i="69"/>
  <c r="BB542" i="69"/>
  <c r="BA542" i="69"/>
  <c r="BB546" i="69"/>
  <c r="BA546" i="69"/>
  <c r="BB550" i="69"/>
  <c r="BA550" i="69"/>
  <c r="BB554" i="69"/>
  <c r="BA554" i="69"/>
  <c r="BB558" i="69"/>
  <c r="BA558" i="69"/>
  <c r="BB562" i="69"/>
  <c r="BA562" i="69"/>
  <c r="BB566" i="69"/>
  <c r="BA566" i="69"/>
  <c r="BB570" i="69"/>
  <c r="BA570" i="69"/>
  <c r="BB574" i="69"/>
  <c r="BA574" i="69"/>
  <c r="BB578" i="69"/>
  <c r="BA578" i="69"/>
  <c r="BB582" i="69"/>
  <c r="BA582" i="69"/>
  <c r="BB586" i="69"/>
  <c r="BA586" i="69"/>
  <c r="BB590" i="69"/>
  <c r="BA590" i="69"/>
  <c r="BB594" i="69"/>
  <c r="BA594" i="69"/>
  <c r="BB598" i="69"/>
  <c r="BA598" i="69"/>
  <c r="BB602" i="69"/>
  <c r="BA602" i="69"/>
  <c r="BB606" i="69"/>
  <c r="BA606" i="69"/>
  <c r="BB610" i="69"/>
  <c r="BA610" i="69"/>
  <c r="BB614" i="69"/>
  <c r="BA614" i="69"/>
  <c r="BB618" i="69"/>
  <c r="BA618" i="69"/>
  <c r="BB622" i="69"/>
  <c r="BA622" i="69"/>
  <c r="BB626" i="69"/>
  <c r="BA626" i="69"/>
  <c r="BB630" i="69"/>
  <c r="BA630" i="69"/>
  <c r="BB634" i="69"/>
  <c r="BA634" i="69"/>
  <c r="BB638" i="69"/>
  <c r="BA638" i="69"/>
  <c r="BB642" i="69"/>
  <c r="BA642" i="69"/>
  <c r="BB646" i="69"/>
  <c r="BA646" i="69"/>
  <c r="BB650" i="69"/>
  <c r="BA650" i="69"/>
  <c r="BB654" i="69"/>
  <c r="BA654" i="69"/>
  <c r="BB658" i="69"/>
  <c r="BA658" i="69"/>
  <c r="BB662" i="69"/>
  <c r="BA662" i="69"/>
  <c r="BB666" i="69"/>
  <c r="BA666" i="69"/>
  <c r="BB670" i="69"/>
  <c r="BA670" i="69"/>
  <c r="BB674" i="69"/>
  <c r="BA674" i="69"/>
  <c r="BB678" i="69"/>
  <c r="BA678" i="69"/>
  <c r="BB682" i="69"/>
  <c r="BA682" i="69"/>
  <c r="BB686" i="69"/>
  <c r="BA686" i="69"/>
  <c r="BB690" i="69"/>
  <c r="BA690" i="69"/>
  <c r="BB694" i="69"/>
  <c r="BA694" i="69"/>
  <c r="BB698" i="69"/>
  <c r="BA698" i="69"/>
  <c r="BB702" i="69"/>
  <c r="BA702" i="69"/>
  <c r="BB706" i="69"/>
  <c r="BA706" i="69"/>
  <c r="BB710" i="69"/>
  <c r="BA710" i="69"/>
  <c r="BB714" i="69"/>
  <c r="BA714" i="69"/>
  <c r="BB718" i="69"/>
  <c r="BA718" i="69"/>
  <c r="BB722" i="69"/>
  <c r="BA722" i="69"/>
  <c r="BB726" i="69"/>
  <c r="BA726" i="69"/>
  <c r="BB730" i="69"/>
  <c r="BA730" i="69"/>
  <c r="BB734" i="69"/>
  <c r="BA734" i="69"/>
  <c r="BB738" i="69"/>
  <c r="BA738" i="69"/>
  <c r="BB742" i="69"/>
  <c r="BA742" i="69"/>
  <c r="BB746" i="69"/>
  <c r="BA746" i="69"/>
  <c r="BB750" i="69"/>
  <c r="BA750" i="69"/>
  <c r="BB754" i="69"/>
  <c r="BA754" i="69"/>
  <c r="BB758" i="69"/>
  <c r="BA758" i="69"/>
  <c r="BB762" i="69"/>
  <c r="BA762" i="69"/>
  <c r="BB766" i="69"/>
  <c r="BA766" i="69"/>
  <c r="BB770" i="69"/>
  <c r="BA770" i="69"/>
  <c r="BB774" i="69"/>
  <c r="BA774" i="69"/>
  <c r="BB778" i="69"/>
  <c r="BA778" i="69"/>
  <c r="BB782" i="69"/>
  <c r="BA782" i="69"/>
  <c r="BB786" i="69"/>
  <c r="BA786" i="69"/>
  <c r="BB790" i="69"/>
  <c r="BA790" i="69"/>
  <c r="BB794" i="69"/>
  <c r="BA794" i="69"/>
  <c r="BB798" i="69"/>
  <c r="BA798" i="69"/>
  <c r="BB802" i="69"/>
  <c r="BA802" i="69"/>
  <c r="BB806" i="69"/>
  <c r="BA806" i="69"/>
  <c r="BB810" i="69"/>
  <c r="BA810" i="69"/>
  <c r="BB814" i="69"/>
  <c r="BA814" i="69"/>
  <c r="BB818" i="69"/>
  <c r="BA818" i="69"/>
  <c r="BB822" i="69"/>
  <c r="BA822" i="69"/>
  <c r="BB826" i="69"/>
  <c r="BA826" i="69"/>
  <c r="BB830" i="69"/>
  <c r="BA830" i="69"/>
  <c r="BB834" i="69"/>
  <c r="BA834" i="69"/>
  <c r="BB838" i="69"/>
  <c r="BA838" i="69"/>
  <c r="BB842" i="69"/>
  <c r="BA842" i="69"/>
  <c r="BB846" i="69"/>
  <c r="BA846" i="69"/>
  <c r="BB850" i="69"/>
  <c r="BA850" i="69"/>
  <c r="BB854" i="69"/>
  <c r="BA854" i="69"/>
  <c r="BB858" i="69"/>
  <c r="BA858" i="69"/>
  <c r="BB862" i="69"/>
  <c r="BA862" i="69"/>
  <c r="BB866" i="69"/>
  <c r="BA866" i="69"/>
  <c r="BB870" i="69"/>
  <c r="BA870" i="69"/>
  <c r="BB874" i="69"/>
  <c r="BA874" i="69"/>
  <c r="BB878" i="69"/>
  <c r="BA878" i="69"/>
  <c r="BB882" i="69"/>
  <c r="BA882" i="69"/>
  <c r="BB886" i="69"/>
  <c r="BA886" i="69"/>
  <c r="BB890" i="69"/>
  <c r="BA890" i="69"/>
  <c r="BB894" i="69"/>
  <c r="BA894" i="69"/>
  <c r="BB898" i="69"/>
  <c r="BA898" i="69"/>
  <c r="BB902" i="69"/>
  <c r="BA902" i="69"/>
  <c r="BB906" i="69"/>
  <c r="BA906" i="69"/>
  <c r="BB910" i="69"/>
  <c r="BA910" i="69"/>
  <c r="BB914" i="69"/>
  <c r="BA914" i="69"/>
  <c r="BB918" i="69"/>
  <c r="BA918" i="69"/>
  <c r="BB922" i="69"/>
  <c r="BA922" i="69"/>
  <c r="BB926" i="69"/>
  <c r="BA926" i="69"/>
  <c r="BB930" i="69"/>
  <c r="BA930" i="69"/>
  <c r="BB934" i="69"/>
  <c r="BA934" i="69"/>
  <c r="BB938" i="69"/>
  <c r="BA938" i="69"/>
  <c r="BB942" i="69"/>
  <c r="BA942" i="69"/>
  <c r="BB946" i="69"/>
  <c r="BA946" i="69"/>
  <c r="BB950" i="69"/>
  <c r="BA950" i="69"/>
  <c r="BB954" i="69"/>
  <c r="BA954" i="69"/>
  <c r="BB958" i="69"/>
  <c r="BA958" i="69"/>
  <c r="BB962" i="69"/>
  <c r="BA962" i="69"/>
  <c r="BB966" i="69"/>
  <c r="BA966" i="69"/>
  <c r="BB970" i="69"/>
  <c r="BA970" i="69"/>
  <c r="BB974" i="69"/>
  <c r="BA974" i="69"/>
  <c r="BB978" i="69"/>
  <c r="BA978" i="69"/>
  <c r="BB982" i="69"/>
  <c r="BA982" i="69"/>
  <c r="BB986" i="69"/>
  <c r="BA986" i="69"/>
  <c r="BB990" i="69"/>
  <c r="BA990" i="69"/>
  <c r="BB994" i="69"/>
  <c r="BA994" i="69"/>
  <c r="BB998" i="69"/>
  <c r="BA998" i="69"/>
  <c r="BB1002" i="69"/>
  <c r="BA1002" i="69"/>
  <c r="BB1006" i="69"/>
  <c r="BA1006" i="69"/>
  <c r="BB1010" i="69"/>
  <c r="BA1010" i="69"/>
  <c r="BB1014" i="69"/>
  <c r="BA1014" i="69"/>
  <c r="BB1018" i="69"/>
  <c r="BA1018" i="69"/>
  <c r="BB1022" i="69"/>
  <c r="BA1022" i="69"/>
  <c r="BB1026" i="69"/>
  <c r="BA1026" i="69"/>
  <c r="BB1030" i="69"/>
  <c r="BA1030" i="69"/>
  <c r="BB1034" i="69"/>
  <c r="BA1034" i="69"/>
  <c r="BB1038" i="69"/>
  <c r="BA1038" i="69"/>
  <c r="BB1042" i="69"/>
  <c r="BA1042" i="69"/>
  <c r="BB1046" i="69"/>
  <c r="BA1046" i="69"/>
  <c r="BB1050" i="69"/>
  <c r="BA1050" i="69"/>
  <c r="BB1054" i="69"/>
  <c r="BA1054" i="69"/>
  <c r="BB1058" i="69"/>
  <c r="BA1058" i="69"/>
  <c r="BB1062" i="69"/>
  <c r="BA1062" i="69"/>
  <c r="BB1066" i="69"/>
  <c r="BA1066" i="69"/>
  <c r="BB1070" i="69"/>
  <c r="BA1070" i="69"/>
  <c r="BB1074" i="69"/>
  <c r="BA1074" i="69"/>
  <c r="BB1078" i="69"/>
  <c r="BA1078" i="69"/>
  <c r="BB1082" i="69"/>
  <c r="BA1082" i="69"/>
  <c r="BB1086" i="69"/>
  <c r="BA1086" i="69"/>
  <c r="BB1090" i="69"/>
  <c r="BA1090" i="69"/>
  <c r="BB1094" i="69"/>
  <c r="BA1094" i="69"/>
  <c r="BB1098" i="69"/>
  <c r="BA1098" i="69"/>
  <c r="BB1102" i="69"/>
  <c r="BA1102" i="69"/>
  <c r="BB1106" i="69"/>
  <c r="BA1106" i="69"/>
  <c r="BB1110" i="69"/>
  <c r="BA1110" i="69"/>
  <c r="BB1114" i="69"/>
  <c r="BA1114" i="69"/>
  <c r="BB1118" i="69"/>
  <c r="BA1118" i="69"/>
  <c r="BB1122" i="69"/>
  <c r="BA1122" i="69"/>
  <c r="BB1126" i="69"/>
  <c r="BA1126" i="69"/>
  <c r="BB1130" i="69"/>
  <c r="BA1130" i="69"/>
  <c r="BB1134" i="69"/>
  <c r="BA1134" i="69"/>
  <c r="BB1138" i="69"/>
  <c r="BA1138" i="69"/>
  <c r="BB1142" i="69"/>
  <c r="BA1142" i="69"/>
  <c r="BB1146" i="69"/>
  <c r="BA1146" i="69"/>
  <c r="BB1150" i="69"/>
  <c r="BA1150" i="69"/>
  <c r="BB1154" i="69"/>
  <c r="BA1154" i="69"/>
  <c r="BB1158" i="69"/>
  <c r="BA1158" i="69"/>
  <c r="BB1162" i="69"/>
  <c r="BA1162" i="69"/>
  <c r="BB1166" i="69"/>
  <c r="BA1166" i="69"/>
  <c r="BB1170" i="69"/>
  <c r="BA1170" i="69"/>
  <c r="BB1174" i="69"/>
  <c r="BA1174" i="69"/>
  <c r="BB1178" i="69"/>
  <c r="BA1178" i="69"/>
  <c r="BB1182" i="69"/>
  <c r="BA1182" i="69"/>
  <c r="BB1186" i="69"/>
  <c r="BA1186" i="69"/>
  <c r="BB1190" i="69"/>
  <c r="BA1190" i="69"/>
  <c r="BB1194" i="69"/>
  <c r="BA1194" i="69"/>
  <c r="BB1198" i="69"/>
  <c r="BA1198" i="69"/>
  <c r="BB1202" i="69"/>
  <c r="BA1202" i="69"/>
  <c r="BB1206" i="69"/>
  <c r="BA1206" i="69"/>
  <c r="BB1210" i="69"/>
  <c r="BA1210" i="69"/>
  <c r="BB1214" i="69"/>
  <c r="BA1214" i="69"/>
  <c r="BB1218" i="69"/>
  <c r="BA1218" i="69"/>
  <c r="BB1222" i="69"/>
  <c r="BA1222" i="69"/>
  <c r="BB1226" i="69"/>
  <c r="BA1226" i="69"/>
  <c r="BB1230" i="69"/>
  <c r="BA1230" i="69"/>
  <c r="BB1234" i="69"/>
  <c r="BA1234" i="69"/>
  <c r="BB1238" i="69"/>
  <c r="BA1238" i="69"/>
  <c r="BB1242" i="69"/>
  <c r="BA1242" i="69"/>
  <c r="BB1246" i="69"/>
  <c r="BA1246" i="69"/>
  <c r="BB1250" i="69"/>
  <c r="BA1250" i="69"/>
  <c r="BB1254" i="69"/>
  <c r="BA1254" i="69"/>
  <c r="BB1258" i="69"/>
  <c r="BA1258" i="69"/>
  <c r="BB1262" i="69"/>
  <c r="BA1262" i="69"/>
  <c r="BB1266" i="69"/>
  <c r="BA1266" i="69"/>
  <c r="BB1270" i="69"/>
  <c r="BA1270" i="69"/>
  <c r="BB1274" i="69"/>
  <c r="BA1274" i="69"/>
  <c r="BB1278" i="69"/>
  <c r="BA1278" i="69"/>
  <c r="BB1282" i="69"/>
  <c r="BA1282" i="69"/>
  <c r="BB1286" i="69"/>
  <c r="BA1286" i="69"/>
  <c r="BB1290" i="69"/>
  <c r="BA1290" i="69"/>
  <c r="BB1294" i="69"/>
  <c r="BA1294" i="69"/>
  <c r="BB1298" i="69"/>
  <c r="BA1298" i="69"/>
  <c r="BB1302" i="69"/>
  <c r="BA1302" i="69"/>
  <c r="BB1306" i="69"/>
  <c r="BA1306" i="69"/>
  <c r="BB1310" i="69"/>
  <c r="BA1310" i="69"/>
  <c r="BB1314" i="69"/>
  <c r="BA1314" i="69"/>
  <c r="BB1318" i="69"/>
  <c r="BA1318" i="69"/>
  <c r="BB1322" i="69"/>
  <c r="BA1322" i="69"/>
  <c r="BB1326" i="69"/>
  <c r="BA1326" i="69"/>
  <c r="BB1330" i="69"/>
  <c r="BA1330" i="69"/>
  <c r="BB1334" i="69"/>
  <c r="BA1334" i="69"/>
  <c r="BB1338" i="69"/>
  <c r="BA1338" i="69"/>
  <c r="BB1342" i="69"/>
  <c r="BA1342" i="69"/>
  <c r="BB1346" i="69"/>
  <c r="BA1346" i="69"/>
  <c r="BB1350" i="69"/>
  <c r="BA1350" i="69"/>
  <c r="BB1354" i="69"/>
  <c r="BA1354" i="69"/>
  <c r="BB1358" i="69"/>
  <c r="BA1358" i="69"/>
  <c r="BB1362" i="69"/>
  <c r="BA1362" i="69"/>
  <c r="BB1366" i="69"/>
  <c r="BA1366" i="69"/>
  <c r="BB1370" i="69"/>
  <c r="BA1370" i="69"/>
  <c r="BB1374" i="69"/>
  <c r="BA1374" i="69"/>
  <c r="BB1378" i="69"/>
  <c r="BA1378" i="69"/>
  <c r="BB1382" i="69"/>
  <c r="BA1382" i="69"/>
  <c r="BB1386" i="69"/>
  <c r="BA1386" i="69"/>
  <c r="BB1390" i="69"/>
  <c r="BA1390" i="69"/>
  <c r="BB1394" i="69"/>
  <c r="BA1394" i="69"/>
  <c r="BB1398" i="69"/>
  <c r="BA1398" i="69"/>
  <c r="BB1402" i="69"/>
  <c r="BA1402" i="69"/>
  <c r="BB1406" i="69"/>
  <c r="BA1406" i="69"/>
  <c r="BB1410" i="69"/>
  <c r="BA1410" i="69"/>
  <c r="BB1414" i="69"/>
  <c r="BA1414" i="69"/>
  <c r="BB1418" i="69"/>
  <c r="BA1418" i="69"/>
  <c r="BB1422" i="69"/>
  <c r="BA1422" i="69"/>
  <c r="BB1426" i="69"/>
  <c r="BA1426" i="69"/>
  <c r="BB1430" i="69"/>
  <c r="BA1430" i="69"/>
  <c r="BB1434" i="69"/>
  <c r="BA1434" i="69"/>
  <c r="BB1438" i="69"/>
  <c r="BA1438" i="69"/>
  <c r="BB1442" i="69"/>
  <c r="BA1442" i="69"/>
  <c r="BB1446" i="69"/>
  <c r="BA1446" i="69"/>
  <c r="BB1450" i="69"/>
  <c r="BA1450" i="69"/>
  <c r="BB1454" i="69"/>
  <c r="BA1454" i="69"/>
  <c r="BB1458" i="69"/>
  <c r="BA1458" i="69"/>
  <c r="BB1462" i="69"/>
  <c r="BA1462" i="69"/>
  <c r="BB1466" i="69"/>
  <c r="BA1466" i="69"/>
  <c r="BB1470" i="69"/>
  <c r="BA1470" i="69"/>
  <c r="BB1474" i="69"/>
  <c r="BA1474" i="69"/>
  <c r="BB1478" i="69"/>
  <c r="BA1478" i="69"/>
  <c r="BB1482" i="69"/>
  <c r="BA1482" i="69"/>
  <c r="BB1486" i="69"/>
  <c r="BA1486" i="69"/>
  <c r="BB1490" i="69"/>
  <c r="BA1490" i="69"/>
  <c r="BB1494" i="69"/>
  <c r="BA1494" i="69"/>
  <c r="BB1498" i="69"/>
  <c r="BA1498" i="69"/>
  <c r="BB1502" i="69"/>
  <c r="BA1502" i="69"/>
  <c r="BB1506" i="69"/>
  <c r="BA1506" i="69"/>
  <c r="BB1510" i="69"/>
  <c r="BA1510" i="69"/>
  <c r="BB1514" i="69"/>
  <c r="BA1514" i="69"/>
  <c r="BB1518" i="69"/>
  <c r="BA1518" i="69"/>
  <c r="BB1522" i="69"/>
  <c r="BA1522" i="69"/>
  <c r="BB1526" i="69"/>
  <c r="BA1526" i="69"/>
  <c r="BB1530" i="69"/>
  <c r="BA1530" i="69"/>
  <c r="BB1534" i="69"/>
  <c r="BA1534" i="69"/>
  <c r="BB1538" i="69"/>
  <c r="BA1538" i="69"/>
  <c r="BB1542" i="69"/>
  <c r="BA1542" i="69"/>
  <c r="BB1546" i="69"/>
  <c r="BA1546" i="69"/>
  <c r="BB1550" i="69"/>
  <c r="BA1550" i="69"/>
  <c r="BB1554" i="69"/>
  <c r="BA1554" i="69"/>
  <c r="BB1558" i="69"/>
  <c r="BA1558" i="69"/>
  <c r="BB1562" i="69"/>
  <c r="BA1562" i="69"/>
  <c r="BB1566" i="69"/>
  <c r="BA1566" i="69"/>
  <c r="BB1570" i="69"/>
  <c r="BA1570" i="69"/>
  <c r="BB1574" i="69"/>
  <c r="BA1574" i="69"/>
  <c r="BB1578" i="69"/>
  <c r="BA1578" i="69"/>
  <c r="BB1582" i="69"/>
  <c r="BA1582" i="69"/>
  <c r="BB1586" i="69"/>
  <c r="BA1586" i="69"/>
  <c r="BB1590" i="69"/>
  <c r="BA1590" i="69"/>
  <c r="BB1594" i="69"/>
  <c r="BA1594" i="69"/>
  <c r="BB1598" i="69"/>
  <c r="BA1598" i="69"/>
  <c r="BB1602" i="69"/>
  <c r="BA1602" i="69"/>
  <c r="BB1606" i="69"/>
  <c r="BA1606" i="69"/>
  <c r="BB1610" i="69"/>
  <c r="BA1610" i="69"/>
  <c r="BB1614" i="69"/>
  <c r="BA1614" i="69"/>
  <c r="BB1618" i="69"/>
  <c r="BA1618" i="69"/>
  <c r="BB1622" i="69"/>
  <c r="BA1622" i="69"/>
  <c r="BB1626" i="69"/>
  <c r="BA1626" i="69"/>
  <c r="BB1630" i="69"/>
  <c r="BA1630" i="69"/>
  <c r="BB1634" i="69"/>
  <c r="BA1634" i="69"/>
  <c r="BB1638" i="69"/>
  <c r="BA1638" i="69"/>
  <c r="BB1642" i="69"/>
  <c r="BA1642" i="69"/>
  <c r="BB1646" i="69"/>
  <c r="BA1646" i="69"/>
  <c r="BB1650" i="69"/>
  <c r="BA1650" i="69"/>
  <c r="BB1654" i="69"/>
  <c r="BA1654" i="69"/>
  <c r="BB1658" i="69"/>
  <c r="BA1658" i="69"/>
  <c r="BB1662" i="69"/>
  <c r="BA1662" i="69"/>
  <c r="BB1666" i="69"/>
  <c r="BA1666" i="69"/>
  <c r="BB1670" i="69"/>
  <c r="BA1670" i="69"/>
  <c r="BB1674" i="69"/>
  <c r="BA1674" i="69"/>
  <c r="BB1678" i="69"/>
  <c r="BA1678" i="69"/>
  <c r="BB1682" i="69"/>
  <c r="BA1682" i="69"/>
  <c r="BB1686" i="69"/>
  <c r="BA1686" i="69"/>
  <c r="BB1690" i="69"/>
  <c r="BA1690" i="69"/>
  <c r="BB1694" i="69"/>
  <c r="BA1694" i="69"/>
  <c r="BB1698" i="69"/>
  <c r="BA1698" i="69"/>
  <c r="BB1702" i="69"/>
  <c r="BA1702" i="69"/>
  <c r="BB1706" i="69"/>
  <c r="BA1706" i="69"/>
  <c r="BB1710" i="69"/>
  <c r="BA1710" i="69"/>
  <c r="BB1714" i="69"/>
  <c r="BA1714" i="69"/>
  <c r="BB1718" i="69"/>
  <c r="BA1718" i="69"/>
  <c r="BB1722" i="69"/>
  <c r="BA1722" i="69"/>
  <c r="BA1726" i="69"/>
  <c r="BB1726" i="69"/>
  <c r="BA1730" i="69"/>
  <c r="BB1730" i="69"/>
  <c r="BA29" i="69"/>
  <c r="BB29" i="69"/>
  <c r="BA37" i="69"/>
  <c r="BB37" i="69"/>
  <c r="BA57" i="69"/>
  <c r="BB57" i="69"/>
  <c r="BA61" i="69"/>
  <c r="BB61" i="69"/>
  <c r="BA65" i="69"/>
  <c r="BB65" i="69"/>
  <c r="BA69" i="69"/>
  <c r="BB69" i="69"/>
  <c r="BA73" i="69"/>
  <c r="BB73" i="69"/>
  <c r="BA77" i="69"/>
  <c r="BB77" i="69"/>
  <c r="BA81" i="69"/>
  <c r="BB81" i="69"/>
  <c r="BA85" i="69"/>
  <c r="BB85" i="69"/>
  <c r="BA89" i="69"/>
  <c r="BB89" i="69"/>
  <c r="BA93" i="69"/>
  <c r="BB93" i="69"/>
  <c r="BA97" i="69"/>
  <c r="BB97" i="69"/>
  <c r="BA101" i="69"/>
  <c r="BB101" i="69"/>
  <c r="BA105" i="69"/>
  <c r="BB105" i="69"/>
  <c r="BA109" i="69"/>
  <c r="BB109" i="69"/>
  <c r="BA113" i="69"/>
  <c r="BB113" i="69"/>
  <c r="BA117" i="69"/>
  <c r="BB117" i="69"/>
  <c r="BA121" i="69"/>
  <c r="BB121" i="69"/>
  <c r="BA125" i="69"/>
  <c r="BB125" i="69"/>
  <c r="BA129" i="69"/>
  <c r="BB129" i="69"/>
  <c r="BA133" i="69"/>
  <c r="BB133" i="69"/>
  <c r="BA137" i="69"/>
  <c r="BB137" i="69"/>
  <c r="BA141" i="69"/>
  <c r="BB141" i="69"/>
  <c r="BA145" i="69"/>
  <c r="BB145" i="69"/>
  <c r="BA149" i="69"/>
  <c r="BB149" i="69"/>
  <c r="BA153" i="69"/>
  <c r="BB153" i="69"/>
  <c r="BA157" i="69"/>
  <c r="BB157" i="69"/>
  <c r="BA161" i="69"/>
  <c r="BB161" i="69"/>
  <c r="BA165" i="69"/>
  <c r="BB165" i="69"/>
  <c r="BA169" i="69"/>
  <c r="BB169" i="69"/>
  <c r="BA173" i="69"/>
  <c r="BB173" i="69"/>
  <c r="BA177" i="69"/>
  <c r="BB177" i="69"/>
  <c r="BA181" i="69"/>
  <c r="BB181" i="69"/>
  <c r="BA185" i="69"/>
  <c r="BB185" i="69"/>
  <c r="BA189" i="69"/>
  <c r="BB189" i="69"/>
  <c r="BA193" i="69"/>
  <c r="BB193" i="69"/>
  <c r="BA197" i="69"/>
  <c r="BB197" i="69"/>
  <c r="BA201" i="69"/>
  <c r="BB201" i="69"/>
  <c r="BA205" i="69"/>
  <c r="BB205" i="69"/>
  <c r="BA209" i="69"/>
  <c r="BB209" i="69"/>
  <c r="BA213" i="69"/>
  <c r="BB213" i="69"/>
  <c r="BA217" i="69"/>
  <c r="BB217" i="69"/>
  <c r="BA221" i="69"/>
  <c r="BB221" i="69"/>
  <c r="BA225" i="69"/>
  <c r="BB225" i="69"/>
  <c r="BA229" i="69"/>
  <c r="BB229" i="69"/>
  <c r="BA233" i="69"/>
  <c r="BB233" i="69"/>
  <c r="BA237" i="69"/>
  <c r="BB237" i="69"/>
  <c r="BA241" i="69"/>
  <c r="BB241" i="69"/>
  <c r="BA245" i="69"/>
  <c r="BB245" i="69"/>
  <c r="BA249" i="69"/>
  <c r="BB249" i="69"/>
  <c r="BA253" i="69"/>
  <c r="BB253" i="69"/>
  <c r="BA257" i="69"/>
  <c r="BB257" i="69"/>
  <c r="BA261" i="69"/>
  <c r="BB261" i="69"/>
  <c r="BA265" i="69"/>
  <c r="BB265" i="69"/>
  <c r="BA269" i="69"/>
  <c r="BB269" i="69"/>
  <c r="BA273" i="69"/>
  <c r="BB273" i="69"/>
  <c r="BA277" i="69"/>
  <c r="BB277" i="69"/>
  <c r="BA281" i="69"/>
  <c r="BB281" i="69"/>
  <c r="BA285" i="69"/>
  <c r="BB285" i="69"/>
  <c r="BA289" i="69"/>
  <c r="BB289" i="69"/>
  <c r="BA293" i="69"/>
  <c r="BB293" i="69"/>
  <c r="BA297" i="69"/>
  <c r="BB297" i="69"/>
  <c r="BA301" i="69"/>
  <c r="BB301" i="69"/>
  <c r="BA305" i="69"/>
  <c r="BB305" i="69"/>
  <c r="BA309" i="69"/>
  <c r="BB309" i="69"/>
  <c r="BA313" i="69"/>
  <c r="BB313" i="69"/>
  <c r="BA317" i="69"/>
  <c r="BB317" i="69"/>
  <c r="BA321" i="69"/>
  <c r="BB321" i="69"/>
  <c r="BA325" i="69"/>
  <c r="BB325" i="69"/>
  <c r="BA329" i="69"/>
  <c r="BB329" i="69"/>
  <c r="BA333" i="69"/>
  <c r="BB333" i="69"/>
  <c r="BA337" i="69"/>
  <c r="BB337" i="69"/>
  <c r="BA341" i="69"/>
  <c r="BB341" i="69"/>
  <c r="BA345" i="69"/>
  <c r="BB345" i="69"/>
  <c r="BA349" i="69"/>
  <c r="BB349" i="69"/>
  <c r="BA353" i="69"/>
  <c r="BB353" i="69"/>
  <c r="BA357" i="69"/>
  <c r="BB357" i="69"/>
  <c r="BA361" i="69"/>
  <c r="BB361" i="69"/>
  <c r="BA365" i="69"/>
  <c r="BB365" i="69"/>
  <c r="BA369" i="69"/>
  <c r="BB369" i="69"/>
  <c r="BA373" i="69"/>
  <c r="BB373" i="69"/>
  <c r="BA377" i="69"/>
  <c r="BB377" i="69"/>
  <c r="BA381" i="69"/>
  <c r="BB381" i="69"/>
  <c r="BA385" i="69"/>
  <c r="BB385" i="69"/>
  <c r="BA389" i="69"/>
  <c r="BB389" i="69"/>
  <c r="BA393" i="69"/>
  <c r="BB393" i="69"/>
  <c r="BA397" i="69"/>
  <c r="BB397" i="69"/>
  <c r="BA401" i="69"/>
  <c r="BB401" i="69"/>
  <c r="BA405" i="69"/>
  <c r="BB405" i="69"/>
  <c r="BA409" i="69"/>
  <c r="BB409" i="69"/>
  <c r="BA413" i="69"/>
  <c r="BB413" i="69"/>
  <c r="BA417" i="69"/>
  <c r="BB417" i="69"/>
  <c r="BA421" i="69"/>
  <c r="BB421" i="69"/>
  <c r="BA425" i="69"/>
  <c r="BB425" i="69"/>
  <c r="BA429" i="69"/>
  <c r="BB429" i="69"/>
  <c r="BA433" i="69"/>
  <c r="BB433" i="69"/>
  <c r="BA437" i="69"/>
  <c r="BB437" i="69"/>
  <c r="BA441" i="69"/>
  <c r="BB441" i="69"/>
  <c r="BA445" i="69"/>
  <c r="BB445" i="69"/>
  <c r="BA449" i="69"/>
  <c r="BB449" i="69"/>
  <c r="BA453" i="69"/>
  <c r="BB453" i="69"/>
  <c r="BA457" i="69"/>
  <c r="BB457" i="69"/>
  <c r="BA461" i="69"/>
  <c r="BB461" i="69"/>
  <c r="BA465" i="69"/>
  <c r="BB465" i="69"/>
  <c r="BA469" i="69"/>
  <c r="BB469" i="69"/>
  <c r="BA473" i="69"/>
  <c r="BB473" i="69"/>
  <c r="BA477" i="69"/>
  <c r="BB477" i="69"/>
  <c r="BA481" i="69"/>
  <c r="BB481" i="69"/>
  <c r="BA485" i="69"/>
  <c r="BB485" i="69"/>
  <c r="BA489" i="69"/>
  <c r="BB489" i="69"/>
  <c r="BA493" i="69"/>
  <c r="BB493" i="69"/>
  <c r="BA497" i="69"/>
  <c r="BB497" i="69"/>
  <c r="BA501" i="69"/>
  <c r="BB501" i="69"/>
  <c r="BA505" i="69"/>
  <c r="BB505" i="69"/>
  <c r="BA509" i="69"/>
  <c r="BB509" i="69"/>
  <c r="BA513" i="69"/>
  <c r="BB513" i="69"/>
  <c r="BA517" i="69"/>
  <c r="BB517" i="69"/>
  <c r="BA521" i="69"/>
  <c r="BB521" i="69"/>
  <c r="BA525" i="69"/>
  <c r="BB525" i="69"/>
  <c r="BA529" i="69"/>
  <c r="BB529" i="69"/>
  <c r="BA533" i="69"/>
  <c r="BB533" i="69"/>
  <c r="BA537" i="69"/>
  <c r="BB537" i="69"/>
  <c r="BA541" i="69"/>
  <c r="BB541" i="69"/>
  <c r="BA545" i="69"/>
  <c r="BB545" i="69"/>
  <c r="BA549" i="69"/>
  <c r="BB549" i="69"/>
  <c r="BA553" i="69"/>
  <c r="BB553" i="69"/>
  <c r="BA557" i="69"/>
  <c r="BB557" i="69"/>
  <c r="BA561" i="69"/>
  <c r="BB561" i="69"/>
  <c r="BA565" i="69"/>
  <c r="BB565" i="69"/>
  <c r="BA569" i="69"/>
  <c r="BB569" i="69"/>
  <c r="BA573" i="69"/>
  <c r="BB573" i="69"/>
  <c r="BA577" i="69"/>
  <c r="BB577" i="69"/>
  <c r="BA581" i="69"/>
  <c r="BB581" i="69"/>
  <c r="BA585" i="69"/>
  <c r="BB585" i="69"/>
  <c r="BA589" i="69"/>
  <c r="BB589" i="69"/>
  <c r="BA593" i="69"/>
  <c r="BB593" i="69"/>
  <c r="BA597" i="69"/>
  <c r="BB597" i="69"/>
  <c r="BA601" i="69"/>
  <c r="BB601" i="69"/>
  <c r="BA605" i="69"/>
  <c r="BB605" i="69"/>
  <c r="BA609" i="69"/>
  <c r="BB609" i="69"/>
  <c r="BA613" i="69"/>
  <c r="BB613" i="69"/>
  <c r="BA617" i="69"/>
  <c r="BB617" i="69"/>
  <c r="BA621" i="69"/>
  <c r="BB621" i="69"/>
  <c r="BA625" i="69"/>
  <c r="BB625" i="69"/>
  <c r="BA629" i="69"/>
  <c r="BB629" i="69"/>
  <c r="BA633" i="69"/>
  <c r="BB633" i="69"/>
  <c r="BA637" i="69"/>
  <c r="BB637" i="69"/>
  <c r="BA641" i="69"/>
  <c r="BB641" i="69"/>
  <c r="BA645" i="69"/>
  <c r="BB645" i="69"/>
  <c r="BA649" i="69"/>
  <c r="BB649" i="69"/>
  <c r="BA653" i="69"/>
  <c r="BB653" i="69"/>
  <c r="BA657" i="69"/>
  <c r="BB657" i="69"/>
  <c r="BA661" i="69"/>
  <c r="BB661" i="69"/>
  <c r="BA665" i="69"/>
  <c r="BB665" i="69"/>
  <c r="BA669" i="69"/>
  <c r="BB669" i="69"/>
  <c r="BA673" i="69"/>
  <c r="BB673" i="69"/>
  <c r="BA677" i="69"/>
  <c r="BB677" i="69"/>
  <c r="BA681" i="69"/>
  <c r="BB681" i="69"/>
  <c r="BA685" i="69"/>
  <c r="BB685" i="69"/>
  <c r="BA689" i="69"/>
  <c r="BB689" i="69"/>
  <c r="BA693" i="69"/>
  <c r="BB693" i="69"/>
  <c r="BA697" i="69"/>
  <c r="BB697" i="69"/>
  <c r="BA701" i="69"/>
  <c r="BB701" i="69"/>
  <c r="BA705" i="69"/>
  <c r="BB705" i="69"/>
  <c r="BA709" i="69"/>
  <c r="BB709" i="69"/>
  <c r="BA713" i="69"/>
  <c r="BB713" i="69"/>
  <c r="BA717" i="69"/>
  <c r="BB717" i="69"/>
  <c r="BA721" i="69"/>
  <c r="BB721" i="69"/>
  <c r="BA725" i="69"/>
  <c r="BB725" i="69"/>
  <c r="BA729" i="69"/>
  <c r="BB729" i="69"/>
  <c r="BA733" i="69"/>
  <c r="BB733" i="69"/>
  <c r="BA737" i="69"/>
  <c r="BB737" i="69"/>
  <c r="BA741" i="69"/>
  <c r="BB741" i="69"/>
  <c r="BA745" i="69"/>
  <c r="BB745" i="69"/>
  <c r="BA749" i="69"/>
  <c r="BB749" i="69"/>
  <c r="BA753" i="69"/>
  <c r="BB753" i="69"/>
  <c r="BA757" i="69"/>
  <c r="BB757" i="69"/>
  <c r="BA761" i="69"/>
  <c r="BB761" i="69"/>
  <c r="BA765" i="69"/>
  <c r="BB765" i="69"/>
  <c r="BA769" i="69"/>
  <c r="BB769" i="69"/>
  <c r="BA773" i="69"/>
  <c r="BB773" i="69"/>
  <c r="BA777" i="69"/>
  <c r="BB777" i="69"/>
  <c r="BA781" i="69"/>
  <c r="BB781" i="69"/>
  <c r="BA785" i="69"/>
  <c r="BB785" i="69"/>
  <c r="BA789" i="69"/>
  <c r="BB789" i="69"/>
  <c r="BA793" i="69"/>
  <c r="BB793" i="69"/>
  <c r="BA797" i="69"/>
  <c r="BB797" i="69"/>
  <c r="BA801" i="69"/>
  <c r="BB801" i="69"/>
  <c r="BA805" i="69"/>
  <c r="BB805" i="69"/>
  <c r="BA809" i="69"/>
  <c r="BB809" i="69"/>
  <c r="BA813" i="69"/>
  <c r="BB813" i="69"/>
  <c r="BA817" i="69"/>
  <c r="BB817" i="69"/>
  <c r="BA821" i="69"/>
  <c r="BB821" i="69"/>
  <c r="BA825" i="69"/>
  <c r="BB825" i="69"/>
  <c r="BA829" i="69"/>
  <c r="BB829" i="69"/>
  <c r="BA833" i="69"/>
  <c r="BB833" i="69"/>
  <c r="BA837" i="69"/>
  <c r="BB837" i="69"/>
  <c r="BA841" i="69"/>
  <c r="BB841" i="69"/>
  <c r="BA845" i="69"/>
  <c r="BB845" i="69"/>
  <c r="BA849" i="69"/>
  <c r="BB849" i="69"/>
  <c r="BA853" i="69"/>
  <c r="BB853" i="69"/>
  <c r="BA857" i="69"/>
  <c r="BB857" i="69"/>
  <c r="BA861" i="69"/>
  <c r="BB861" i="69"/>
  <c r="BA865" i="69"/>
  <c r="BB865" i="69"/>
  <c r="BA869" i="69"/>
  <c r="BB869" i="69"/>
  <c r="BA873" i="69"/>
  <c r="BB873" i="69"/>
  <c r="BA877" i="69"/>
  <c r="BB877" i="69"/>
  <c r="BA881" i="69"/>
  <c r="BB881" i="69"/>
  <c r="BA885" i="69"/>
  <c r="BB885" i="69"/>
  <c r="BA889" i="69"/>
  <c r="BB889" i="69"/>
  <c r="BA893" i="69"/>
  <c r="BB893" i="69"/>
  <c r="BA897" i="69"/>
  <c r="BB897" i="69"/>
  <c r="BA901" i="69"/>
  <c r="BB901" i="69"/>
  <c r="BA905" i="69"/>
  <c r="BB905" i="69"/>
  <c r="BA909" i="69"/>
  <c r="BB909" i="69"/>
  <c r="BA913" i="69"/>
  <c r="BB913" i="69"/>
  <c r="BA917" i="69"/>
  <c r="BB917" i="69"/>
  <c r="BA921" i="69"/>
  <c r="BB921" i="69"/>
  <c r="BA925" i="69"/>
  <c r="BB925" i="69"/>
  <c r="BA929" i="69"/>
  <c r="BB929" i="69"/>
  <c r="BA933" i="69"/>
  <c r="BB933" i="69"/>
  <c r="BA937" i="69"/>
  <c r="BB937" i="69"/>
  <c r="BA941" i="69"/>
  <c r="BB941" i="69"/>
  <c r="BA945" i="69"/>
  <c r="BB945" i="69"/>
  <c r="BA949" i="69"/>
  <c r="BB949" i="69"/>
  <c r="BA953" i="69"/>
  <c r="BB953" i="69"/>
  <c r="BA957" i="69"/>
  <c r="BB957" i="69"/>
  <c r="BA961" i="69"/>
  <c r="BB961" i="69"/>
  <c r="BA965" i="69"/>
  <c r="BB965" i="69"/>
  <c r="BA969" i="69"/>
  <c r="BB969" i="69"/>
  <c r="BA973" i="69"/>
  <c r="BB973" i="69"/>
  <c r="BA977" i="69"/>
  <c r="BB977" i="69"/>
  <c r="BA981" i="69"/>
  <c r="BB981" i="69"/>
  <c r="BA985" i="69"/>
  <c r="BB985" i="69"/>
  <c r="BA989" i="69"/>
  <c r="BB989" i="69"/>
  <c r="BA993" i="69"/>
  <c r="BB993" i="69"/>
  <c r="BA997" i="69"/>
  <c r="BB997" i="69"/>
  <c r="BA1001" i="69"/>
  <c r="BB1001" i="69"/>
  <c r="BA1005" i="69"/>
  <c r="BB1005" i="69"/>
  <c r="BA1009" i="69"/>
  <c r="BB1009" i="69"/>
  <c r="BA1013" i="69"/>
  <c r="BB1013" i="69"/>
  <c r="BA1017" i="69"/>
  <c r="BB1017" i="69"/>
  <c r="BA1021" i="69"/>
  <c r="BB1021" i="69"/>
  <c r="BA1025" i="69"/>
  <c r="BB1025" i="69"/>
  <c r="BA1029" i="69"/>
  <c r="BB1029" i="69"/>
  <c r="BA1033" i="69"/>
  <c r="BB1033" i="69"/>
  <c r="BA1037" i="69"/>
  <c r="BB1037" i="69"/>
  <c r="BA1041" i="69"/>
  <c r="BB1041" i="69"/>
  <c r="BA1045" i="69"/>
  <c r="BB1045" i="69"/>
  <c r="BA1049" i="69"/>
  <c r="BB1049" i="69"/>
  <c r="BA1053" i="69"/>
  <c r="BB1053" i="69"/>
  <c r="BA1057" i="69"/>
  <c r="BB1057" i="69"/>
  <c r="BA1061" i="69"/>
  <c r="BB1061" i="69"/>
  <c r="BA1065" i="69"/>
  <c r="BB1065" i="69"/>
  <c r="BA1069" i="69"/>
  <c r="BB1069" i="69"/>
  <c r="BA1073" i="69"/>
  <c r="BB1073" i="69"/>
  <c r="BA1077" i="69"/>
  <c r="BB1077" i="69"/>
  <c r="BA1081" i="69"/>
  <c r="BB1081" i="69"/>
  <c r="BA1085" i="69"/>
  <c r="BB1085" i="69"/>
  <c r="BA1089" i="69"/>
  <c r="BB1089" i="69"/>
  <c r="BA1093" i="69"/>
  <c r="BB1093" i="69"/>
  <c r="BA1097" i="69"/>
  <c r="BB1097" i="69"/>
  <c r="BA1101" i="69"/>
  <c r="BB1101" i="69"/>
  <c r="BA1105" i="69"/>
  <c r="BB1105" i="69"/>
  <c r="BA1109" i="69"/>
  <c r="BB1109" i="69"/>
  <c r="BA1113" i="69"/>
  <c r="BB1113" i="69"/>
  <c r="BA1117" i="69"/>
  <c r="BB1117" i="69"/>
  <c r="BA1121" i="69"/>
  <c r="BB1121" i="69"/>
  <c r="BA1125" i="69"/>
  <c r="BB1125" i="69"/>
  <c r="BA1129" i="69"/>
  <c r="BB1129" i="69"/>
  <c r="BA1133" i="69"/>
  <c r="BB1133" i="69"/>
  <c r="BA1137" i="69"/>
  <c r="BB1137" i="69"/>
  <c r="BA1141" i="69"/>
  <c r="BB1141" i="69"/>
  <c r="BA1145" i="69"/>
  <c r="BB1145" i="69"/>
  <c r="BA1149" i="69"/>
  <c r="BB1149" i="69"/>
  <c r="BA1153" i="69"/>
  <c r="BB1153" i="69"/>
  <c r="BA1157" i="69"/>
  <c r="BB1157" i="69"/>
  <c r="BA1161" i="69"/>
  <c r="BB1161" i="69"/>
  <c r="BA1165" i="69"/>
  <c r="BB1165" i="69"/>
  <c r="BA1169" i="69"/>
  <c r="BB1169" i="69"/>
  <c r="BA1173" i="69"/>
  <c r="BB1173" i="69"/>
  <c r="BA1177" i="69"/>
  <c r="BB1177" i="69"/>
  <c r="BA1181" i="69"/>
  <c r="BB1181" i="69"/>
  <c r="BA1185" i="69"/>
  <c r="BB1185" i="69"/>
  <c r="BA1189" i="69"/>
  <c r="BB1189" i="69"/>
  <c r="BA1193" i="69"/>
  <c r="BB1193" i="69"/>
  <c r="BA1197" i="69"/>
  <c r="BB1197" i="69"/>
  <c r="BA1201" i="69"/>
  <c r="BB1201" i="69"/>
  <c r="BA1205" i="69"/>
  <c r="BB1205" i="69"/>
  <c r="BA1209" i="69"/>
  <c r="BB1209" i="69"/>
  <c r="BA1213" i="69"/>
  <c r="BB1213" i="69"/>
  <c r="BA1217" i="69"/>
  <c r="BB1217" i="69"/>
  <c r="BA1221" i="69"/>
  <c r="BB1221" i="69"/>
  <c r="BA1225" i="69"/>
  <c r="BB1225" i="69"/>
  <c r="BA1229" i="69"/>
  <c r="BB1229" i="69"/>
  <c r="BA1233" i="69"/>
  <c r="BB1233" i="69"/>
  <c r="BA1237" i="69"/>
  <c r="BB1237" i="69"/>
  <c r="BA1241" i="69"/>
  <c r="BB1241" i="69"/>
  <c r="BA1245" i="69"/>
  <c r="BB1245" i="69"/>
  <c r="BA1249" i="69"/>
  <c r="BB1249" i="69"/>
  <c r="BA1253" i="69"/>
  <c r="BB1253" i="69"/>
  <c r="BA1257" i="69"/>
  <c r="BB1257" i="69"/>
  <c r="BA1261" i="69"/>
  <c r="BB1261" i="69"/>
  <c r="BA1265" i="69"/>
  <c r="BB1265" i="69"/>
  <c r="BA1269" i="69"/>
  <c r="BB1269" i="69"/>
  <c r="BA1273" i="69"/>
  <c r="BB1273" i="69"/>
  <c r="BA1277" i="69"/>
  <c r="BB1277" i="69"/>
  <c r="BA1281" i="69"/>
  <c r="BB1281" i="69"/>
  <c r="BA1285" i="69"/>
  <c r="BB1285" i="69"/>
  <c r="BA1289" i="69"/>
  <c r="BB1289" i="69"/>
  <c r="BA1293" i="69"/>
  <c r="BB1293" i="69"/>
  <c r="BA1297" i="69"/>
  <c r="BB1297" i="69"/>
  <c r="BA1301" i="69"/>
  <c r="BB1301" i="69"/>
  <c r="BA1305" i="69"/>
  <c r="BB1305" i="69"/>
  <c r="BA1309" i="69"/>
  <c r="BB1309" i="69"/>
  <c r="BA1313" i="69"/>
  <c r="BB1313" i="69"/>
  <c r="BA1317" i="69"/>
  <c r="BB1317" i="69"/>
  <c r="BA1321" i="69"/>
  <c r="BB1321" i="69"/>
  <c r="BA1325" i="69"/>
  <c r="BB1325" i="69"/>
  <c r="BA1329" i="69"/>
  <c r="BB1329" i="69"/>
  <c r="BA1333" i="69"/>
  <c r="BB1333" i="69"/>
  <c r="BA1337" i="69"/>
  <c r="BB1337" i="69"/>
  <c r="BA1341" i="69"/>
  <c r="BB1341" i="69"/>
  <c r="BA1345" i="69"/>
  <c r="BB1345" i="69"/>
  <c r="BA1349" i="69"/>
  <c r="BB1349" i="69"/>
  <c r="BA1353" i="69"/>
  <c r="BB1353" i="69"/>
  <c r="BA1357" i="69"/>
  <c r="BB1357" i="69"/>
  <c r="BA1361" i="69"/>
  <c r="BB1361" i="69"/>
  <c r="BA1365" i="69"/>
  <c r="BB1365" i="69"/>
  <c r="BA1369" i="69"/>
  <c r="BB1369" i="69"/>
  <c r="BA1373" i="69"/>
  <c r="BB1373" i="69"/>
  <c r="BA1377" i="69"/>
  <c r="BB1377" i="69"/>
  <c r="BA1381" i="69"/>
  <c r="BB1381" i="69"/>
  <c r="BA1385" i="69"/>
  <c r="BB1385" i="69"/>
  <c r="BA1389" i="69"/>
  <c r="BB1389" i="69"/>
  <c r="BA1393" i="69"/>
  <c r="BB1393" i="69"/>
  <c r="BA1397" i="69"/>
  <c r="BB1397" i="69"/>
  <c r="BA1401" i="69"/>
  <c r="BB1401" i="69"/>
  <c r="BA1405" i="69"/>
  <c r="BB1405" i="69"/>
  <c r="BA1409" i="69"/>
  <c r="BB1409" i="69"/>
  <c r="BA1413" i="69"/>
  <c r="BB1413" i="69"/>
  <c r="BA1417" i="69"/>
  <c r="BB1417" i="69"/>
  <c r="BA1421" i="69"/>
  <c r="BB1421" i="69"/>
  <c r="BA1425" i="69"/>
  <c r="BB1425" i="69"/>
  <c r="BA1429" i="69"/>
  <c r="BB1429" i="69"/>
  <c r="BA1433" i="69"/>
  <c r="BB1433" i="69"/>
  <c r="BA1437" i="69"/>
  <c r="BB1437" i="69"/>
  <c r="BA1441" i="69"/>
  <c r="BB1441" i="69"/>
  <c r="BA1445" i="69"/>
  <c r="BB1445" i="69"/>
  <c r="BA1449" i="69"/>
  <c r="BB1449" i="69"/>
  <c r="BA1453" i="69"/>
  <c r="BB1453" i="69"/>
  <c r="BA1457" i="69"/>
  <c r="BB1457" i="69"/>
  <c r="BA1461" i="69"/>
  <c r="BB1461" i="69"/>
  <c r="BA1465" i="69"/>
  <c r="BB1465" i="69"/>
  <c r="BA1469" i="69"/>
  <c r="BB1469" i="69"/>
  <c r="BA1473" i="69"/>
  <c r="BB1473" i="69"/>
  <c r="BA1477" i="69"/>
  <c r="BB1477" i="69"/>
  <c r="BA1481" i="69"/>
  <c r="BB1481" i="69"/>
  <c r="BA1485" i="69"/>
  <c r="BB1485" i="69"/>
  <c r="BA1489" i="69"/>
  <c r="BB1489" i="69"/>
  <c r="BA1493" i="69"/>
  <c r="BB1493" i="69"/>
  <c r="BA1497" i="69"/>
  <c r="BB1497" i="69"/>
  <c r="BA1501" i="69"/>
  <c r="BB1501" i="69"/>
  <c r="BA1505" i="69"/>
  <c r="BB1505" i="69"/>
  <c r="BA1509" i="69"/>
  <c r="BB1509" i="69"/>
  <c r="BA1513" i="69"/>
  <c r="BB1513" i="69"/>
  <c r="BA1517" i="69"/>
  <c r="BB1517" i="69"/>
  <c r="BA1521" i="69"/>
  <c r="BB1521" i="69"/>
  <c r="BA1525" i="69"/>
  <c r="BB1525" i="69"/>
  <c r="BA1529" i="69"/>
  <c r="BB1529" i="69"/>
  <c r="BA1533" i="69"/>
  <c r="BB1533" i="69"/>
  <c r="BA1537" i="69"/>
  <c r="BB1537" i="69"/>
  <c r="BA1541" i="69"/>
  <c r="BB1541" i="69"/>
  <c r="BA1545" i="69"/>
  <c r="BB1545" i="69"/>
  <c r="BA1549" i="69"/>
  <c r="BB1549" i="69"/>
  <c r="BA1553" i="69"/>
  <c r="BB1553" i="69"/>
  <c r="BA1557" i="69"/>
  <c r="BB1557" i="69"/>
  <c r="BA1561" i="69"/>
  <c r="BB1561" i="69"/>
  <c r="BA1565" i="69"/>
  <c r="BB1565" i="69"/>
  <c r="BA1569" i="69"/>
  <c r="BB1569" i="69"/>
  <c r="BA1573" i="69"/>
  <c r="BB1573" i="69"/>
  <c r="BA1577" i="69"/>
  <c r="BB1577" i="69"/>
  <c r="BA1581" i="69"/>
  <c r="BB1581" i="69"/>
  <c r="BA1585" i="69"/>
  <c r="BB1585" i="69"/>
  <c r="BA1589" i="69"/>
  <c r="BB1589" i="69"/>
  <c r="BA1593" i="69"/>
  <c r="BB1593" i="69"/>
  <c r="BA1597" i="69"/>
  <c r="BB1597" i="69"/>
  <c r="BA1601" i="69"/>
  <c r="BB1601" i="69"/>
  <c r="BA1605" i="69"/>
  <c r="BB1605" i="69"/>
  <c r="BA1609" i="69"/>
  <c r="BB1609" i="69"/>
  <c r="BA1613" i="69"/>
  <c r="BB1613" i="69"/>
  <c r="BA1617" i="69"/>
  <c r="BB1617" i="69"/>
  <c r="BA1621" i="69"/>
  <c r="BB1621" i="69"/>
  <c r="BA1625" i="69"/>
  <c r="BB1625" i="69"/>
  <c r="BA1629" i="69"/>
  <c r="BB1629" i="69"/>
  <c r="BA1633" i="69"/>
  <c r="BB1633" i="69"/>
  <c r="BA1637" i="69"/>
  <c r="BB1637" i="69"/>
  <c r="BA1641" i="69"/>
  <c r="BB1641" i="69"/>
  <c r="BA1645" i="69"/>
  <c r="BB1645" i="69"/>
  <c r="BA1649" i="69"/>
  <c r="BB1649" i="69"/>
  <c r="BA1653" i="69"/>
  <c r="BB1653" i="69"/>
  <c r="BA1657" i="69"/>
  <c r="BB1657" i="69"/>
  <c r="BA1661" i="69"/>
  <c r="BB1661" i="69"/>
  <c r="BA1665" i="69"/>
  <c r="BB1665" i="69"/>
  <c r="BA1669" i="69"/>
  <c r="BB1669" i="69"/>
  <c r="BA1673" i="69"/>
  <c r="BB1673" i="69"/>
  <c r="BA1677" i="69"/>
  <c r="BB1677" i="69"/>
  <c r="BA1681" i="69"/>
  <c r="BB1681" i="69"/>
  <c r="BA1685" i="69"/>
  <c r="BB1685" i="69"/>
  <c r="BA1689" i="69"/>
  <c r="BB1689" i="69"/>
  <c r="BA1693" i="69"/>
  <c r="BB1693" i="69"/>
  <c r="BA1697" i="69"/>
  <c r="BB1697" i="69"/>
  <c r="BA1701" i="69"/>
  <c r="BB1701" i="69"/>
  <c r="BA1705" i="69"/>
  <c r="BB1705" i="69"/>
  <c r="BA1709" i="69"/>
  <c r="BB1709" i="69"/>
  <c r="BA1713" i="69"/>
  <c r="BB1713" i="69"/>
  <c r="BA1717" i="69"/>
  <c r="BB1717" i="69"/>
  <c r="BA1721" i="69"/>
  <c r="BB1721" i="69"/>
  <c r="BB1727" i="69"/>
  <c r="BA1727" i="69"/>
  <c r="BA21" i="69"/>
  <c r="BB21" i="69"/>
  <c r="BA33" i="69"/>
  <c r="BB33" i="69"/>
  <c r="BA45" i="69"/>
  <c r="BB45" i="69"/>
  <c r="BA53" i="69"/>
  <c r="BB53" i="69"/>
  <c r="BA7" i="69"/>
  <c r="BB7" i="69"/>
  <c r="BB9" i="69"/>
  <c r="BA9" i="69"/>
  <c r="BB11" i="69"/>
  <c r="BA11" i="69"/>
  <c r="BA14" i="69"/>
  <c r="BB14" i="69"/>
  <c r="BB18" i="69"/>
  <c r="BA18" i="69"/>
  <c r="BB22" i="69"/>
  <c r="BA22" i="69"/>
  <c r="BA26" i="69"/>
  <c r="BB26" i="69"/>
  <c r="BA30" i="69"/>
  <c r="BB30" i="69"/>
  <c r="BB34" i="69"/>
  <c r="BA34" i="69"/>
  <c r="BB38" i="69"/>
  <c r="BA38" i="69"/>
  <c r="BB42" i="69"/>
  <c r="BA42" i="69"/>
  <c r="BB46" i="69"/>
  <c r="BA46" i="69"/>
  <c r="BA50" i="69"/>
  <c r="BB50" i="69"/>
  <c r="BB54" i="69"/>
  <c r="BA54" i="69"/>
  <c r="BB58" i="69"/>
  <c r="BA58" i="69"/>
  <c r="BB62" i="69"/>
  <c r="BA62" i="69"/>
  <c r="BB66" i="69"/>
  <c r="BA66" i="69"/>
  <c r="BB70" i="69"/>
  <c r="BA70" i="69"/>
  <c r="BB74" i="69"/>
  <c r="BA74" i="69"/>
  <c r="BB78" i="69"/>
  <c r="BA78" i="69"/>
  <c r="BB82" i="69"/>
  <c r="BA82" i="69"/>
  <c r="BB86" i="69"/>
  <c r="BA86" i="69"/>
  <c r="BB90" i="69"/>
  <c r="BA90" i="69"/>
  <c r="BB94" i="69"/>
  <c r="BA94" i="69"/>
  <c r="BB100" i="69"/>
  <c r="BA100" i="69"/>
  <c r="BB104" i="69"/>
  <c r="BA104" i="69"/>
  <c r="BB108" i="69"/>
  <c r="BA108" i="69"/>
  <c r="BB112" i="69"/>
  <c r="BA112" i="69"/>
  <c r="BB116" i="69"/>
  <c r="BA116" i="69"/>
  <c r="BB120" i="69"/>
  <c r="BA120" i="69"/>
  <c r="BB124" i="69"/>
  <c r="BA124" i="69"/>
  <c r="BB128" i="69"/>
  <c r="BA128" i="69"/>
  <c r="BB132" i="69"/>
  <c r="BA132" i="69"/>
  <c r="BB136" i="69"/>
  <c r="BA136" i="69"/>
  <c r="BB140" i="69"/>
  <c r="BA140" i="69"/>
  <c r="BB144" i="69"/>
  <c r="BA144" i="69"/>
  <c r="BB148" i="69"/>
  <c r="BA148" i="69"/>
  <c r="BB152" i="69"/>
  <c r="BA152" i="69"/>
  <c r="BB156" i="69"/>
  <c r="BA156" i="69"/>
  <c r="BB160" i="69"/>
  <c r="BA160" i="69"/>
  <c r="BB164" i="69"/>
  <c r="BA164" i="69"/>
  <c r="BB168" i="69"/>
  <c r="BA168" i="69"/>
  <c r="BB172" i="69"/>
  <c r="BA172" i="69"/>
  <c r="BB176" i="69"/>
  <c r="BA176" i="69"/>
  <c r="BB180" i="69"/>
  <c r="BA180" i="69"/>
  <c r="BB184" i="69"/>
  <c r="BA184" i="69"/>
  <c r="BB188" i="69"/>
  <c r="BA188" i="69"/>
  <c r="BB192" i="69"/>
  <c r="BA192" i="69"/>
  <c r="BB196" i="69"/>
  <c r="BA196" i="69"/>
  <c r="BB200" i="69"/>
  <c r="BA200" i="69"/>
  <c r="BB204" i="69"/>
  <c r="BA204" i="69"/>
  <c r="BB208" i="69"/>
  <c r="BA208" i="69"/>
  <c r="BB212" i="69"/>
  <c r="BA212" i="69"/>
  <c r="BB216" i="69"/>
  <c r="BA216" i="69"/>
  <c r="BB220" i="69"/>
  <c r="BA220" i="69"/>
  <c r="BB224" i="69"/>
  <c r="BA224" i="69"/>
  <c r="BB228" i="69"/>
  <c r="BA228" i="69"/>
  <c r="BB232" i="69"/>
  <c r="BA232" i="69"/>
  <c r="BB236" i="69"/>
  <c r="BA236" i="69"/>
  <c r="BB240" i="69"/>
  <c r="BA240" i="69"/>
  <c r="BB244" i="69"/>
  <c r="BA244" i="69"/>
  <c r="BB248" i="69"/>
  <c r="BA248" i="69"/>
  <c r="BB252" i="69"/>
  <c r="BA252" i="69"/>
  <c r="BB256" i="69"/>
  <c r="BA256" i="69"/>
  <c r="BB260" i="69"/>
  <c r="BA260" i="69"/>
  <c r="BB264" i="69"/>
  <c r="BA264" i="69"/>
  <c r="BB268" i="69"/>
  <c r="BA268" i="69"/>
  <c r="BB272" i="69"/>
  <c r="BA272" i="69"/>
  <c r="BB276" i="69"/>
  <c r="BA276" i="69"/>
  <c r="BB280" i="69"/>
  <c r="BA280" i="69"/>
  <c r="BB284" i="69"/>
  <c r="BA284" i="69"/>
  <c r="BB288" i="69"/>
  <c r="BA288" i="69"/>
  <c r="BB292" i="69"/>
  <c r="BA292" i="69"/>
  <c r="BB296" i="69"/>
  <c r="BA296" i="69"/>
  <c r="BB300" i="69"/>
  <c r="BA300" i="69"/>
  <c r="BB304" i="69"/>
  <c r="BA304" i="69"/>
  <c r="BB308" i="69"/>
  <c r="BA308" i="69"/>
  <c r="BB312" i="69"/>
  <c r="BA312" i="69"/>
  <c r="BB316" i="69"/>
  <c r="BA316" i="69"/>
  <c r="BB320" i="69"/>
  <c r="BA320" i="69"/>
  <c r="BB324" i="69"/>
  <c r="BA324" i="69"/>
  <c r="BB328" i="69"/>
  <c r="BA328" i="69"/>
  <c r="BB332" i="69"/>
  <c r="BA332" i="69"/>
  <c r="BB336" i="69"/>
  <c r="BA336" i="69"/>
  <c r="BB340" i="69"/>
  <c r="BA340" i="69"/>
  <c r="BB344" i="69"/>
  <c r="BA344" i="69"/>
  <c r="BB348" i="69"/>
  <c r="BA348" i="69"/>
  <c r="BB352" i="69"/>
  <c r="BA352" i="69"/>
  <c r="BB356" i="69"/>
  <c r="BA356" i="69"/>
  <c r="BB360" i="69"/>
  <c r="BA360" i="69"/>
  <c r="BB364" i="69"/>
  <c r="BA364" i="69"/>
  <c r="BB368" i="69"/>
  <c r="BA368" i="69"/>
  <c r="BB372" i="69"/>
  <c r="BA372" i="69"/>
  <c r="BB376" i="69"/>
  <c r="BA376" i="69"/>
  <c r="BB380" i="69"/>
  <c r="BA380" i="69"/>
  <c r="BB384" i="69"/>
  <c r="BA384" i="69"/>
  <c r="BB388" i="69"/>
  <c r="BA388" i="69"/>
  <c r="BB392" i="69"/>
  <c r="BA392" i="69"/>
  <c r="BB396" i="69"/>
  <c r="BA396" i="69"/>
  <c r="BB400" i="69"/>
  <c r="BA400" i="69"/>
  <c r="BB404" i="69"/>
  <c r="BA404" i="69"/>
  <c r="BB408" i="69"/>
  <c r="BA408" i="69"/>
  <c r="BB412" i="69"/>
  <c r="BA412" i="69"/>
  <c r="BB416" i="69"/>
  <c r="BA416" i="69"/>
  <c r="BB420" i="69"/>
  <c r="BA420" i="69"/>
  <c r="BB424" i="69"/>
  <c r="BA424" i="69"/>
  <c r="BB428" i="69"/>
  <c r="BA428" i="69"/>
  <c r="BB432" i="69"/>
  <c r="BA432" i="69"/>
  <c r="BB436" i="69"/>
  <c r="BA436" i="69"/>
  <c r="BB440" i="69"/>
  <c r="BA440" i="69"/>
  <c r="BB444" i="69"/>
  <c r="BA444" i="69"/>
  <c r="BB448" i="69"/>
  <c r="BA448" i="69"/>
  <c r="BB452" i="69"/>
  <c r="BA452" i="69"/>
  <c r="BB456" i="69"/>
  <c r="BA456" i="69"/>
  <c r="BB460" i="69"/>
  <c r="BA460" i="69"/>
  <c r="BB464" i="69"/>
  <c r="BA464" i="69"/>
  <c r="BB468" i="69"/>
  <c r="BA468" i="69"/>
  <c r="BB472" i="69"/>
  <c r="BA472" i="69"/>
  <c r="BB476" i="69"/>
  <c r="BA476" i="69"/>
  <c r="BB480" i="69"/>
  <c r="BA480" i="69"/>
  <c r="BB484" i="69"/>
  <c r="BA484" i="69"/>
  <c r="BB488" i="69"/>
  <c r="BA488" i="69"/>
  <c r="BB492" i="69"/>
  <c r="BA492" i="69"/>
  <c r="BB496" i="69"/>
  <c r="BA496" i="69"/>
  <c r="BB500" i="69"/>
  <c r="BA500" i="69"/>
  <c r="BB504" i="69"/>
  <c r="BA504" i="69"/>
  <c r="BB508" i="69"/>
  <c r="BA508" i="69"/>
  <c r="BB512" i="69"/>
  <c r="BA512" i="69"/>
  <c r="BB516" i="69"/>
  <c r="BA516" i="69"/>
  <c r="BB520" i="69"/>
  <c r="BA520" i="69"/>
  <c r="BB524" i="69"/>
  <c r="BA524" i="69"/>
  <c r="BB528" i="69"/>
  <c r="BA528" i="69"/>
  <c r="BB532" i="69"/>
  <c r="BA532" i="69"/>
  <c r="BB536" i="69"/>
  <c r="BA536" i="69"/>
  <c r="BB540" i="69"/>
  <c r="BA540" i="69"/>
  <c r="BB544" i="69"/>
  <c r="BA544" i="69"/>
  <c r="BB548" i="69"/>
  <c r="BA548" i="69"/>
  <c r="BB552" i="69"/>
  <c r="BA552" i="69"/>
  <c r="BB556" i="69"/>
  <c r="BA556" i="69"/>
  <c r="BB560" i="69"/>
  <c r="BA560" i="69"/>
  <c r="BB564" i="69"/>
  <c r="BA564" i="69"/>
  <c r="BB568" i="69"/>
  <c r="BA568" i="69"/>
  <c r="BB572" i="69"/>
  <c r="BA572" i="69"/>
  <c r="BB576" i="69"/>
  <c r="BA576" i="69"/>
  <c r="BB580" i="69"/>
  <c r="BA580" i="69"/>
  <c r="BB584" i="69"/>
  <c r="BA584" i="69"/>
  <c r="BB588" i="69"/>
  <c r="BA588" i="69"/>
  <c r="BB592" i="69"/>
  <c r="BA592" i="69"/>
  <c r="BB596" i="69"/>
  <c r="BA596" i="69"/>
  <c r="BB600" i="69"/>
  <c r="BA600" i="69"/>
  <c r="BB604" i="69"/>
  <c r="BA604" i="69"/>
  <c r="BB608" i="69"/>
  <c r="BA608" i="69"/>
  <c r="BB612" i="69"/>
  <c r="BA612" i="69"/>
  <c r="BB616" i="69"/>
  <c r="BA616" i="69"/>
  <c r="BB620" i="69"/>
  <c r="BA620" i="69"/>
  <c r="BB624" i="69"/>
  <c r="BA624" i="69"/>
  <c r="BB628" i="69"/>
  <c r="BA628" i="69"/>
  <c r="BB632" i="69"/>
  <c r="BA632" i="69"/>
  <c r="BB636" i="69"/>
  <c r="BA636" i="69"/>
  <c r="BB640" i="69"/>
  <c r="BA640" i="69"/>
  <c r="BB644" i="69"/>
  <c r="BA644" i="69"/>
  <c r="BB648" i="69"/>
  <c r="BA648" i="69"/>
  <c r="BB652" i="69"/>
  <c r="BA652" i="69"/>
  <c r="BB656" i="69"/>
  <c r="BA656" i="69"/>
  <c r="BB660" i="69"/>
  <c r="BA660" i="69"/>
  <c r="BB664" i="69"/>
  <c r="BA664" i="69"/>
  <c r="BB668" i="69"/>
  <c r="BA668" i="69"/>
  <c r="BB672" i="69"/>
  <c r="BA672" i="69"/>
  <c r="BB676" i="69"/>
  <c r="BA676" i="69"/>
  <c r="BB680" i="69"/>
  <c r="BA680" i="69"/>
  <c r="BB684" i="69"/>
  <c r="BA684" i="69"/>
  <c r="BB688" i="69"/>
  <c r="BA688" i="69"/>
  <c r="BB692" i="69"/>
  <c r="BA692" i="69"/>
  <c r="BB696" i="69"/>
  <c r="BA696" i="69"/>
  <c r="BB700" i="69"/>
  <c r="BA700" i="69"/>
  <c r="BB704" i="69"/>
  <c r="BA704" i="69"/>
  <c r="BB708" i="69"/>
  <c r="BA708" i="69"/>
  <c r="BB712" i="69"/>
  <c r="BA712" i="69"/>
  <c r="BB716" i="69"/>
  <c r="BA716" i="69"/>
  <c r="BB720" i="69"/>
  <c r="BA720" i="69"/>
  <c r="BB724" i="69"/>
  <c r="BA724" i="69"/>
  <c r="BB728" i="69"/>
  <c r="BA728" i="69"/>
  <c r="BB732" i="69"/>
  <c r="BA732" i="69"/>
  <c r="BB736" i="69"/>
  <c r="BA736" i="69"/>
  <c r="BB740" i="69"/>
  <c r="BA740" i="69"/>
  <c r="BB744" i="69"/>
  <c r="BA744" i="69"/>
  <c r="BB748" i="69"/>
  <c r="BA748" i="69"/>
  <c r="BB752" i="69"/>
  <c r="BA752" i="69"/>
  <c r="BB756" i="69"/>
  <c r="BA756" i="69"/>
  <c r="BB760" i="69"/>
  <c r="BA760" i="69"/>
  <c r="BB764" i="69"/>
  <c r="BA764" i="69"/>
  <c r="BB768" i="69"/>
  <c r="BA768" i="69"/>
  <c r="BB772" i="69"/>
  <c r="BA772" i="69"/>
  <c r="BB776" i="69"/>
  <c r="BA776" i="69"/>
  <c r="BB780" i="69"/>
  <c r="BA780" i="69"/>
  <c r="BB784" i="69"/>
  <c r="BA784" i="69"/>
  <c r="BB788" i="69"/>
  <c r="BA788" i="69"/>
  <c r="BB792" i="69"/>
  <c r="BA792" i="69"/>
  <c r="BB796" i="69"/>
  <c r="BA796" i="69"/>
  <c r="BB800" i="69"/>
  <c r="BA800" i="69"/>
  <c r="BB804" i="69"/>
  <c r="BA804" i="69"/>
  <c r="BB808" i="69"/>
  <c r="BA808" i="69"/>
  <c r="BB812" i="69"/>
  <c r="BA812" i="69"/>
  <c r="BB816" i="69"/>
  <c r="BA816" i="69"/>
  <c r="BB820" i="69"/>
  <c r="BA820" i="69"/>
  <c r="BB824" i="69"/>
  <c r="BA824" i="69"/>
  <c r="BB828" i="69"/>
  <c r="BA828" i="69"/>
  <c r="BB832" i="69"/>
  <c r="BA832" i="69"/>
  <c r="BB836" i="69"/>
  <c r="BA836" i="69"/>
  <c r="BB840" i="69"/>
  <c r="BA840" i="69"/>
  <c r="BB844" i="69"/>
  <c r="BA844" i="69"/>
  <c r="BB848" i="69"/>
  <c r="BA848" i="69"/>
  <c r="BB852" i="69"/>
  <c r="BA852" i="69"/>
  <c r="BB856" i="69"/>
  <c r="BA856" i="69"/>
  <c r="BB860" i="69"/>
  <c r="BA860" i="69"/>
  <c r="BB864" i="69"/>
  <c r="BA864" i="69"/>
  <c r="BB868" i="69"/>
  <c r="BA868" i="69"/>
  <c r="BB872" i="69"/>
  <c r="BA872" i="69"/>
  <c r="BB876" i="69"/>
  <c r="BA876" i="69"/>
  <c r="BB880" i="69"/>
  <c r="BA880" i="69"/>
  <c r="BB884" i="69"/>
  <c r="BA884" i="69"/>
  <c r="BB888" i="69"/>
  <c r="BA888" i="69"/>
  <c r="BB892" i="69"/>
  <c r="BA892" i="69"/>
  <c r="BB896" i="69"/>
  <c r="BA896" i="69"/>
  <c r="BB900" i="69"/>
  <c r="BA900" i="69"/>
  <c r="BB904" i="69"/>
  <c r="BA904" i="69"/>
  <c r="BB908" i="69"/>
  <c r="BA908" i="69"/>
  <c r="BB912" i="69"/>
  <c r="BA912" i="69"/>
  <c r="BB916" i="69"/>
  <c r="BA916" i="69"/>
  <c r="BB920" i="69"/>
  <c r="BA920" i="69"/>
  <c r="BB924" i="69"/>
  <c r="BA924" i="69"/>
  <c r="BB928" i="69"/>
  <c r="BA928" i="69"/>
  <c r="BB932" i="69"/>
  <c r="BA932" i="69"/>
  <c r="BB936" i="69"/>
  <c r="BA936" i="69"/>
  <c r="BB940" i="69"/>
  <c r="BA940" i="69"/>
  <c r="BB944" i="69"/>
  <c r="BA944" i="69"/>
  <c r="BB948" i="69"/>
  <c r="BA948" i="69"/>
  <c r="BB952" i="69"/>
  <c r="BA952" i="69"/>
  <c r="BB956" i="69"/>
  <c r="BA956" i="69"/>
  <c r="BB960" i="69"/>
  <c r="BA960" i="69"/>
  <c r="BB964" i="69"/>
  <c r="BA964" i="69"/>
  <c r="BB968" i="69"/>
  <c r="BA968" i="69"/>
  <c r="BB972" i="69"/>
  <c r="BA972" i="69"/>
  <c r="BB976" i="69"/>
  <c r="BA976" i="69"/>
  <c r="BB980" i="69"/>
  <c r="BA980" i="69"/>
  <c r="BB984" i="69"/>
  <c r="BA984" i="69"/>
  <c r="BB988" i="69"/>
  <c r="BA988" i="69"/>
  <c r="BB992" i="69"/>
  <c r="BA992" i="69"/>
  <c r="BB996" i="69"/>
  <c r="BA996" i="69"/>
  <c r="BB1000" i="69"/>
  <c r="BA1000" i="69"/>
  <c r="BB1004" i="69"/>
  <c r="BA1004" i="69"/>
  <c r="BB1008" i="69"/>
  <c r="BA1008" i="69"/>
  <c r="BB1012" i="69"/>
  <c r="BA1012" i="69"/>
  <c r="BB1016" i="69"/>
  <c r="BA1016" i="69"/>
  <c r="BB1020" i="69"/>
  <c r="BA1020" i="69"/>
  <c r="BB1024" i="69"/>
  <c r="BA1024" i="69"/>
  <c r="BB1028" i="69"/>
  <c r="BA1028" i="69"/>
  <c r="BB1032" i="69"/>
  <c r="BA1032" i="69"/>
  <c r="BB1036" i="69"/>
  <c r="BA1036" i="69"/>
  <c r="BB1040" i="69"/>
  <c r="BA1040" i="69"/>
  <c r="BB1044" i="69"/>
  <c r="BA1044" i="69"/>
  <c r="BB1048" i="69"/>
  <c r="BA1048" i="69"/>
  <c r="BB1052" i="69"/>
  <c r="BA1052" i="69"/>
  <c r="BB1056" i="69"/>
  <c r="BA1056" i="69"/>
  <c r="BB1060" i="69"/>
  <c r="BA1060" i="69"/>
  <c r="BB1064" i="69"/>
  <c r="BA1064" i="69"/>
  <c r="BB1068" i="69"/>
  <c r="BA1068" i="69"/>
  <c r="BB1072" i="69"/>
  <c r="BA1072" i="69"/>
  <c r="BB1076" i="69"/>
  <c r="BA1076" i="69"/>
  <c r="BB1080" i="69"/>
  <c r="BA1080" i="69"/>
  <c r="BB1084" i="69"/>
  <c r="BA1084" i="69"/>
  <c r="BB1088" i="69"/>
  <c r="BA1088" i="69"/>
  <c r="BB1092" i="69"/>
  <c r="BA1092" i="69"/>
  <c r="BB1096" i="69"/>
  <c r="BA1096" i="69"/>
  <c r="BB1100" i="69"/>
  <c r="BA1100" i="69"/>
  <c r="BB1104" i="69"/>
  <c r="BA1104" i="69"/>
  <c r="BB1108" i="69"/>
  <c r="BA1108" i="69"/>
  <c r="BB1112" i="69"/>
  <c r="BA1112" i="69"/>
  <c r="BB1116" i="69"/>
  <c r="BA1116" i="69"/>
  <c r="BB1120" i="69"/>
  <c r="BA1120" i="69"/>
  <c r="BB1124" i="69"/>
  <c r="BA1124" i="69"/>
  <c r="BB1128" i="69"/>
  <c r="BA1128" i="69"/>
  <c r="BB1132" i="69"/>
  <c r="BA1132" i="69"/>
  <c r="BB1136" i="69"/>
  <c r="BA1136" i="69"/>
  <c r="BB1140" i="69"/>
  <c r="BA1140" i="69"/>
  <c r="BB1144" i="69"/>
  <c r="BA1144" i="69"/>
  <c r="BB1148" i="69"/>
  <c r="BA1148" i="69"/>
  <c r="BB1152" i="69"/>
  <c r="BA1152" i="69"/>
  <c r="BB1156" i="69"/>
  <c r="BA1156" i="69"/>
  <c r="BB1160" i="69"/>
  <c r="BA1160" i="69"/>
  <c r="BB1164" i="69"/>
  <c r="BA1164" i="69"/>
  <c r="BB1168" i="69"/>
  <c r="BA1168" i="69"/>
  <c r="BB1172" i="69"/>
  <c r="BA1172" i="69"/>
  <c r="BB1176" i="69"/>
  <c r="BA1176" i="69"/>
  <c r="BB1180" i="69"/>
  <c r="BA1180" i="69"/>
  <c r="BB1184" i="69"/>
  <c r="BA1184" i="69"/>
  <c r="BB1188" i="69"/>
  <c r="BA1188" i="69"/>
  <c r="BB1192" i="69"/>
  <c r="BA1192" i="69"/>
  <c r="BB1196" i="69"/>
  <c r="BA1196" i="69"/>
  <c r="BB1200" i="69"/>
  <c r="BA1200" i="69"/>
  <c r="BB1204" i="69"/>
  <c r="BA1204" i="69"/>
  <c r="BB1208" i="69"/>
  <c r="BA1208" i="69"/>
  <c r="BB1212" i="69"/>
  <c r="BA1212" i="69"/>
  <c r="BB1216" i="69"/>
  <c r="BA1216" i="69"/>
  <c r="BB1220" i="69"/>
  <c r="BA1220" i="69"/>
  <c r="BB1224" i="69"/>
  <c r="BA1224" i="69"/>
  <c r="BB1228" i="69"/>
  <c r="BA1228" i="69"/>
  <c r="BB1232" i="69"/>
  <c r="BA1232" i="69"/>
  <c r="BB1236" i="69"/>
  <c r="BA1236" i="69"/>
  <c r="BB1240" i="69"/>
  <c r="BA1240" i="69"/>
  <c r="BB1244" i="69"/>
  <c r="BA1244" i="69"/>
  <c r="BB1248" i="69"/>
  <c r="BA1248" i="69"/>
  <c r="BB1252" i="69"/>
  <c r="BA1252" i="69"/>
  <c r="BB1256" i="69"/>
  <c r="BA1256" i="69"/>
  <c r="BB1260" i="69"/>
  <c r="BA1260" i="69"/>
  <c r="BB1264" i="69"/>
  <c r="BA1264" i="69"/>
  <c r="BB1268" i="69"/>
  <c r="BA1268" i="69"/>
  <c r="BB1272" i="69"/>
  <c r="BA1272" i="69"/>
  <c r="BB1276" i="69"/>
  <c r="BA1276" i="69"/>
  <c r="BB1280" i="69"/>
  <c r="BA1280" i="69"/>
  <c r="BB1284" i="69"/>
  <c r="BA1284" i="69"/>
  <c r="BB1288" i="69"/>
  <c r="BA1288" i="69"/>
  <c r="BB1292" i="69"/>
  <c r="BA1292" i="69"/>
  <c r="BB1296" i="69"/>
  <c r="BA1296" i="69"/>
  <c r="BB1300" i="69"/>
  <c r="BA1300" i="69"/>
  <c r="BB1304" i="69"/>
  <c r="BA1304" i="69"/>
  <c r="BB1308" i="69"/>
  <c r="BA1308" i="69"/>
  <c r="BB1312" i="69"/>
  <c r="BA1312" i="69"/>
  <c r="BB1316" i="69"/>
  <c r="BA1316" i="69"/>
  <c r="BB1320" i="69"/>
  <c r="BA1320" i="69"/>
  <c r="BB1324" i="69"/>
  <c r="BA1324" i="69"/>
  <c r="BB1328" i="69"/>
  <c r="BA1328" i="69"/>
  <c r="BB1332" i="69"/>
  <c r="BA1332" i="69"/>
  <c r="BB1336" i="69"/>
  <c r="BA1336" i="69"/>
  <c r="BB1340" i="69"/>
  <c r="BA1340" i="69"/>
  <c r="BB1344" i="69"/>
  <c r="BA1344" i="69"/>
  <c r="BB1348" i="69"/>
  <c r="BA1348" i="69"/>
  <c r="BB1352" i="69"/>
  <c r="BA1352" i="69"/>
  <c r="BB1356" i="69"/>
  <c r="BA1356" i="69"/>
  <c r="BB1360" i="69"/>
  <c r="BA1360" i="69"/>
  <c r="BB1364" i="69"/>
  <c r="BA1364" i="69"/>
  <c r="BB1368" i="69"/>
  <c r="BA1368" i="69"/>
  <c r="BB1372" i="69"/>
  <c r="BA1372" i="69"/>
  <c r="BB1376" i="69"/>
  <c r="BA1376" i="69"/>
  <c r="BB1380" i="69"/>
  <c r="BA1380" i="69"/>
  <c r="BB1384" i="69"/>
  <c r="BA1384" i="69"/>
  <c r="BB1388" i="69"/>
  <c r="BA1388" i="69"/>
  <c r="BB1392" i="69"/>
  <c r="BA1392" i="69"/>
  <c r="BB1396" i="69"/>
  <c r="BA1396" i="69"/>
  <c r="BB1400" i="69"/>
  <c r="BA1400" i="69"/>
  <c r="BB1404" i="69"/>
  <c r="BA1404" i="69"/>
  <c r="BB1408" i="69"/>
  <c r="BA1408" i="69"/>
  <c r="BB1412" i="69"/>
  <c r="BA1412" i="69"/>
  <c r="BB1416" i="69"/>
  <c r="BA1416" i="69"/>
  <c r="BB1420" i="69"/>
  <c r="BA1420" i="69"/>
  <c r="BB1424" i="69"/>
  <c r="BA1424" i="69"/>
  <c r="BB1428" i="69"/>
  <c r="BA1428" i="69"/>
  <c r="BB1432" i="69"/>
  <c r="BA1432" i="69"/>
  <c r="BB1436" i="69"/>
  <c r="BA1436" i="69"/>
  <c r="BB1440" i="69"/>
  <c r="BA1440" i="69"/>
  <c r="BB1444" i="69"/>
  <c r="BA1444" i="69"/>
  <c r="BB1448" i="69"/>
  <c r="BA1448" i="69"/>
  <c r="BB1452" i="69"/>
  <c r="BA1452" i="69"/>
  <c r="BB1456" i="69"/>
  <c r="BA1456" i="69"/>
  <c r="BB1460" i="69"/>
  <c r="BA1460" i="69"/>
  <c r="BB1464" i="69"/>
  <c r="BA1464" i="69"/>
  <c r="BB1468" i="69"/>
  <c r="BA1468" i="69"/>
  <c r="BB1472" i="69"/>
  <c r="BA1472" i="69"/>
  <c r="BB1476" i="69"/>
  <c r="BA1476" i="69"/>
  <c r="BB1480" i="69"/>
  <c r="BA1480" i="69"/>
  <c r="BB1484" i="69"/>
  <c r="BA1484" i="69"/>
  <c r="BB1488" i="69"/>
  <c r="BA1488" i="69"/>
  <c r="BB1492" i="69"/>
  <c r="BA1492" i="69"/>
  <c r="BB1496" i="69"/>
  <c r="BA1496" i="69"/>
  <c r="BB1500" i="69"/>
  <c r="BA1500" i="69"/>
  <c r="BB1504" i="69"/>
  <c r="BA1504" i="69"/>
  <c r="BB1508" i="69"/>
  <c r="BA1508" i="69"/>
  <c r="BB1512" i="69"/>
  <c r="BA1512" i="69"/>
  <c r="BB1516" i="69"/>
  <c r="BA1516" i="69"/>
  <c r="BB1520" i="69"/>
  <c r="BA1520" i="69"/>
  <c r="BB1524" i="69"/>
  <c r="BA1524" i="69"/>
  <c r="BB1528" i="69"/>
  <c r="BA1528" i="69"/>
  <c r="BB1532" i="69"/>
  <c r="BA1532" i="69"/>
  <c r="BB1536" i="69"/>
  <c r="BA1536" i="69"/>
  <c r="BB1540" i="69"/>
  <c r="BA1540" i="69"/>
  <c r="BB1544" i="69"/>
  <c r="BA1544" i="69"/>
  <c r="BB1548" i="69"/>
  <c r="BA1548" i="69"/>
  <c r="BB1552" i="69"/>
  <c r="BA1552" i="69"/>
  <c r="BB1556" i="69"/>
  <c r="BA1556" i="69"/>
  <c r="BB1560" i="69"/>
  <c r="BA1560" i="69"/>
  <c r="BB1564" i="69"/>
  <c r="BA1564" i="69"/>
  <c r="BB1568" i="69"/>
  <c r="BA1568" i="69"/>
  <c r="BB1572" i="69"/>
  <c r="BA1572" i="69"/>
  <c r="BB1576" i="69"/>
  <c r="BA1576" i="69"/>
  <c r="BB1580" i="69"/>
  <c r="BA1580" i="69"/>
  <c r="BB1584" i="69"/>
  <c r="BA1584" i="69"/>
  <c r="BB1588" i="69"/>
  <c r="BA1588" i="69"/>
  <c r="BB1592" i="69"/>
  <c r="BA1592" i="69"/>
  <c r="BB1596" i="69"/>
  <c r="BA1596" i="69"/>
  <c r="BB1600" i="69"/>
  <c r="BA1600" i="69"/>
  <c r="BB1604" i="69"/>
  <c r="BA1604" i="69"/>
  <c r="BB1608" i="69"/>
  <c r="BA1608" i="69"/>
  <c r="BB1612" i="69"/>
  <c r="BA1612" i="69"/>
  <c r="BB1616" i="69"/>
  <c r="BA1616" i="69"/>
  <c r="BB1620" i="69"/>
  <c r="BA1620" i="69"/>
  <c r="BB1624" i="69"/>
  <c r="BA1624" i="69"/>
  <c r="BB1628" i="69"/>
  <c r="BA1628" i="69"/>
  <c r="BB1632" i="69"/>
  <c r="BA1632" i="69"/>
  <c r="BB1636" i="69"/>
  <c r="BA1636" i="69"/>
  <c r="BB1640" i="69"/>
  <c r="BA1640" i="69"/>
  <c r="BB1644" i="69"/>
  <c r="BA1644" i="69"/>
  <c r="BB1648" i="69"/>
  <c r="BA1648" i="69"/>
  <c r="BB1652" i="69"/>
  <c r="BA1652" i="69"/>
  <c r="BB1656" i="69"/>
  <c r="BA1656" i="69"/>
  <c r="BB1660" i="69"/>
  <c r="BA1660" i="69"/>
  <c r="BB1664" i="69"/>
  <c r="BA1664" i="69"/>
  <c r="BB1668" i="69"/>
  <c r="BA1668" i="69"/>
  <c r="BB1672" i="69"/>
  <c r="BA1672" i="69"/>
  <c r="BB1676" i="69"/>
  <c r="BA1676" i="69"/>
  <c r="BB1680" i="69"/>
  <c r="BA1680" i="69"/>
  <c r="BB1684" i="69"/>
  <c r="BA1684" i="69"/>
  <c r="BB1688" i="69"/>
  <c r="BA1688" i="69"/>
  <c r="BB1692" i="69"/>
  <c r="BA1692" i="69"/>
  <c r="BB1696" i="69"/>
  <c r="BA1696" i="69"/>
  <c r="BB1700" i="69"/>
  <c r="BA1700" i="69"/>
  <c r="BB1704" i="69"/>
  <c r="BA1704" i="69"/>
  <c r="BB1708" i="69"/>
  <c r="BA1708" i="69"/>
  <c r="BB1712" i="69"/>
  <c r="BA1712" i="69"/>
  <c r="BB1716" i="69"/>
  <c r="BA1716" i="69"/>
  <c r="BB1720" i="69"/>
  <c r="BA1720" i="69"/>
  <c r="BB1724" i="69"/>
  <c r="BA1724" i="69"/>
  <c r="BB1731" i="69"/>
  <c r="BA1731" i="69"/>
  <c r="BB6" i="69"/>
  <c r="BA6" i="69"/>
  <c r="BB15" i="69"/>
  <c r="BA15" i="69"/>
  <c r="BB19" i="69"/>
  <c r="BA19" i="69"/>
  <c r="BB23" i="69"/>
  <c r="BA23" i="69"/>
  <c r="BB27" i="69"/>
  <c r="BA27" i="69"/>
  <c r="BB31" i="69"/>
  <c r="BA31" i="69"/>
  <c r="BB35" i="69"/>
  <c r="BA35" i="69"/>
  <c r="BB39" i="69"/>
  <c r="BA39" i="69"/>
  <c r="BB43" i="69"/>
  <c r="BA43" i="69"/>
  <c r="BB47" i="69"/>
  <c r="BA47" i="69"/>
  <c r="BB51" i="69"/>
  <c r="BA51" i="69"/>
  <c r="BB55" i="69"/>
  <c r="BA55" i="69"/>
  <c r="BB59" i="69"/>
  <c r="BA59" i="69"/>
  <c r="BB63" i="69"/>
  <c r="BA63" i="69"/>
  <c r="BB67" i="69"/>
  <c r="BA67" i="69"/>
  <c r="BB71" i="69"/>
  <c r="BA71" i="69"/>
  <c r="BB75" i="69"/>
  <c r="BA75" i="69"/>
  <c r="BB79" i="69"/>
  <c r="BA79" i="69"/>
  <c r="BB83" i="69"/>
  <c r="BA83" i="69"/>
  <c r="BB87" i="69"/>
  <c r="BA87" i="69"/>
  <c r="BB91" i="69"/>
  <c r="BA91" i="69"/>
  <c r="BB95" i="69"/>
  <c r="BA95" i="69"/>
  <c r="BB99" i="69"/>
  <c r="BA99" i="69"/>
  <c r="BB103" i="69"/>
  <c r="BA103" i="69"/>
  <c r="BB107" i="69"/>
  <c r="BA107" i="69"/>
  <c r="BB111" i="69"/>
  <c r="BA111" i="69"/>
  <c r="BB115" i="69"/>
  <c r="BA115" i="69"/>
  <c r="BB119" i="69"/>
  <c r="BA119" i="69"/>
  <c r="BB123" i="69"/>
  <c r="BA123" i="69"/>
  <c r="BB127" i="69"/>
  <c r="BA127" i="69"/>
  <c r="BB131" i="69"/>
  <c r="BA131" i="69"/>
  <c r="BB135" i="69"/>
  <c r="BA135" i="69"/>
  <c r="BB139" i="69"/>
  <c r="BA139" i="69"/>
  <c r="BB143" i="69"/>
  <c r="BA143" i="69"/>
  <c r="BB147" i="69"/>
  <c r="BA147" i="69"/>
  <c r="BB151" i="69"/>
  <c r="BA151" i="69"/>
  <c r="BB155" i="69"/>
  <c r="BA155" i="69"/>
  <c r="BB159" i="69"/>
  <c r="BA159" i="69"/>
  <c r="BB163" i="69"/>
  <c r="BA163" i="69"/>
  <c r="BB167" i="69"/>
  <c r="BA167" i="69"/>
  <c r="BB171" i="69"/>
  <c r="BA171" i="69"/>
  <c r="BB175" i="69"/>
  <c r="BA175" i="69"/>
  <c r="BB179" i="69"/>
  <c r="BA179" i="69"/>
  <c r="BB183" i="69"/>
  <c r="BA183" i="69"/>
  <c r="BB187" i="69"/>
  <c r="BA187" i="69"/>
  <c r="BB191" i="69"/>
  <c r="BA191" i="69"/>
  <c r="BB195" i="69"/>
  <c r="BA195" i="69"/>
  <c r="BB199" i="69"/>
  <c r="BA199" i="69"/>
  <c r="BB203" i="69"/>
  <c r="BA203" i="69"/>
  <c r="BB207" i="69"/>
  <c r="BA207" i="69"/>
  <c r="BB211" i="69"/>
  <c r="BA211" i="69"/>
  <c r="BB215" i="69"/>
  <c r="BA215" i="69"/>
  <c r="BB219" i="69"/>
  <c r="BA219" i="69"/>
  <c r="BB223" i="69"/>
  <c r="BA223" i="69"/>
  <c r="BB227" i="69"/>
  <c r="BA227" i="69"/>
  <c r="BB231" i="69"/>
  <c r="BA231" i="69"/>
  <c r="BB235" i="69"/>
  <c r="BA235" i="69"/>
  <c r="BB239" i="69"/>
  <c r="BA239" i="69"/>
  <c r="BB243" i="69"/>
  <c r="BA243" i="69"/>
  <c r="BB247" i="69"/>
  <c r="BA247" i="69"/>
  <c r="BB251" i="69"/>
  <c r="BA251" i="69"/>
  <c r="BB255" i="69"/>
  <c r="BA255" i="69"/>
  <c r="BB259" i="69"/>
  <c r="BA259" i="69"/>
  <c r="BB263" i="69"/>
  <c r="BA263" i="69"/>
  <c r="BB267" i="69"/>
  <c r="BA267" i="69"/>
  <c r="BB271" i="69"/>
  <c r="BA271" i="69"/>
  <c r="BB275" i="69"/>
  <c r="BA275" i="69"/>
  <c r="BB279" i="69"/>
  <c r="BA279" i="69"/>
  <c r="BB283" i="69"/>
  <c r="BA283" i="69"/>
  <c r="BB287" i="69"/>
  <c r="BA287" i="69"/>
  <c r="BB291" i="69"/>
  <c r="BA291" i="69"/>
  <c r="BB295" i="69"/>
  <c r="BA295" i="69"/>
  <c r="BB299" i="69"/>
  <c r="BA299" i="69"/>
  <c r="BB303" i="69"/>
  <c r="BA303" i="69"/>
  <c r="BB307" i="69"/>
  <c r="BA307" i="69"/>
  <c r="BB311" i="69"/>
  <c r="BA311" i="69"/>
  <c r="BB315" i="69"/>
  <c r="BA315" i="69"/>
  <c r="BB319" i="69"/>
  <c r="BA319" i="69"/>
  <c r="BB323" i="69"/>
  <c r="BA323" i="69"/>
  <c r="BB327" i="69"/>
  <c r="BA327" i="69"/>
  <c r="BB331" i="69"/>
  <c r="BA331" i="69"/>
  <c r="BB335" i="69"/>
  <c r="BA335" i="69"/>
  <c r="BB339" i="69"/>
  <c r="BA339" i="69"/>
  <c r="BB343" i="69"/>
  <c r="BA343" i="69"/>
  <c r="BB347" i="69"/>
  <c r="BA347" i="69"/>
  <c r="BB351" i="69"/>
  <c r="BA351" i="69"/>
  <c r="BB355" i="69"/>
  <c r="BA355" i="69"/>
  <c r="BB359" i="69"/>
  <c r="BA359" i="69"/>
  <c r="BB363" i="69"/>
  <c r="BA363" i="69"/>
  <c r="BB367" i="69"/>
  <c r="BA367" i="69"/>
  <c r="BB371" i="69"/>
  <c r="BA371" i="69"/>
  <c r="BB375" i="69"/>
  <c r="BA375" i="69"/>
  <c r="BB379" i="69"/>
  <c r="BA379" i="69"/>
  <c r="BB383" i="69"/>
  <c r="BA383" i="69"/>
  <c r="BB387" i="69"/>
  <c r="BA387" i="69"/>
  <c r="BB391" i="69"/>
  <c r="BA391" i="69"/>
  <c r="BB395" i="69"/>
  <c r="BA395" i="69"/>
  <c r="BB399" i="69"/>
  <c r="BA399" i="69"/>
  <c r="BB403" i="69"/>
  <c r="BA403" i="69"/>
  <c r="BB407" i="69"/>
  <c r="BA407" i="69"/>
  <c r="BB411" i="69"/>
  <c r="BA411" i="69"/>
  <c r="BB415" i="69"/>
  <c r="BA415" i="69"/>
  <c r="BB419" i="69"/>
  <c r="BA419" i="69"/>
  <c r="BB423" i="69"/>
  <c r="BA423" i="69"/>
  <c r="BB427" i="69"/>
  <c r="BA427" i="69"/>
  <c r="BB431" i="69"/>
  <c r="BA431" i="69"/>
  <c r="BB435" i="69"/>
  <c r="BA435" i="69"/>
  <c r="BB439" i="69"/>
  <c r="BA439" i="69"/>
  <c r="BB443" i="69"/>
  <c r="BA443" i="69"/>
  <c r="BB447" i="69"/>
  <c r="BA447" i="69"/>
  <c r="BB451" i="69"/>
  <c r="BA451" i="69"/>
  <c r="BB455" i="69"/>
  <c r="BA455" i="69"/>
  <c r="BB459" i="69"/>
  <c r="BA459" i="69"/>
  <c r="BB463" i="69"/>
  <c r="BA463" i="69"/>
  <c r="BB467" i="69"/>
  <c r="BA467" i="69"/>
  <c r="BB471" i="69"/>
  <c r="BA471" i="69"/>
  <c r="BB475" i="69"/>
  <c r="BA475" i="69"/>
  <c r="BB479" i="69"/>
  <c r="BA479" i="69"/>
  <c r="BB483" i="69"/>
  <c r="BA483" i="69"/>
  <c r="BB487" i="69"/>
  <c r="BA487" i="69"/>
  <c r="BB491" i="69"/>
  <c r="BA491" i="69"/>
  <c r="BB495" i="69"/>
  <c r="BA495" i="69"/>
  <c r="BB499" i="69"/>
  <c r="BA499" i="69"/>
  <c r="BB503" i="69"/>
  <c r="BA503" i="69"/>
  <c r="BB507" i="69"/>
  <c r="BA507" i="69"/>
  <c r="BB511" i="69"/>
  <c r="BA511" i="69"/>
  <c r="BB515" i="69"/>
  <c r="BA515" i="69"/>
  <c r="BB519" i="69"/>
  <c r="BA519" i="69"/>
  <c r="BB523" i="69"/>
  <c r="BA523" i="69"/>
  <c r="BB527" i="69"/>
  <c r="BA527" i="69"/>
  <c r="BB531" i="69"/>
  <c r="BA531" i="69"/>
  <c r="BB535" i="69"/>
  <c r="BA535" i="69"/>
  <c r="BB539" i="69"/>
  <c r="BA539" i="69"/>
  <c r="BB543" i="69"/>
  <c r="BA543" i="69"/>
  <c r="BB547" i="69"/>
  <c r="BA547" i="69"/>
  <c r="BB551" i="69"/>
  <c r="BA551" i="69"/>
  <c r="BB555" i="69"/>
  <c r="BA555" i="69"/>
  <c r="BB559" i="69"/>
  <c r="BA559" i="69"/>
  <c r="BB563" i="69"/>
  <c r="BA563" i="69"/>
  <c r="BB567" i="69"/>
  <c r="BA567" i="69"/>
  <c r="BB571" i="69"/>
  <c r="BA571" i="69"/>
  <c r="BB575" i="69"/>
  <c r="BA575" i="69"/>
  <c r="BB579" i="69"/>
  <c r="BA579" i="69"/>
  <c r="BB583" i="69"/>
  <c r="BA583" i="69"/>
  <c r="BB587" i="69"/>
  <c r="BA587" i="69"/>
  <c r="BB591" i="69"/>
  <c r="BA591" i="69"/>
  <c r="BB595" i="69"/>
  <c r="BA595" i="69"/>
  <c r="BB599" i="69"/>
  <c r="BA599" i="69"/>
  <c r="BB603" i="69"/>
  <c r="BA603" i="69"/>
  <c r="BB607" i="69"/>
  <c r="BA607" i="69"/>
  <c r="BB611" i="69"/>
  <c r="BA611" i="69"/>
  <c r="BB615" i="69"/>
  <c r="BA615" i="69"/>
  <c r="BB619" i="69"/>
  <c r="BA619" i="69"/>
  <c r="BB623" i="69"/>
  <c r="BA623" i="69"/>
  <c r="BB627" i="69"/>
  <c r="BA627" i="69"/>
  <c r="BB631" i="69"/>
  <c r="BA631" i="69"/>
  <c r="BB635" i="69"/>
  <c r="BA635" i="69"/>
  <c r="BB639" i="69"/>
  <c r="BA639" i="69"/>
  <c r="BB643" i="69"/>
  <c r="BA643" i="69"/>
  <c r="BB647" i="69"/>
  <c r="BA647" i="69"/>
  <c r="BB651" i="69"/>
  <c r="BA651" i="69"/>
  <c r="BB655" i="69"/>
  <c r="BA655" i="69"/>
  <c r="BB659" i="69"/>
  <c r="BA659" i="69"/>
  <c r="BB663" i="69"/>
  <c r="BA663" i="69"/>
  <c r="BB667" i="69"/>
  <c r="BA667" i="69"/>
  <c r="BB671" i="69"/>
  <c r="BA671" i="69"/>
  <c r="BB675" i="69"/>
  <c r="BA675" i="69"/>
  <c r="BB679" i="69"/>
  <c r="BA679" i="69"/>
  <c r="BB683" i="69"/>
  <c r="BA683" i="69"/>
  <c r="BB687" i="69"/>
  <c r="BA687" i="69"/>
  <c r="BB691" i="69"/>
  <c r="BA691" i="69"/>
  <c r="BB695" i="69"/>
  <c r="BA695" i="69"/>
  <c r="BB699" i="69"/>
  <c r="BA699" i="69"/>
  <c r="BB703" i="69"/>
  <c r="BA703" i="69"/>
  <c r="BB707" i="69"/>
  <c r="BA707" i="69"/>
  <c r="BB711" i="69"/>
  <c r="BA711" i="69"/>
  <c r="BB715" i="69"/>
  <c r="BA715" i="69"/>
  <c r="BB719" i="69"/>
  <c r="BA719" i="69"/>
  <c r="BB723" i="69"/>
  <c r="BA723" i="69"/>
  <c r="BB727" i="69"/>
  <c r="BA727" i="69"/>
  <c r="BB731" i="69"/>
  <c r="BA731" i="69"/>
  <c r="BB735" i="69"/>
  <c r="BA735" i="69"/>
  <c r="BB739" i="69"/>
  <c r="BA739" i="69"/>
  <c r="BB743" i="69"/>
  <c r="BA743" i="69"/>
  <c r="BB747" i="69"/>
  <c r="BA747" i="69"/>
  <c r="BB751" i="69"/>
  <c r="BA751" i="69"/>
  <c r="BB755" i="69"/>
  <c r="BA755" i="69"/>
  <c r="BB759" i="69"/>
  <c r="BA759" i="69"/>
  <c r="BB763" i="69"/>
  <c r="BA763" i="69"/>
  <c r="BB767" i="69"/>
  <c r="BA767" i="69"/>
  <c r="BB771" i="69"/>
  <c r="BA771" i="69"/>
  <c r="BB775" i="69"/>
  <c r="BA775" i="69"/>
  <c r="BB779" i="69"/>
  <c r="BA779" i="69"/>
  <c r="BB783" i="69"/>
  <c r="BA783" i="69"/>
  <c r="BB787" i="69"/>
  <c r="BA787" i="69"/>
  <c r="BB791" i="69"/>
  <c r="BA791" i="69"/>
  <c r="BB795" i="69"/>
  <c r="BA795" i="69"/>
  <c r="BB799" i="69"/>
  <c r="BA799" i="69"/>
  <c r="BB803" i="69"/>
  <c r="BA803" i="69"/>
  <c r="BB807" i="69"/>
  <c r="BA807" i="69"/>
  <c r="BB811" i="69"/>
  <c r="BA811" i="69"/>
  <c r="BB815" i="69"/>
  <c r="BA815" i="69"/>
  <c r="BB819" i="69"/>
  <c r="BA819" i="69"/>
  <c r="BB823" i="69"/>
  <c r="BA823" i="69"/>
  <c r="BB827" i="69"/>
  <c r="BA827" i="69"/>
  <c r="BB831" i="69"/>
  <c r="BA831" i="69"/>
  <c r="BB835" i="69"/>
  <c r="BA835" i="69"/>
  <c r="BB839" i="69"/>
  <c r="BA839" i="69"/>
  <c r="BB843" i="69"/>
  <c r="BA843" i="69"/>
  <c r="BB847" i="69"/>
  <c r="BA847" i="69"/>
  <c r="BB851" i="69"/>
  <c r="BA851" i="69"/>
  <c r="BB855" i="69"/>
  <c r="BA855" i="69"/>
  <c r="BB859" i="69"/>
  <c r="BA859" i="69"/>
  <c r="BB863" i="69"/>
  <c r="BA863" i="69"/>
  <c r="BB867" i="69"/>
  <c r="BA867" i="69"/>
  <c r="BB871" i="69"/>
  <c r="BA871" i="69"/>
  <c r="BB875" i="69"/>
  <c r="BA875" i="69"/>
  <c r="BB879" i="69"/>
  <c r="BA879" i="69"/>
  <c r="BB883" i="69"/>
  <c r="BA883" i="69"/>
  <c r="BB887" i="69"/>
  <c r="BA887" i="69"/>
  <c r="BB891" i="69"/>
  <c r="BA891" i="69"/>
  <c r="BB895" i="69"/>
  <c r="BA895" i="69"/>
  <c r="BB899" i="69"/>
  <c r="BA899" i="69"/>
  <c r="BB903" i="69"/>
  <c r="BA903" i="69"/>
  <c r="BB907" i="69"/>
  <c r="BA907" i="69"/>
  <c r="BB911" i="69"/>
  <c r="BA911" i="69"/>
  <c r="BB915" i="69"/>
  <c r="BA915" i="69"/>
  <c r="BB919" i="69"/>
  <c r="BA919" i="69"/>
  <c r="BB923" i="69"/>
  <c r="BA923" i="69"/>
  <c r="BB927" i="69"/>
  <c r="BA927" i="69"/>
  <c r="BB931" i="69"/>
  <c r="BA931" i="69"/>
  <c r="BB935" i="69"/>
  <c r="BA935" i="69"/>
  <c r="BB939" i="69"/>
  <c r="BA939" i="69"/>
  <c r="BB943" i="69"/>
  <c r="BA943" i="69"/>
  <c r="BB947" i="69"/>
  <c r="BA947" i="69"/>
  <c r="BB951" i="69"/>
  <c r="BA951" i="69"/>
  <c r="BB955" i="69"/>
  <c r="BA955" i="69"/>
  <c r="BB959" i="69"/>
  <c r="BA959" i="69"/>
  <c r="BB963" i="69"/>
  <c r="BA963" i="69"/>
  <c r="BB967" i="69"/>
  <c r="BA967" i="69"/>
  <c r="BB971" i="69"/>
  <c r="BA971" i="69"/>
  <c r="BB975" i="69"/>
  <c r="BA975" i="69"/>
  <c r="BB979" i="69"/>
  <c r="BA979" i="69"/>
  <c r="BB983" i="69"/>
  <c r="BA983" i="69"/>
  <c r="BB987" i="69"/>
  <c r="BA987" i="69"/>
  <c r="BB991" i="69"/>
  <c r="BA991" i="69"/>
  <c r="BB995" i="69"/>
  <c r="BA995" i="69"/>
  <c r="BB999" i="69"/>
  <c r="BA999" i="69"/>
  <c r="BB1003" i="69"/>
  <c r="BA1003" i="69"/>
  <c r="BB1007" i="69"/>
  <c r="BA1007" i="69"/>
  <c r="BB1011" i="69"/>
  <c r="BA1011" i="69"/>
  <c r="BB1015" i="69"/>
  <c r="BA1015" i="69"/>
  <c r="BB1019" i="69"/>
  <c r="BA1019" i="69"/>
  <c r="BB1023" i="69"/>
  <c r="BA1023" i="69"/>
  <c r="BB1027" i="69"/>
  <c r="BA1027" i="69"/>
  <c r="BB1031" i="69"/>
  <c r="BA1031" i="69"/>
  <c r="BB1035" i="69"/>
  <c r="BA1035" i="69"/>
  <c r="BB1039" i="69"/>
  <c r="BA1039" i="69"/>
  <c r="BB1043" i="69"/>
  <c r="BA1043" i="69"/>
  <c r="BB1047" i="69"/>
  <c r="BA1047" i="69"/>
  <c r="BB1051" i="69"/>
  <c r="BA1051" i="69"/>
  <c r="BB1055" i="69"/>
  <c r="BA1055" i="69"/>
  <c r="BB1059" i="69"/>
  <c r="BA1059" i="69"/>
  <c r="BB1063" i="69"/>
  <c r="BA1063" i="69"/>
  <c r="BB1067" i="69"/>
  <c r="BA1067" i="69"/>
  <c r="BB1071" i="69"/>
  <c r="BA1071" i="69"/>
  <c r="BB1075" i="69"/>
  <c r="BA1075" i="69"/>
  <c r="BB1079" i="69"/>
  <c r="BA1079" i="69"/>
  <c r="BB1083" i="69"/>
  <c r="BA1083" i="69"/>
  <c r="BB1087" i="69"/>
  <c r="BA1087" i="69"/>
  <c r="BB1091" i="69"/>
  <c r="BA1091" i="69"/>
  <c r="BB1095" i="69"/>
  <c r="BA1095" i="69"/>
  <c r="BB1099" i="69"/>
  <c r="BA1099" i="69"/>
  <c r="BB1103" i="69"/>
  <c r="BA1103" i="69"/>
  <c r="BB1107" i="69"/>
  <c r="BA1107" i="69"/>
  <c r="BB1111" i="69"/>
  <c r="BA1111" i="69"/>
  <c r="BB1115" i="69"/>
  <c r="BA1115" i="69"/>
  <c r="BB1119" i="69"/>
  <c r="BA1119" i="69"/>
  <c r="BB1123" i="69"/>
  <c r="BA1123" i="69"/>
  <c r="BB1127" i="69"/>
  <c r="BA1127" i="69"/>
  <c r="BB1131" i="69"/>
  <c r="BA1131" i="69"/>
  <c r="BB1135" i="69"/>
  <c r="BA1135" i="69"/>
  <c r="BB1139" i="69"/>
  <c r="BA1139" i="69"/>
  <c r="BB1143" i="69"/>
  <c r="BA1143" i="69"/>
  <c r="BB1147" i="69"/>
  <c r="BA1147" i="69"/>
  <c r="BB1151" i="69"/>
  <c r="BA1151" i="69"/>
  <c r="BB1155" i="69"/>
  <c r="BA1155" i="69"/>
  <c r="BB1159" i="69"/>
  <c r="BA1159" i="69"/>
  <c r="BB1163" i="69"/>
  <c r="BA1163" i="69"/>
  <c r="BB1167" i="69"/>
  <c r="BA1167" i="69"/>
  <c r="BB1171" i="69"/>
  <c r="BA1171" i="69"/>
  <c r="BB1175" i="69"/>
  <c r="BA1175" i="69"/>
  <c r="BB1179" i="69"/>
  <c r="BA1179" i="69"/>
  <c r="BB1183" i="69"/>
  <c r="BA1183" i="69"/>
  <c r="BB1187" i="69"/>
  <c r="BA1187" i="69"/>
  <c r="BB1191" i="69"/>
  <c r="BA1191" i="69"/>
  <c r="BB1195" i="69"/>
  <c r="BA1195" i="69"/>
  <c r="BB1199" i="69"/>
  <c r="BA1199" i="69"/>
  <c r="BB1203" i="69"/>
  <c r="BA1203" i="69"/>
  <c r="BB1207" i="69"/>
  <c r="BA1207" i="69"/>
  <c r="BB1211" i="69"/>
  <c r="BA1211" i="69"/>
  <c r="BB1215" i="69"/>
  <c r="BA1215" i="69"/>
  <c r="BB1219" i="69"/>
  <c r="BA1219" i="69"/>
  <c r="BB1223" i="69"/>
  <c r="BA1223" i="69"/>
  <c r="BB1227" i="69"/>
  <c r="BA1227" i="69"/>
  <c r="BB1231" i="69"/>
  <c r="BA1231" i="69"/>
  <c r="BB1235" i="69"/>
  <c r="BA1235" i="69"/>
  <c r="BB1239" i="69"/>
  <c r="BA1239" i="69"/>
  <c r="BB1243" i="69"/>
  <c r="BA1243" i="69"/>
  <c r="BB1247" i="69"/>
  <c r="BA1247" i="69"/>
  <c r="BB1251" i="69"/>
  <c r="BA1251" i="69"/>
  <c r="BB1255" i="69"/>
  <c r="BA1255" i="69"/>
  <c r="BB1259" i="69"/>
  <c r="BA1259" i="69"/>
  <c r="BB1263" i="69"/>
  <c r="BA1263" i="69"/>
  <c r="BB1267" i="69"/>
  <c r="BA1267" i="69"/>
  <c r="BB1271" i="69"/>
  <c r="BA1271" i="69"/>
  <c r="BB1275" i="69"/>
  <c r="BA1275" i="69"/>
  <c r="BB1279" i="69"/>
  <c r="BA1279" i="69"/>
  <c r="BB1283" i="69"/>
  <c r="BA1283" i="69"/>
  <c r="BB1287" i="69"/>
  <c r="BA1287" i="69"/>
  <c r="BB1291" i="69"/>
  <c r="BA1291" i="69"/>
  <c r="BB1295" i="69"/>
  <c r="BA1295" i="69"/>
  <c r="BB1299" i="69"/>
  <c r="BA1299" i="69"/>
  <c r="BB1303" i="69"/>
  <c r="BA1303" i="69"/>
  <c r="BB1307" i="69"/>
  <c r="BA1307" i="69"/>
  <c r="BB1311" i="69"/>
  <c r="BA1311" i="69"/>
  <c r="BB1315" i="69"/>
  <c r="BA1315" i="69"/>
  <c r="BB1319" i="69"/>
  <c r="BA1319" i="69"/>
  <c r="BB1323" i="69"/>
  <c r="BA1323" i="69"/>
  <c r="BB1327" i="69"/>
  <c r="BA1327" i="69"/>
  <c r="BB1331" i="69"/>
  <c r="BA1331" i="69"/>
  <c r="BB1335" i="69"/>
  <c r="BA1335" i="69"/>
  <c r="BB1339" i="69"/>
  <c r="BA1339" i="69"/>
  <c r="BB1343" i="69"/>
  <c r="BA1343" i="69"/>
  <c r="BB1347" i="69"/>
  <c r="BA1347" i="69"/>
  <c r="BB1351" i="69"/>
  <c r="BA1351" i="69"/>
  <c r="BB1355" i="69"/>
  <c r="BA1355" i="69"/>
  <c r="BB1359" i="69"/>
  <c r="BA1359" i="69"/>
  <c r="BB1363" i="69"/>
  <c r="BA1363" i="69"/>
  <c r="BB1367" i="69"/>
  <c r="BA1367" i="69"/>
  <c r="BB1371" i="69"/>
  <c r="BA1371" i="69"/>
  <c r="BB1375" i="69"/>
  <c r="BA1375" i="69"/>
  <c r="BB1379" i="69"/>
  <c r="BA1379" i="69"/>
  <c r="BB1383" i="69"/>
  <c r="BA1383" i="69"/>
  <c r="BB1387" i="69"/>
  <c r="BA1387" i="69"/>
  <c r="BB1391" i="69"/>
  <c r="BA1391" i="69"/>
  <c r="BB1395" i="69"/>
  <c r="BA1395" i="69"/>
  <c r="BB1399" i="69"/>
  <c r="BA1399" i="69"/>
  <c r="BB1403" i="69"/>
  <c r="BA1403" i="69"/>
  <c r="BB1407" i="69"/>
  <c r="BA1407" i="69"/>
  <c r="BB1411" i="69"/>
  <c r="BA1411" i="69"/>
  <c r="BB1415" i="69"/>
  <c r="BA1415" i="69"/>
  <c r="BB1419" i="69"/>
  <c r="BA1419" i="69"/>
  <c r="BB1423" i="69"/>
  <c r="BA1423" i="69"/>
  <c r="BB1427" i="69"/>
  <c r="BA1427" i="69"/>
  <c r="BB1431" i="69"/>
  <c r="BA1431" i="69"/>
  <c r="BB1435" i="69"/>
  <c r="BA1435" i="69"/>
  <c r="BB1439" i="69"/>
  <c r="BA1439" i="69"/>
  <c r="BB1443" i="69"/>
  <c r="BA1443" i="69"/>
  <c r="BB1447" i="69"/>
  <c r="BA1447" i="69"/>
  <c r="BB1451" i="69"/>
  <c r="BA1451" i="69"/>
  <c r="BB1455" i="69"/>
  <c r="BA1455" i="69"/>
  <c r="BB1459" i="69"/>
  <c r="BA1459" i="69"/>
  <c r="BB1463" i="69"/>
  <c r="BA1463" i="69"/>
  <c r="BB1467" i="69"/>
  <c r="BA1467" i="69"/>
  <c r="BB1471" i="69"/>
  <c r="BA1471" i="69"/>
  <c r="BB1475" i="69"/>
  <c r="BA1475" i="69"/>
  <c r="BB1479" i="69"/>
  <c r="BA1479" i="69"/>
  <c r="BB1483" i="69"/>
  <c r="BA1483" i="69"/>
  <c r="BB1487" i="69"/>
  <c r="BA1487" i="69"/>
  <c r="BB1491" i="69"/>
  <c r="BA1491" i="69"/>
  <c r="BB1495" i="69"/>
  <c r="BA1495" i="69"/>
  <c r="BB1499" i="69"/>
  <c r="BA1499" i="69"/>
  <c r="BB1503" i="69"/>
  <c r="BA1503" i="69"/>
  <c r="BB1507" i="69"/>
  <c r="BA1507" i="69"/>
  <c r="BB1511" i="69"/>
  <c r="BA1511" i="69"/>
  <c r="BB1515" i="69"/>
  <c r="BA1515" i="69"/>
  <c r="BB1519" i="69"/>
  <c r="BA1519" i="69"/>
  <c r="BB1523" i="69"/>
  <c r="BA1523" i="69"/>
  <c r="BB1527" i="69"/>
  <c r="BA1527" i="69"/>
  <c r="BB1531" i="69"/>
  <c r="BA1531" i="69"/>
  <c r="BB1535" i="69"/>
  <c r="BA1535" i="69"/>
  <c r="BB1539" i="69"/>
  <c r="BA1539" i="69"/>
  <c r="BB1543" i="69"/>
  <c r="BA1543" i="69"/>
  <c r="BB1547" i="69"/>
  <c r="BA1547" i="69"/>
  <c r="BB1551" i="69"/>
  <c r="BA1551" i="69"/>
  <c r="BB1555" i="69"/>
  <c r="BA1555" i="69"/>
  <c r="BB1559" i="69"/>
  <c r="BA1559" i="69"/>
  <c r="BB1563" i="69"/>
  <c r="BA1563" i="69"/>
  <c r="BB1567" i="69"/>
  <c r="BA1567" i="69"/>
  <c r="BB1571" i="69"/>
  <c r="BA1571" i="69"/>
  <c r="BB1575" i="69"/>
  <c r="BA1575" i="69"/>
  <c r="BB1579" i="69"/>
  <c r="BA1579" i="69"/>
  <c r="BB1583" i="69"/>
  <c r="BA1583" i="69"/>
  <c r="BB1587" i="69"/>
  <c r="BA1587" i="69"/>
  <c r="BB1591" i="69"/>
  <c r="BA1591" i="69"/>
  <c r="BB1595" i="69"/>
  <c r="BA1595" i="69"/>
  <c r="BB1599" i="69"/>
  <c r="BA1599" i="69"/>
  <c r="BB1603" i="69"/>
  <c r="BA1603" i="69"/>
  <c r="BB1607" i="69"/>
  <c r="BA1607" i="69"/>
  <c r="BB1611" i="69"/>
  <c r="BA1611" i="69"/>
  <c r="BB1615" i="69"/>
  <c r="BA1615" i="69"/>
  <c r="BB1619" i="69"/>
  <c r="BA1619" i="69"/>
  <c r="BB1623" i="69"/>
  <c r="BA1623" i="69"/>
  <c r="BB1627" i="69"/>
  <c r="BA1627" i="69"/>
  <c r="BB1631" i="69"/>
  <c r="BA1631" i="69"/>
  <c r="BB1635" i="69"/>
  <c r="BA1635" i="69"/>
  <c r="BB1639" i="69"/>
  <c r="BA1639" i="69"/>
  <c r="BB1643" i="69"/>
  <c r="BA1643" i="69"/>
  <c r="BB1647" i="69"/>
  <c r="BA1647" i="69"/>
  <c r="BB1651" i="69"/>
  <c r="BA1651" i="69"/>
  <c r="BB1655" i="69"/>
  <c r="BA1655" i="69"/>
  <c r="BB1659" i="69"/>
  <c r="BA1659" i="69"/>
  <c r="BB1663" i="69"/>
  <c r="BA1663" i="69"/>
  <c r="BB1667" i="69"/>
  <c r="BA1667" i="69"/>
  <c r="BB1671" i="69"/>
  <c r="BA1671" i="69"/>
  <c r="BB1675" i="69"/>
  <c r="BA1675" i="69"/>
  <c r="BB1679" i="69"/>
  <c r="BA1679" i="69"/>
  <c r="BB1683" i="69"/>
  <c r="BA1683" i="69"/>
  <c r="BB1687" i="69"/>
  <c r="BA1687" i="69"/>
  <c r="BB1691" i="69"/>
  <c r="BA1691" i="69"/>
  <c r="BB1695" i="69"/>
  <c r="BA1695" i="69"/>
  <c r="BB1699" i="69"/>
  <c r="BA1699" i="69"/>
  <c r="BB1703" i="69"/>
  <c r="BA1703" i="69"/>
  <c r="BB1707" i="69"/>
  <c r="BA1707" i="69"/>
  <c r="BB1711" i="69"/>
  <c r="BA1711" i="69"/>
  <c r="BB1715" i="69"/>
  <c r="BA1715" i="69"/>
  <c r="BB1719" i="69"/>
  <c r="BA1719" i="69"/>
  <c r="BB1723" i="69"/>
  <c r="BA1723" i="69"/>
  <c r="BB1725" i="69"/>
  <c r="BA1725" i="69"/>
  <c r="BB1729" i="69"/>
  <c r="BA1729" i="69"/>
  <c r="BB1734" i="69"/>
  <c r="BA1734" i="69"/>
  <c r="BB1738" i="69"/>
  <c r="BA1738" i="69"/>
  <c r="BB1742" i="69"/>
  <c r="BA1742" i="69"/>
  <c r="BB1746" i="69"/>
  <c r="BA1746" i="69"/>
  <c r="BB1750" i="69"/>
  <c r="BA1750" i="69"/>
  <c r="BB1754" i="69"/>
  <c r="BA1754" i="69"/>
  <c r="BB1758" i="69"/>
  <c r="BA1758" i="69"/>
  <c r="BB1762" i="69"/>
  <c r="BA1762" i="69"/>
  <c r="BB1766" i="69"/>
  <c r="BA1766" i="69"/>
  <c r="BB1770" i="69"/>
  <c r="BA1770" i="69"/>
  <c r="BB1774" i="69"/>
  <c r="BA1774" i="69"/>
  <c r="BB1778" i="69"/>
  <c r="BA1778" i="69"/>
  <c r="BB1782" i="69"/>
  <c r="BA1782" i="69"/>
  <c r="BB1786" i="69"/>
  <c r="BA1786" i="69"/>
  <c r="BB1790" i="69"/>
  <c r="BA1790" i="69"/>
  <c r="BB1794" i="69"/>
  <c r="BA1794" i="69"/>
  <c r="BB1798" i="69"/>
  <c r="BA1798" i="69"/>
  <c r="BB1802" i="69"/>
  <c r="BA1802" i="69"/>
  <c r="BB1806" i="69"/>
  <c r="BA1806" i="69"/>
  <c r="BB1810" i="69"/>
  <c r="BA1810" i="69"/>
  <c r="BB1814" i="69"/>
  <c r="BA1814" i="69"/>
  <c r="BB1818" i="69"/>
  <c r="BA1818" i="69"/>
  <c r="BB1822" i="69"/>
  <c r="BA1822" i="69"/>
  <c r="BB1826" i="69"/>
  <c r="BA1826" i="69"/>
  <c r="BB1830" i="69"/>
  <c r="BA1830" i="69"/>
  <c r="BB1834" i="69"/>
  <c r="BA1834" i="69"/>
  <c r="BB1838" i="69"/>
  <c r="BA1838" i="69"/>
  <c r="BB1842" i="69"/>
  <c r="BA1842" i="69"/>
  <c r="BB1846" i="69"/>
  <c r="BA1846" i="69"/>
  <c r="BB1850" i="69"/>
  <c r="BA1850" i="69"/>
  <c r="BB1854" i="69"/>
  <c r="BA1854" i="69"/>
  <c r="BB1858" i="69"/>
  <c r="BA1858" i="69"/>
  <c r="BB1862" i="69"/>
  <c r="BA1862" i="69"/>
  <c r="BB1866" i="69"/>
  <c r="BA1866" i="69"/>
  <c r="BB1870" i="69"/>
  <c r="BA1870" i="69"/>
  <c r="BB1874" i="69"/>
  <c r="BA1874" i="69"/>
  <c r="BB1878" i="69"/>
  <c r="BA1878" i="69"/>
  <c r="BB1882" i="69"/>
  <c r="BA1882" i="69"/>
  <c r="BB1886" i="69"/>
  <c r="BA1886" i="69"/>
  <c r="BB1890" i="69"/>
  <c r="BA1890" i="69"/>
  <c r="BB1894" i="69"/>
  <c r="BA1894" i="69"/>
  <c r="BB1898" i="69"/>
  <c r="BA1898" i="69"/>
  <c r="BB1902" i="69"/>
  <c r="BA1902" i="69"/>
  <c r="BB1906" i="69"/>
  <c r="BA1906" i="69"/>
  <c r="BB1910" i="69"/>
  <c r="BA1910" i="69"/>
  <c r="BB1914" i="69"/>
  <c r="BA1914" i="69"/>
  <c r="BB1918" i="69"/>
  <c r="BA1918" i="69"/>
  <c r="BB1922" i="69"/>
  <c r="BA1922" i="69"/>
  <c r="BB1926" i="69"/>
  <c r="BA1926" i="69"/>
  <c r="BB1930" i="69"/>
  <c r="BA1930" i="69"/>
  <c r="BB1934" i="69"/>
  <c r="BA1934" i="69"/>
  <c r="BB1938" i="69"/>
  <c r="BA1938" i="69"/>
  <c r="BB1942" i="69"/>
  <c r="BA1942" i="69"/>
  <c r="BB1946" i="69"/>
  <c r="BA1946" i="69"/>
  <c r="BB1950" i="69"/>
  <c r="BA1950" i="69"/>
  <c r="BB1954" i="69"/>
  <c r="BA1954" i="69"/>
  <c r="BB1958" i="69"/>
  <c r="BA1958" i="69"/>
  <c r="BB1962" i="69"/>
  <c r="BA1962" i="69"/>
  <c r="BB1966" i="69"/>
  <c r="BA1966" i="69"/>
  <c r="BB1970" i="69"/>
  <c r="BA1970" i="69"/>
  <c r="BB1974" i="69"/>
  <c r="BA1974" i="69"/>
  <c r="BB1978" i="69"/>
  <c r="BA1978" i="69"/>
  <c r="BB1982" i="69"/>
  <c r="BA1982" i="69"/>
  <c r="BB1986" i="69"/>
  <c r="BA1986" i="69"/>
  <c r="BB1990" i="69"/>
  <c r="BA1990" i="69"/>
  <c r="BB1994" i="69"/>
  <c r="BA1994" i="69"/>
  <c r="BB1998" i="69"/>
  <c r="BA1998" i="69"/>
  <c r="BB2002" i="69"/>
  <c r="BA2002" i="69"/>
  <c r="BB2006" i="69"/>
  <c r="BA2006" i="69"/>
  <c r="BB2010" i="69"/>
  <c r="BA2010" i="69"/>
  <c r="BB2014" i="69"/>
  <c r="BA2014" i="69"/>
  <c r="BB2018" i="69"/>
  <c r="BA2018" i="69"/>
  <c r="BB2022" i="69"/>
  <c r="BA2022" i="69"/>
  <c r="BB2026" i="69"/>
  <c r="BA2026" i="69"/>
  <c r="BB2030" i="69"/>
  <c r="BA2030" i="69"/>
  <c r="BB2034" i="69"/>
  <c r="BA2034" i="69"/>
  <c r="BB2038" i="69"/>
  <c r="BA2038" i="69"/>
  <c r="BB2042" i="69"/>
  <c r="BA2042" i="69"/>
  <c r="BB2046" i="69"/>
  <c r="BA2046" i="69"/>
  <c r="BB2050" i="69"/>
  <c r="BA2050" i="69"/>
  <c r="BB2054" i="69"/>
  <c r="BA2054" i="69"/>
  <c r="BB2058" i="69"/>
  <c r="BA2058" i="69"/>
  <c r="BB2062" i="69"/>
  <c r="BA2062" i="69"/>
  <c r="BB2066" i="69"/>
  <c r="BA2066" i="69"/>
  <c r="BB2070" i="69"/>
  <c r="BA2070" i="69"/>
  <c r="BB2074" i="69"/>
  <c r="BA2074" i="69"/>
  <c r="BB2078" i="69"/>
  <c r="BA2078" i="69"/>
  <c r="BB2082" i="69"/>
  <c r="BA2082" i="69"/>
  <c r="BB2086" i="69"/>
  <c r="BA2086" i="69"/>
  <c r="BB2090" i="69"/>
  <c r="BA2090" i="69"/>
  <c r="BB2094" i="69"/>
  <c r="BA2094" i="69"/>
  <c r="BB2098" i="69"/>
  <c r="BA2098" i="69"/>
  <c r="BB2102" i="69"/>
  <c r="BA2102" i="69"/>
  <c r="BB2106" i="69"/>
  <c r="BA2106" i="69"/>
  <c r="BB2110" i="69"/>
  <c r="BA2110" i="69"/>
  <c r="BB2114" i="69"/>
  <c r="BA2114" i="69"/>
  <c r="BB2118" i="69"/>
  <c r="BA2118" i="69"/>
  <c r="BB2122" i="69"/>
  <c r="BA2122" i="69"/>
  <c r="BB2126" i="69"/>
  <c r="BA2126" i="69"/>
  <c r="BB2130" i="69"/>
  <c r="BA2130" i="69"/>
  <c r="BB2134" i="69"/>
  <c r="BA2134" i="69"/>
  <c r="BB2138" i="69"/>
  <c r="BA2138" i="69"/>
  <c r="BB2142" i="69"/>
  <c r="BA2142" i="69"/>
  <c r="BB2146" i="69"/>
  <c r="BA2146" i="69"/>
  <c r="BB2150" i="69"/>
  <c r="BA2150" i="69"/>
  <c r="BB2154" i="69"/>
  <c r="BA2154" i="69"/>
  <c r="BB2158" i="69"/>
  <c r="BA2158" i="69"/>
  <c r="BB2162" i="69"/>
  <c r="BA2162" i="69"/>
  <c r="BB2166" i="69"/>
  <c r="BA2166" i="69"/>
  <c r="BB2170" i="69"/>
  <c r="BA2170" i="69"/>
  <c r="BB2174" i="69"/>
  <c r="BA2174" i="69"/>
  <c r="BB2178" i="69"/>
  <c r="BA2178" i="69"/>
  <c r="BB2182" i="69"/>
  <c r="BA2182" i="69"/>
  <c r="BB2186" i="69"/>
  <c r="BA2186" i="69"/>
  <c r="BB2190" i="69"/>
  <c r="BA2190" i="69"/>
  <c r="BB2194" i="69"/>
  <c r="BA2194" i="69"/>
  <c r="BB2198" i="69"/>
  <c r="BA2198" i="69"/>
  <c r="BB2202" i="69"/>
  <c r="BA2202" i="69"/>
  <c r="BB2206" i="69"/>
  <c r="BA2206" i="69"/>
  <c r="BB2210" i="69"/>
  <c r="BA2210" i="69"/>
  <c r="BB2214" i="69"/>
  <c r="BA2214" i="69"/>
  <c r="BB2218" i="69"/>
  <c r="BA2218" i="69"/>
  <c r="BB2222" i="69"/>
  <c r="BA2222" i="69"/>
  <c r="BB2226" i="69"/>
  <c r="BA2226" i="69"/>
  <c r="BB2230" i="69"/>
  <c r="BA2230" i="69"/>
  <c r="BB2234" i="69"/>
  <c r="BA2234" i="69"/>
  <c r="BB2238" i="69"/>
  <c r="BA2238" i="69"/>
  <c r="BB2242" i="69"/>
  <c r="BA2242" i="69"/>
  <c r="BB2246" i="69"/>
  <c r="BA2246" i="69"/>
  <c r="BB2250" i="69"/>
  <c r="BA2250" i="69"/>
  <c r="BB2254" i="69"/>
  <c r="BA2254" i="69"/>
  <c r="BB2258" i="69"/>
  <c r="BA2258" i="69"/>
  <c r="BB2262" i="69"/>
  <c r="BA2262" i="69"/>
  <c r="BB2266" i="69"/>
  <c r="BA2266" i="69"/>
  <c r="BB2270" i="69"/>
  <c r="BA2270" i="69"/>
  <c r="BB2274" i="69"/>
  <c r="BA2274" i="69"/>
  <c r="BB2278" i="69"/>
  <c r="BA2278" i="69"/>
  <c r="BB2282" i="69"/>
  <c r="BA2282" i="69"/>
  <c r="BB2286" i="69"/>
  <c r="BA2286" i="69"/>
  <c r="BB2290" i="69"/>
  <c r="BA2290" i="69"/>
  <c r="BB2294" i="69"/>
  <c r="BA2294" i="69"/>
  <c r="BB2298" i="69"/>
  <c r="BA2298" i="69"/>
  <c r="BB2302" i="69"/>
  <c r="BA2302" i="69"/>
  <c r="BB2306" i="69"/>
  <c r="BA2306" i="69"/>
  <c r="BB2310" i="69"/>
  <c r="BA2310" i="69"/>
  <c r="BB2314" i="69"/>
  <c r="BA2314" i="69"/>
  <c r="BB2318" i="69"/>
  <c r="BA2318" i="69"/>
  <c r="BB2322" i="69"/>
  <c r="BA2322" i="69"/>
  <c r="BB2326" i="69"/>
  <c r="BA2326" i="69"/>
  <c r="BB2330" i="69"/>
  <c r="BA2330" i="69"/>
  <c r="BB2334" i="69"/>
  <c r="BA2334" i="69"/>
  <c r="BB2338" i="69"/>
  <c r="BA2338" i="69"/>
  <c r="BB2342" i="69"/>
  <c r="BA2342" i="69"/>
  <c r="BB2346" i="69"/>
  <c r="BA2346" i="69"/>
  <c r="BB2350" i="69"/>
  <c r="BA2350" i="69"/>
  <c r="BB2354" i="69"/>
  <c r="BA2354" i="69"/>
  <c r="BB2358" i="69"/>
  <c r="BA2358" i="69"/>
  <c r="BB2362" i="69"/>
  <c r="BA2362" i="69"/>
  <c r="BB2366" i="69"/>
  <c r="BA2366" i="69"/>
  <c r="BB2370" i="69"/>
  <c r="BA2370" i="69"/>
  <c r="BB2374" i="69"/>
  <c r="BA2374" i="69"/>
  <c r="BB2378" i="69"/>
  <c r="BA2378" i="69"/>
  <c r="BB2382" i="69"/>
  <c r="BA2382" i="69"/>
  <c r="BB2386" i="69"/>
  <c r="BA2386" i="69"/>
  <c r="BB2390" i="69"/>
  <c r="BA2390" i="69"/>
  <c r="BB2394" i="69"/>
  <c r="BA2394" i="69"/>
  <c r="BB2398" i="69"/>
  <c r="BA2398" i="69"/>
  <c r="BB2402" i="69"/>
  <c r="BA2402" i="69"/>
  <c r="BB2406" i="69"/>
  <c r="BA2406" i="69"/>
  <c r="BB2410" i="69"/>
  <c r="BA2410" i="69"/>
  <c r="BB2414" i="69"/>
  <c r="BA2414" i="69"/>
  <c r="BB2418" i="69"/>
  <c r="BA2418" i="69"/>
  <c r="BB2422" i="69"/>
  <c r="BA2422" i="69"/>
  <c r="BB2426" i="69"/>
  <c r="BA2426" i="69"/>
  <c r="BB2430" i="69"/>
  <c r="BA2430" i="69"/>
  <c r="BB2434" i="69"/>
  <c r="BA2434" i="69"/>
  <c r="BB2438" i="69"/>
  <c r="BA2438" i="69"/>
  <c r="BB2442" i="69"/>
  <c r="BA2442" i="69"/>
  <c r="BB2446" i="69"/>
  <c r="BA2446" i="69"/>
  <c r="BB2450" i="69"/>
  <c r="BA2450" i="69"/>
  <c r="BB2454" i="69"/>
  <c r="BA2454" i="69"/>
  <c r="BB2458" i="69"/>
  <c r="BA2458" i="69"/>
  <c r="BB2462" i="69"/>
  <c r="BA2462" i="69"/>
  <c r="BB2466" i="69"/>
  <c r="BA2466" i="69"/>
  <c r="BB2470" i="69"/>
  <c r="BA2470" i="69"/>
  <c r="BB2474" i="69"/>
  <c r="BA2474" i="69"/>
  <c r="BB2478" i="69"/>
  <c r="BA2478" i="69"/>
  <c r="BB2482" i="69"/>
  <c r="BA2482" i="69"/>
  <c r="BB2486" i="69"/>
  <c r="BA2486" i="69"/>
  <c r="BB2490" i="69"/>
  <c r="BA2490" i="69"/>
  <c r="BB2494" i="69"/>
  <c r="BA2494" i="69"/>
  <c r="BB2498" i="69"/>
  <c r="BA2498" i="69"/>
  <c r="BB2502" i="69"/>
  <c r="BA2502" i="69"/>
  <c r="BB2506" i="69"/>
  <c r="BA2506" i="69"/>
  <c r="BB2510" i="69"/>
  <c r="BA2510" i="69"/>
  <c r="BB2514" i="69"/>
  <c r="BA2514" i="69"/>
  <c r="BB2518" i="69"/>
  <c r="BA2518" i="69"/>
  <c r="BB2522" i="69"/>
  <c r="BA2522" i="69"/>
  <c r="BB2526" i="69"/>
  <c r="BA2526" i="69"/>
  <c r="BB2530" i="69"/>
  <c r="BA2530" i="69"/>
  <c r="BB2534" i="69"/>
  <c r="BA2534" i="69"/>
  <c r="BB2538" i="69"/>
  <c r="BA2538" i="69"/>
  <c r="BB2542" i="69"/>
  <c r="BA2542" i="69"/>
  <c r="BB2546" i="69"/>
  <c r="BA2546" i="69"/>
  <c r="BB2550" i="69"/>
  <c r="BA2550" i="69"/>
  <c r="BB2554" i="69"/>
  <c r="BA2554" i="69"/>
  <c r="BB2558" i="69"/>
  <c r="BA2558" i="69"/>
  <c r="BB2562" i="69"/>
  <c r="BA2562" i="69"/>
  <c r="BB2566" i="69"/>
  <c r="BA2566" i="69"/>
  <c r="BB2570" i="69"/>
  <c r="BA2570" i="69"/>
  <c r="BB2574" i="69"/>
  <c r="BA2574" i="69"/>
  <c r="BB2578" i="69"/>
  <c r="BA2578" i="69"/>
  <c r="BB2582" i="69"/>
  <c r="BA2582" i="69"/>
  <c r="BB2586" i="69"/>
  <c r="BA2586" i="69"/>
  <c r="BB2590" i="69"/>
  <c r="BA2590" i="69"/>
  <c r="BB2594" i="69"/>
  <c r="BA2594" i="69"/>
  <c r="BB2598" i="69"/>
  <c r="BA2598" i="69"/>
  <c r="BB2602" i="69"/>
  <c r="BA2602" i="69"/>
  <c r="BB2606" i="69"/>
  <c r="BA2606" i="69"/>
  <c r="BB2610" i="69"/>
  <c r="BA2610" i="69"/>
  <c r="BB2614" i="69"/>
  <c r="BA2614" i="69"/>
  <c r="BB2618" i="69"/>
  <c r="BA2618" i="69"/>
  <c r="BB2622" i="69"/>
  <c r="BA2622" i="69"/>
  <c r="BB2626" i="69"/>
  <c r="BA2626" i="69"/>
  <c r="BB2630" i="69"/>
  <c r="BA2630" i="69"/>
  <c r="BB2634" i="69"/>
  <c r="BA2634" i="69"/>
  <c r="BB2638" i="69"/>
  <c r="BA2638" i="69"/>
  <c r="BB2642" i="69"/>
  <c r="BA2642" i="69"/>
  <c r="BB2646" i="69"/>
  <c r="BA2646" i="69"/>
  <c r="BB2650" i="69"/>
  <c r="BA2650" i="69"/>
  <c r="BB2654" i="69"/>
  <c r="BA2654" i="69"/>
  <c r="BB2658" i="69"/>
  <c r="BA2658" i="69"/>
  <c r="BB2662" i="69"/>
  <c r="BA2662" i="69"/>
  <c r="BB2666" i="69"/>
  <c r="BA2666" i="69"/>
  <c r="BB2670" i="69"/>
  <c r="BA2670" i="69"/>
  <c r="BB2674" i="69"/>
  <c r="BA2674" i="69"/>
  <c r="BB2678" i="69"/>
  <c r="BA2678" i="69"/>
  <c r="BB2682" i="69"/>
  <c r="BA2682" i="69"/>
  <c r="BB2686" i="69"/>
  <c r="BA2686" i="69"/>
  <c r="BB2690" i="69"/>
  <c r="BA2690" i="69"/>
  <c r="BB2694" i="69"/>
  <c r="BA2694" i="69"/>
  <c r="BB2698" i="69"/>
  <c r="BA2698" i="69"/>
  <c r="BB2702" i="69"/>
  <c r="BA2702" i="69"/>
  <c r="BB2706" i="69"/>
  <c r="BA2706" i="69"/>
  <c r="BB2710" i="69"/>
  <c r="BA2710" i="69"/>
  <c r="BB2714" i="69"/>
  <c r="BA2714" i="69"/>
  <c r="BB2718" i="69"/>
  <c r="BA2718" i="69"/>
  <c r="BB2722" i="69"/>
  <c r="BA2722" i="69"/>
  <c r="BB2726" i="69"/>
  <c r="BA2726" i="69"/>
  <c r="BB2730" i="69"/>
  <c r="BA2730" i="69"/>
  <c r="BB2734" i="69"/>
  <c r="BA2734" i="69"/>
  <c r="BB2738" i="69"/>
  <c r="BA2738" i="69"/>
  <c r="BB2742" i="69"/>
  <c r="BA2742" i="69"/>
  <c r="BB2746" i="69"/>
  <c r="BA2746" i="69"/>
  <c r="BB2750" i="69"/>
  <c r="BA2750" i="69"/>
  <c r="BB2754" i="69"/>
  <c r="BA2754" i="69"/>
  <c r="BB2758" i="69"/>
  <c r="BA2758" i="69"/>
  <c r="BB2762" i="69"/>
  <c r="BA2762" i="69"/>
  <c r="BB2766" i="69"/>
  <c r="BA2766" i="69"/>
  <c r="BB2770" i="69"/>
  <c r="BA2770" i="69"/>
  <c r="BB2774" i="69"/>
  <c r="BA2774" i="69"/>
  <c r="BB2778" i="69"/>
  <c r="BA2778" i="69"/>
  <c r="BB2782" i="69"/>
  <c r="BA2782" i="69"/>
  <c r="BB2786" i="69"/>
  <c r="BA2786" i="69"/>
  <c r="BB2790" i="69"/>
  <c r="BA2790" i="69"/>
  <c r="BB2794" i="69"/>
  <c r="BA2794" i="69"/>
  <c r="BB2798" i="69"/>
  <c r="BA2798" i="69"/>
  <c r="BB2802" i="69"/>
  <c r="BA2802" i="69"/>
  <c r="BB2806" i="69"/>
  <c r="BA2806" i="69"/>
  <c r="BB2810" i="69"/>
  <c r="BA2810" i="69"/>
  <c r="BB2814" i="69"/>
  <c r="BA2814" i="69"/>
  <c r="BB2818" i="69"/>
  <c r="BA2818" i="69"/>
  <c r="BB2822" i="69"/>
  <c r="BA2822" i="69"/>
  <c r="BB2826" i="69"/>
  <c r="BA2826" i="69"/>
  <c r="BB2830" i="69"/>
  <c r="BA2830" i="69"/>
  <c r="BB2834" i="69"/>
  <c r="BA2834" i="69"/>
  <c r="BB2838" i="69"/>
  <c r="BA2838" i="69"/>
  <c r="BB2842" i="69"/>
  <c r="BA2842" i="69"/>
  <c r="BB2846" i="69"/>
  <c r="BA2846" i="69"/>
  <c r="BB2850" i="69"/>
  <c r="BA2850" i="69"/>
  <c r="BB2854" i="69"/>
  <c r="BA2854" i="69"/>
  <c r="BB2858" i="69"/>
  <c r="BA2858" i="69"/>
  <c r="BB2862" i="69"/>
  <c r="BA2862" i="69"/>
  <c r="BB2866" i="69"/>
  <c r="BA2866" i="69"/>
  <c r="BB2870" i="69"/>
  <c r="BA2870" i="69"/>
  <c r="BB2874" i="69"/>
  <c r="BA2874" i="69"/>
  <c r="BB2878" i="69"/>
  <c r="BA2878" i="69"/>
  <c r="BB2882" i="69"/>
  <c r="BA2882" i="69"/>
  <c r="BB2886" i="69"/>
  <c r="BA2886" i="69"/>
  <c r="BB2890" i="69"/>
  <c r="BA2890" i="69"/>
  <c r="BB2894" i="69"/>
  <c r="BA2894" i="69"/>
  <c r="BB2898" i="69"/>
  <c r="BA2898" i="69"/>
  <c r="BB2902" i="69"/>
  <c r="BA2902" i="69"/>
  <c r="BB2906" i="69"/>
  <c r="BA2906" i="69"/>
  <c r="BB2910" i="69"/>
  <c r="BA2910" i="69"/>
  <c r="BB2914" i="69"/>
  <c r="BA2914" i="69"/>
  <c r="BB2918" i="69"/>
  <c r="BA2918" i="69"/>
  <c r="BB2922" i="69"/>
  <c r="BA2922" i="69"/>
  <c r="BB2926" i="69"/>
  <c r="BA2926" i="69"/>
  <c r="BB2930" i="69"/>
  <c r="BA2930" i="69"/>
  <c r="BB2934" i="69"/>
  <c r="BA2934" i="69"/>
  <c r="BB2938" i="69"/>
  <c r="BA2938" i="69"/>
  <c r="BB2942" i="69"/>
  <c r="BA2942" i="69"/>
  <c r="BB2946" i="69"/>
  <c r="BA2946" i="69"/>
  <c r="BB2950" i="69"/>
  <c r="BA2950" i="69"/>
  <c r="BB2954" i="69"/>
  <c r="BA2954" i="69"/>
  <c r="BB2958" i="69"/>
  <c r="BA2958" i="69"/>
  <c r="BB2962" i="69"/>
  <c r="BA2962" i="69"/>
  <c r="BB2966" i="69"/>
  <c r="BA2966" i="69"/>
  <c r="BB2970" i="69"/>
  <c r="BA2970" i="69"/>
  <c r="BB2974" i="69"/>
  <c r="BA2974" i="69"/>
  <c r="BB2978" i="69"/>
  <c r="BA2978" i="69"/>
  <c r="BB2982" i="69"/>
  <c r="BA2982" i="69"/>
  <c r="BB2986" i="69"/>
  <c r="BA2986" i="69"/>
  <c r="BB2990" i="69"/>
  <c r="BA2990" i="69"/>
  <c r="BB2994" i="69"/>
  <c r="BA2994" i="69"/>
  <c r="BB2998" i="69"/>
  <c r="BA2998" i="69"/>
  <c r="BB3002" i="69"/>
  <c r="BA3002" i="69"/>
  <c r="BB3006" i="69"/>
  <c r="BA3006" i="69"/>
  <c r="BB3010" i="69"/>
  <c r="BA3010" i="69"/>
  <c r="BB3014" i="69"/>
  <c r="BA3014" i="69"/>
  <c r="BB3018" i="69"/>
  <c r="BA3018" i="69"/>
  <c r="BB3022" i="69"/>
  <c r="BA3022" i="69"/>
  <c r="BB3026" i="69"/>
  <c r="BA3026" i="69"/>
  <c r="BB3030" i="69"/>
  <c r="BA3030" i="69"/>
  <c r="BB3034" i="69"/>
  <c r="BA3034" i="69"/>
  <c r="BB3038" i="69"/>
  <c r="BA3038" i="69"/>
  <c r="BB3042" i="69"/>
  <c r="BA3042" i="69"/>
  <c r="BB3046" i="69"/>
  <c r="BA3046" i="69"/>
  <c r="BB3050" i="69"/>
  <c r="BA3050" i="69"/>
  <c r="BB3054" i="69"/>
  <c r="BA3054" i="69"/>
  <c r="BB3058" i="69"/>
  <c r="BA3058" i="69"/>
  <c r="BB3062" i="69"/>
  <c r="BA3062" i="69"/>
  <c r="BB3066" i="69"/>
  <c r="BA3066" i="69"/>
  <c r="BB3070" i="69"/>
  <c r="BA3070" i="69"/>
  <c r="BB3074" i="69"/>
  <c r="BA3074" i="69"/>
  <c r="BB3078" i="69"/>
  <c r="BA3078" i="69"/>
  <c r="BB3082" i="69"/>
  <c r="BA3082" i="69"/>
  <c r="BB3086" i="69"/>
  <c r="BA3086" i="69"/>
  <c r="BB3090" i="69"/>
  <c r="BA3090" i="69"/>
  <c r="BB3094" i="69"/>
  <c r="BA3094" i="69"/>
  <c r="BB3098" i="69"/>
  <c r="BA3098" i="69"/>
  <c r="BB3102" i="69"/>
  <c r="BA3102" i="69"/>
  <c r="BB3106" i="69"/>
  <c r="BA3106" i="69"/>
  <c r="BB3110" i="69"/>
  <c r="BA3110" i="69"/>
  <c r="BB3114" i="69"/>
  <c r="BA3114" i="69"/>
  <c r="BB3118" i="69"/>
  <c r="BA3118" i="69"/>
  <c r="BB3122" i="69"/>
  <c r="BA3122" i="69"/>
  <c r="BB3126" i="69"/>
  <c r="BA3126" i="69"/>
  <c r="BB3130" i="69"/>
  <c r="BA3130" i="69"/>
  <c r="BB3134" i="69"/>
  <c r="BA3134" i="69"/>
  <c r="BB3138" i="69"/>
  <c r="BA3138" i="69"/>
  <c r="BB3142" i="69"/>
  <c r="BA3142" i="69"/>
  <c r="BB3146" i="69"/>
  <c r="BA3146" i="69"/>
  <c r="BB3150" i="69"/>
  <c r="BA3150" i="69"/>
  <c r="BB3154" i="69"/>
  <c r="BA3154" i="69"/>
  <c r="BB3158" i="69"/>
  <c r="BA3158" i="69"/>
  <c r="BB3162" i="69"/>
  <c r="BA3162" i="69"/>
  <c r="BB3166" i="69"/>
  <c r="BA3166" i="69"/>
  <c r="BB3170" i="69"/>
  <c r="BA3170" i="69"/>
  <c r="BB3174" i="69"/>
  <c r="BA3174" i="69"/>
  <c r="BB3178" i="69"/>
  <c r="BA3178" i="69"/>
  <c r="BB3182" i="69"/>
  <c r="BA3182" i="69"/>
  <c r="BB3186" i="69"/>
  <c r="BA3186" i="69"/>
  <c r="BB3190" i="69"/>
  <c r="BA3190" i="69"/>
  <c r="BB3194" i="69"/>
  <c r="BA3194" i="69"/>
  <c r="BB3198" i="69"/>
  <c r="BA3198" i="69"/>
  <c r="BB3202" i="69"/>
  <c r="BA3202" i="69"/>
  <c r="BB3206" i="69"/>
  <c r="BA3206" i="69"/>
  <c r="BB3210" i="69"/>
  <c r="BA3210" i="69"/>
  <c r="BB3214" i="69"/>
  <c r="BA3214" i="69"/>
  <c r="BB3218" i="69"/>
  <c r="BA3218" i="69"/>
  <c r="BB3222" i="69"/>
  <c r="BA3222" i="69"/>
  <c r="BB3226" i="69"/>
  <c r="BA3226" i="69"/>
  <c r="BB3230" i="69"/>
  <c r="BA3230" i="69"/>
  <c r="BB3234" i="69"/>
  <c r="BA3234" i="69"/>
  <c r="BB3238" i="69"/>
  <c r="BA3238" i="69"/>
  <c r="BB3242" i="69"/>
  <c r="BA3242" i="69"/>
  <c r="BB3246" i="69"/>
  <c r="BA3246" i="69"/>
  <c r="BB3250" i="69"/>
  <c r="BA3250" i="69"/>
  <c r="BB3254" i="69"/>
  <c r="BA3254" i="69"/>
  <c r="BB3258" i="69"/>
  <c r="BA3258" i="69"/>
  <c r="BB3262" i="69"/>
  <c r="BA3262" i="69"/>
  <c r="BB3266" i="69"/>
  <c r="BA3266" i="69"/>
  <c r="BB3270" i="69"/>
  <c r="BA3270" i="69"/>
  <c r="BB3274" i="69"/>
  <c r="BA3274" i="69"/>
  <c r="BB3278" i="69"/>
  <c r="BA3278" i="69"/>
  <c r="BB3282" i="69"/>
  <c r="BA3282" i="69"/>
  <c r="BB3286" i="69"/>
  <c r="BA3286" i="69"/>
  <c r="BB3290" i="69"/>
  <c r="BA3290" i="69"/>
  <c r="BB3294" i="69"/>
  <c r="BA3294" i="69"/>
  <c r="BB3298" i="69"/>
  <c r="BA3298" i="69"/>
  <c r="BB3302" i="69"/>
  <c r="BA3302" i="69"/>
  <c r="BB3306" i="69"/>
  <c r="BA3306" i="69"/>
  <c r="BB3310" i="69"/>
  <c r="BA3310" i="69"/>
  <c r="BB3314" i="69"/>
  <c r="BA3314" i="69"/>
  <c r="BB3318" i="69"/>
  <c r="BA3318" i="69"/>
  <c r="BB3322" i="69"/>
  <c r="BA3322" i="69"/>
  <c r="BB3326" i="69"/>
  <c r="BA3326" i="69"/>
  <c r="BB3330" i="69"/>
  <c r="BA3330" i="69"/>
  <c r="BB3334" i="69"/>
  <c r="BA3334" i="69"/>
  <c r="BB3338" i="69"/>
  <c r="BA3338" i="69"/>
  <c r="BB3342" i="69"/>
  <c r="BA3342" i="69"/>
  <c r="BB3346" i="69"/>
  <c r="BA3346" i="69"/>
  <c r="BB3350" i="69"/>
  <c r="BA3350" i="69"/>
  <c r="BB3354" i="69"/>
  <c r="BA3354" i="69"/>
  <c r="BB3358" i="69"/>
  <c r="BA3358" i="69"/>
  <c r="BB3362" i="69"/>
  <c r="BA3362" i="69"/>
  <c r="BB3366" i="69"/>
  <c r="BA3366" i="69"/>
  <c r="BB3370" i="69"/>
  <c r="BA3370" i="69"/>
  <c r="BB3374" i="69"/>
  <c r="BA3374" i="69"/>
  <c r="BB3378" i="69"/>
  <c r="BA3378" i="69"/>
  <c r="BB3382" i="69"/>
  <c r="BA3382" i="69"/>
  <c r="BB3386" i="69"/>
  <c r="BA3386" i="69"/>
  <c r="BB3390" i="69"/>
  <c r="BA3390" i="69"/>
  <c r="BB3394" i="69"/>
  <c r="BA3394" i="69"/>
  <c r="BB3398" i="69"/>
  <c r="BA3398" i="69"/>
  <c r="BB3402" i="69"/>
  <c r="BA3402" i="69"/>
  <c r="BB3406" i="69"/>
  <c r="BA3406" i="69"/>
  <c r="BB3410" i="69"/>
  <c r="BA3410" i="69"/>
  <c r="BB3414" i="69"/>
  <c r="BA3414" i="69"/>
  <c r="BB3418" i="69"/>
  <c r="BA3418" i="69"/>
  <c r="BB3422" i="69"/>
  <c r="BA3422" i="69"/>
  <c r="BB3426" i="69"/>
  <c r="BA3426" i="69"/>
  <c r="BB3430" i="69"/>
  <c r="BA3430" i="69"/>
  <c r="BB3434" i="69"/>
  <c r="BA3434" i="69"/>
  <c r="BB3438" i="69"/>
  <c r="BA3438" i="69"/>
  <c r="BB3442" i="69"/>
  <c r="BA3442" i="69"/>
  <c r="BB3446" i="69"/>
  <c r="BA3446" i="69"/>
  <c r="BB3450" i="69"/>
  <c r="BA3450" i="69"/>
  <c r="BB3454" i="69"/>
  <c r="BA3454" i="69"/>
  <c r="BB3458" i="69"/>
  <c r="BA3458" i="69"/>
  <c r="BB3462" i="69"/>
  <c r="BA3462" i="69"/>
  <c r="BB3466" i="69"/>
  <c r="BA3466" i="69"/>
  <c r="BB3470" i="69"/>
  <c r="BA3470" i="69"/>
  <c r="BB3474" i="69"/>
  <c r="BA3474" i="69"/>
  <c r="BB3478" i="69"/>
  <c r="BA3478" i="69"/>
  <c r="BB3482" i="69"/>
  <c r="BA3482" i="69"/>
  <c r="BB3486" i="69"/>
  <c r="BA3486" i="69"/>
  <c r="BB3490" i="69"/>
  <c r="BA3490" i="69"/>
  <c r="BB3494" i="69"/>
  <c r="BA3494" i="69"/>
  <c r="BB3498" i="69"/>
  <c r="BA3498" i="69"/>
  <c r="BB3502" i="69"/>
  <c r="BA3502" i="69"/>
  <c r="BB3506" i="69"/>
  <c r="BA3506" i="69"/>
  <c r="BB3510" i="69"/>
  <c r="BA3510" i="69"/>
  <c r="BB3514" i="69"/>
  <c r="BA3514" i="69"/>
  <c r="BB3518" i="69"/>
  <c r="BA3518" i="69"/>
  <c r="BB3522" i="69"/>
  <c r="BA3522" i="69"/>
  <c r="BB3526" i="69"/>
  <c r="BA3526" i="69"/>
  <c r="BB3530" i="69"/>
  <c r="BA3530" i="69"/>
  <c r="BB3534" i="69"/>
  <c r="BA3534" i="69"/>
  <c r="BB3538" i="69"/>
  <c r="BA3538" i="69"/>
  <c r="BB3542" i="69"/>
  <c r="BA3542" i="69"/>
  <c r="BB3546" i="69"/>
  <c r="BA3546" i="69"/>
  <c r="BB3550" i="69"/>
  <c r="BA3550" i="69"/>
  <c r="BB3554" i="69"/>
  <c r="BA3554" i="69"/>
  <c r="BB3558" i="69"/>
  <c r="BA3558" i="69"/>
  <c r="BB3562" i="69"/>
  <c r="BA3562" i="69"/>
  <c r="BB3566" i="69"/>
  <c r="BA3566" i="69"/>
  <c r="BB3570" i="69"/>
  <c r="BA3570" i="69"/>
  <c r="BB3574" i="69"/>
  <c r="BA3574" i="69"/>
  <c r="BB3578" i="69"/>
  <c r="BA3578" i="69"/>
  <c r="BB3582" i="69"/>
  <c r="BA3582" i="69"/>
  <c r="BB3586" i="69"/>
  <c r="BA3586" i="69"/>
  <c r="BB3590" i="69"/>
  <c r="BA3590" i="69"/>
  <c r="BB3594" i="69"/>
  <c r="BA3594" i="69"/>
  <c r="BB3598" i="69"/>
  <c r="BA3598" i="69"/>
  <c r="BB3602" i="69"/>
  <c r="BA3602" i="69"/>
  <c r="BB3606" i="69"/>
  <c r="BA3606" i="69"/>
  <c r="BB3610" i="69"/>
  <c r="BA3610" i="69"/>
  <c r="BB3614" i="69"/>
  <c r="BA3614" i="69"/>
  <c r="BB3618" i="69"/>
  <c r="BA3618" i="69"/>
  <c r="BB3622" i="69"/>
  <c r="BA3622" i="69"/>
  <c r="BB3626" i="69"/>
  <c r="BA3626" i="69"/>
  <c r="BB3630" i="69"/>
  <c r="BA3630" i="69"/>
  <c r="BB3634" i="69"/>
  <c r="BA3634" i="69"/>
  <c r="BB3638" i="69"/>
  <c r="BA3638" i="69"/>
  <c r="BB3642" i="69"/>
  <c r="BA3642" i="69"/>
  <c r="BB3646" i="69"/>
  <c r="BA3646" i="69"/>
  <c r="BB3650" i="69"/>
  <c r="BA3650" i="69"/>
  <c r="BB3654" i="69"/>
  <c r="BA3654" i="69"/>
  <c r="BB3658" i="69"/>
  <c r="BA3658" i="69"/>
  <c r="BB3662" i="69"/>
  <c r="BA3662" i="69"/>
  <c r="BB3666" i="69"/>
  <c r="BA3666" i="69"/>
  <c r="BB3670" i="69"/>
  <c r="BA3670" i="69"/>
  <c r="BB3674" i="69"/>
  <c r="BA3674" i="69"/>
  <c r="BB3678" i="69"/>
  <c r="BA3678" i="69"/>
  <c r="BB3682" i="69"/>
  <c r="BA3682" i="69"/>
  <c r="BB3686" i="69"/>
  <c r="BA3686" i="69"/>
  <c r="BB3690" i="69"/>
  <c r="BA3690" i="69"/>
  <c r="BB3694" i="69"/>
  <c r="BA3694" i="69"/>
  <c r="BB3698" i="69"/>
  <c r="BA3698" i="69"/>
  <c r="BB3702" i="69"/>
  <c r="BA3702" i="69"/>
  <c r="BB3706" i="69"/>
  <c r="BA3706" i="69"/>
  <c r="BB3710" i="69"/>
  <c r="BA3710" i="69"/>
  <c r="BB3714" i="69"/>
  <c r="BA3714" i="69"/>
  <c r="BB3718" i="69"/>
  <c r="BA3718" i="69"/>
  <c r="BB3722" i="69"/>
  <c r="BA3722" i="69"/>
  <c r="BB3726" i="69"/>
  <c r="BA3726" i="69"/>
  <c r="BB3730" i="69"/>
  <c r="BA3730" i="69"/>
  <c r="BB3734" i="69"/>
  <c r="BA3734" i="69"/>
  <c r="BB3738" i="69"/>
  <c r="BA3738" i="69"/>
  <c r="BB3742" i="69"/>
  <c r="BA3742" i="69"/>
  <c r="BB3746" i="69"/>
  <c r="BA3746" i="69"/>
  <c r="BB3750" i="69"/>
  <c r="BA3750" i="69"/>
  <c r="BB3754" i="69"/>
  <c r="BA3754" i="69"/>
  <c r="BB3758" i="69"/>
  <c r="BA3758" i="69"/>
  <c r="BB3762" i="69"/>
  <c r="BA3762" i="69"/>
  <c r="BB3766" i="69"/>
  <c r="BA3766" i="69"/>
  <c r="BB3770" i="69"/>
  <c r="BA3770" i="69"/>
  <c r="BB3774" i="69"/>
  <c r="BA3774" i="69"/>
  <c r="BB3778" i="69"/>
  <c r="BA3778" i="69"/>
  <c r="BB3782" i="69"/>
  <c r="BA3782" i="69"/>
  <c r="BB3786" i="69"/>
  <c r="BA3786" i="69"/>
  <c r="BB3790" i="69"/>
  <c r="BA3790" i="69"/>
  <c r="BB3794" i="69"/>
  <c r="BA3794" i="69"/>
  <c r="BB3798" i="69"/>
  <c r="BA3798" i="69"/>
  <c r="BB3802" i="69"/>
  <c r="BA3802" i="69"/>
  <c r="BB3806" i="69"/>
  <c r="BA3806" i="69"/>
  <c r="BB3810" i="69"/>
  <c r="BA3810" i="69"/>
  <c r="BB3814" i="69"/>
  <c r="BA3814" i="69"/>
  <c r="BB3818" i="69"/>
  <c r="BA3818" i="69"/>
  <c r="BB3822" i="69"/>
  <c r="BA3822" i="69"/>
  <c r="BB3826" i="69"/>
  <c r="BA3826" i="69"/>
  <c r="BB3830" i="69"/>
  <c r="BA3830" i="69"/>
  <c r="BB3834" i="69"/>
  <c r="BA3834" i="69"/>
  <c r="BB3838" i="69"/>
  <c r="BA3838" i="69"/>
  <c r="BB3842" i="69"/>
  <c r="BA3842" i="69"/>
  <c r="BB3846" i="69"/>
  <c r="BA3846" i="69"/>
  <c r="BB3850" i="69"/>
  <c r="BA3850" i="69"/>
  <c r="BB3854" i="69"/>
  <c r="BA3854" i="69"/>
  <c r="BB3858" i="69"/>
  <c r="BA3858" i="69"/>
  <c r="BB3862" i="69"/>
  <c r="BA3862" i="69"/>
  <c r="BB3866" i="69"/>
  <c r="BA3866" i="69"/>
  <c r="BB3870" i="69"/>
  <c r="BA3870" i="69"/>
  <c r="BB3874" i="69"/>
  <c r="BA3874" i="69"/>
  <c r="BB3878" i="69"/>
  <c r="BA3878" i="69"/>
  <c r="BB3882" i="69"/>
  <c r="BA3882" i="69"/>
  <c r="BB3886" i="69"/>
  <c r="BA3886" i="69"/>
  <c r="BB3890" i="69"/>
  <c r="BA3890" i="69"/>
  <c r="BB3894" i="69"/>
  <c r="BA3894" i="69"/>
  <c r="BB3898" i="69"/>
  <c r="BA3898" i="69"/>
  <c r="BB3902" i="69"/>
  <c r="BA3902" i="69"/>
  <c r="BB3906" i="69"/>
  <c r="BA3906" i="69"/>
  <c r="BB3910" i="69"/>
  <c r="BA3910" i="69"/>
  <c r="BB3914" i="69"/>
  <c r="BA3914" i="69"/>
  <c r="BB3918" i="69"/>
  <c r="BA3918" i="69"/>
  <c r="BB3922" i="69"/>
  <c r="BA3922" i="69"/>
  <c r="BB3926" i="69"/>
  <c r="BA3926" i="69"/>
  <c r="BB3930" i="69"/>
  <c r="BA3930" i="69"/>
  <c r="BB3934" i="69"/>
  <c r="BA3934" i="69"/>
  <c r="BB3938" i="69"/>
  <c r="BA3938" i="69"/>
  <c r="BB3942" i="69"/>
  <c r="BA3942" i="69"/>
  <c r="BB3946" i="69"/>
  <c r="BA3946" i="69"/>
  <c r="BB3950" i="69"/>
  <c r="BA3950" i="69"/>
  <c r="BB3954" i="69"/>
  <c r="BA3954" i="69"/>
  <c r="BB3958" i="69"/>
  <c r="BA3958" i="69"/>
  <c r="BB3962" i="69"/>
  <c r="BA3962" i="69"/>
  <c r="BB3966" i="69"/>
  <c r="BA3966" i="69"/>
  <c r="BB3970" i="69"/>
  <c r="BA3970" i="69"/>
  <c r="BB3974" i="69"/>
  <c r="BA3974" i="69"/>
  <c r="BB3978" i="69"/>
  <c r="BA3978" i="69"/>
  <c r="BB3982" i="69"/>
  <c r="BA3982" i="69"/>
  <c r="BB3986" i="69"/>
  <c r="BA3986" i="69"/>
  <c r="BB3990" i="69"/>
  <c r="BA3990" i="69"/>
  <c r="BB3994" i="69"/>
  <c r="BA3994" i="69"/>
  <c r="BB3998" i="69"/>
  <c r="BA3998" i="69"/>
  <c r="BB4002" i="69"/>
  <c r="BA4002" i="69"/>
  <c r="BB4006" i="69"/>
  <c r="BA4006" i="69"/>
  <c r="BB4010" i="69"/>
  <c r="BA4010" i="69"/>
  <c r="BB4014" i="69"/>
  <c r="BA4014" i="69"/>
  <c r="BB4018" i="69"/>
  <c r="BA4018" i="69"/>
  <c r="BB4022" i="69"/>
  <c r="BA4022" i="69"/>
  <c r="BB4026" i="69"/>
  <c r="BA4026" i="69"/>
  <c r="BB4030" i="69"/>
  <c r="BA4030" i="69"/>
  <c r="BB4034" i="69"/>
  <c r="BA4034" i="69"/>
  <c r="BB4038" i="69"/>
  <c r="BA4038" i="69"/>
  <c r="BB4042" i="69"/>
  <c r="BA4042" i="69"/>
  <c r="BB4046" i="69"/>
  <c r="BA4046" i="69"/>
  <c r="BB4050" i="69"/>
  <c r="BA4050" i="69"/>
  <c r="BB4054" i="69"/>
  <c r="BA4054" i="69"/>
  <c r="BB4058" i="69"/>
  <c r="BA4058" i="69"/>
  <c r="BB4062" i="69"/>
  <c r="BA4062" i="69"/>
  <c r="BB4066" i="69"/>
  <c r="BA4066" i="69"/>
  <c r="BB4070" i="69"/>
  <c r="BA4070" i="69"/>
  <c r="BB4074" i="69"/>
  <c r="BA4074" i="69"/>
  <c r="BB4078" i="69"/>
  <c r="BA4078" i="69"/>
  <c r="BB4082" i="69"/>
  <c r="BA4082" i="69"/>
  <c r="BB4086" i="69"/>
  <c r="BA4086" i="69"/>
  <c r="BB4090" i="69"/>
  <c r="BA4090" i="69"/>
  <c r="BB4094" i="69"/>
  <c r="BA4094" i="69"/>
  <c r="BB4098" i="69"/>
  <c r="BA4098" i="69"/>
  <c r="BB4102" i="69"/>
  <c r="BA4102" i="69"/>
  <c r="BB4106" i="69"/>
  <c r="BA4106" i="69"/>
  <c r="BB4110" i="69"/>
  <c r="BA4110" i="69"/>
  <c r="BB4114" i="69"/>
  <c r="BA4114" i="69"/>
  <c r="BB4118" i="69"/>
  <c r="BA4118" i="69"/>
  <c r="BB4122" i="69"/>
  <c r="BA4122" i="69"/>
  <c r="BB4126" i="69"/>
  <c r="BA4126" i="69"/>
  <c r="BB4130" i="69"/>
  <c r="BA4130" i="69"/>
  <c r="BB4134" i="69"/>
  <c r="BA4134" i="69"/>
  <c r="BB4138" i="69"/>
  <c r="BA4138" i="69"/>
  <c r="BB4142" i="69"/>
  <c r="BA4142" i="69"/>
  <c r="BB4146" i="69"/>
  <c r="BA4146" i="69"/>
  <c r="BB4150" i="69"/>
  <c r="BA4150" i="69"/>
  <c r="BB4154" i="69"/>
  <c r="BA4154" i="69"/>
  <c r="BB4158" i="69"/>
  <c r="BA4158" i="69"/>
  <c r="BB4162" i="69"/>
  <c r="BA4162" i="69"/>
  <c r="BB4166" i="69"/>
  <c r="BA4166" i="69"/>
  <c r="BB4170" i="69"/>
  <c r="BA4170" i="69"/>
  <c r="BB4174" i="69"/>
  <c r="BA4174" i="69"/>
  <c r="BB4178" i="69"/>
  <c r="BA4178" i="69"/>
  <c r="BB4182" i="69"/>
  <c r="BA4182" i="69"/>
  <c r="BB4186" i="69"/>
  <c r="BA4186" i="69"/>
  <c r="BB4190" i="69"/>
  <c r="BA4190" i="69"/>
  <c r="BB4194" i="69"/>
  <c r="BA4194" i="69"/>
  <c r="BB4198" i="69"/>
  <c r="BA4198" i="69"/>
  <c r="BB4202" i="69"/>
  <c r="BA4202" i="69"/>
  <c r="BB4206" i="69"/>
  <c r="BA4206" i="69"/>
  <c r="BB4210" i="69"/>
  <c r="BA4210" i="69"/>
  <c r="BB4214" i="69"/>
  <c r="BA4214" i="69"/>
  <c r="BB4218" i="69"/>
  <c r="BA4218" i="69"/>
  <c r="BB4222" i="69"/>
  <c r="BA4222" i="69"/>
  <c r="BB4226" i="69"/>
  <c r="BA4226" i="69"/>
  <c r="BB4230" i="69"/>
  <c r="BA4230" i="69"/>
  <c r="BB4234" i="69"/>
  <c r="BA4234" i="69"/>
  <c r="BB4238" i="69"/>
  <c r="BA4238" i="69"/>
  <c r="BB4242" i="69"/>
  <c r="BA4242" i="69"/>
  <c r="BB4246" i="69"/>
  <c r="BA4246" i="69"/>
  <c r="BB4250" i="69"/>
  <c r="BA4250" i="69"/>
  <c r="BB4254" i="69"/>
  <c r="BA4254" i="69"/>
  <c r="BB4258" i="69"/>
  <c r="BA4258" i="69"/>
  <c r="BB4262" i="69"/>
  <c r="BA4262" i="69"/>
  <c r="BB4266" i="69"/>
  <c r="BA4266" i="69"/>
  <c r="BB4270" i="69"/>
  <c r="BA4270" i="69"/>
  <c r="BB4274" i="69"/>
  <c r="BA4274" i="69"/>
  <c r="BB4278" i="69"/>
  <c r="BA4278" i="69"/>
  <c r="BB4282" i="69"/>
  <c r="BA4282" i="69"/>
  <c r="BB4286" i="69"/>
  <c r="BA4286" i="69"/>
  <c r="BB4290" i="69"/>
  <c r="BA4290" i="69"/>
  <c r="BB4294" i="69"/>
  <c r="BA4294" i="69"/>
  <c r="BB4298" i="69"/>
  <c r="BA4298" i="69"/>
  <c r="BB4302" i="69"/>
  <c r="BA4302" i="69"/>
  <c r="BB4306" i="69"/>
  <c r="BA4306" i="69"/>
  <c r="BB4310" i="69"/>
  <c r="BA4310" i="69"/>
  <c r="BB4314" i="69"/>
  <c r="BA4314" i="69"/>
  <c r="BB4318" i="69"/>
  <c r="BA4318" i="69"/>
  <c r="BB4322" i="69"/>
  <c r="BA4322" i="69"/>
  <c r="BB4326" i="69"/>
  <c r="BA4326" i="69"/>
  <c r="BB4330" i="69"/>
  <c r="BA4330" i="69"/>
  <c r="BB4334" i="69"/>
  <c r="BA4334" i="69"/>
  <c r="BB4338" i="69"/>
  <c r="BA4338" i="69"/>
  <c r="BB4342" i="69"/>
  <c r="BA4342" i="69"/>
  <c r="BB4346" i="69"/>
  <c r="BA4346" i="69"/>
  <c r="BB4350" i="69"/>
  <c r="BA4350" i="69"/>
  <c r="BB4354" i="69"/>
  <c r="BA4354" i="69"/>
  <c r="BB4358" i="69"/>
  <c r="BA4358" i="69"/>
  <c r="BB4362" i="69"/>
  <c r="BA4362" i="69"/>
  <c r="BB4366" i="69"/>
  <c r="BA4366" i="69"/>
  <c r="BB4370" i="69"/>
  <c r="BA4370" i="69"/>
  <c r="BB4374" i="69"/>
  <c r="BA4374" i="69"/>
  <c r="BB4378" i="69"/>
  <c r="BA4378" i="69"/>
  <c r="BB4382" i="69"/>
  <c r="BA4382" i="69"/>
  <c r="BB4386" i="69"/>
  <c r="BA4386" i="69"/>
  <c r="BB4390" i="69"/>
  <c r="BA4390" i="69"/>
  <c r="BB4394" i="69"/>
  <c r="BA4394" i="69"/>
  <c r="BB4398" i="69"/>
  <c r="BA4398" i="69"/>
  <c r="BB4402" i="69"/>
  <c r="BA4402" i="69"/>
  <c r="BB4406" i="69"/>
  <c r="BA4406" i="69"/>
  <c r="BB4410" i="69"/>
  <c r="BA4410" i="69"/>
  <c r="BB4414" i="69"/>
  <c r="BA4414" i="69"/>
  <c r="BB4418" i="69"/>
  <c r="BA4418" i="69"/>
  <c r="BB4422" i="69"/>
  <c r="BA4422" i="69"/>
  <c r="BB4426" i="69"/>
  <c r="BA4426" i="69"/>
  <c r="BB4430" i="69"/>
  <c r="BA4430" i="69"/>
  <c r="BB4434" i="69"/>
  <c r="BA4434" i="69"/>
  <c r="BB4438" i="69"/>
  <c r="BA4438" i="69"/>
  <c r="BB4442" i="69"/>
  <c r="BA4442" i="69"/>
  <c r="BB4446" i="69"/>
  <c r="BA4446" i="69"/>
  <c r="BA1733" i="69"/>
  <c r="BB1733" i="69"/>
  <c r="BA1737" i="69"/>
  <c r="BB1737" i="69"/>
  <c r="BA1741" i="69"/>
  <c r="BB1741" i="69"/>
  <c r="BA1745" i="69"/>
  <c r="BB1745" i="69"/>
  <c r="BA1749" i="69"/>
  <c r="BB1749" i="69"/>
  <c r="BA1753" i="69"/>
  <c r="BB1753" i="69"/>
  <c r="BA1757" i="69"/>
  <c r="BB1757" i="69"/>
  <c r="BA1761" i="69"/>
  <c r="BB1761" i="69"/>
  <c r="BA1765" i="69"/>
  <c r="BB1765" i="69"/>
  <c r="BA1769" i="69"/>
  <c r="BB1769" i="69"/>
  <c r="BA1773" i="69"/>
  <c r="BB1773" i="69"/>
  <c r="BA1777" i="69"/>
  <c r="BB1777" i="69"/>
  <c r="BA1781" i="69"/>
  <c r="BB1781" i="69"/>
  <c r="BA1785" i="69"/>
  <c r="BB1785" i="69"/>
  <c r="BA1789" i="69"/>
  <c r="BB1789" i="69"/>
  <c r="BA1793" i="69"/>
  <c r="BB1793" i="69"/>
  <c r="BA1797" i="69"/>
  <c r="BB1797" i="69"/>
  <c r="BA1801" i="69"/>
  <c r="BB1801" i="69"/>
  <c r="BA1805" i="69"/>
  <c r="BB1805" i="69"/>
  <c r="BA1809" i="69"/>
  <c r="BB1809" i="69"/>
  <c r="BA1813" i="69"/>
  <c r="BB1813" i="69"/>
  <c r="BA1817" i="69"/>
  <c r="BB1817" i="69"/>
  <c r="BA1821" i="69"/>
  <c r="BB1821" i="69"/>
  <c r="BA1825" i="69"/>
  <c r="BB1825" i="69"/>
  <c r="BA1829" i="69"/>
  <c r="BB1829" i="69"/>
  <c r="BA1833" i="69"/>
  <c r="BB1833" i="69"/>
  <c r="BA1837" i="69"/>
  <c r="BB1837" i="69"/>
  <c r="BA1841" i="69"/>
  <c r="BB1841" i="69"/>
  <c r="BA1845" i="69"/>
  <c r="BB1845" i="69"/>
  <c r="BA1849" i="69"/>
  <c r="BB1849" i="69"/>
  <c r="BA1853" i="69"/>
  <c r="BB1853" i="69"/>
  <c r="BA1857" i="69"/>
  <c r="BB1857" i="69"/>
  <c r="BA1861" i="69"/>
  <c r="BB1861" i="69"/>
  <c r="BA1865" i="69"/>
  <c r="BB1865" i="69"/>
  <c r="BA1869" i="69"/>
  <c r="BB1869" i="69"/>
  <c r="BA1873" i="69"/>
  <c r="BB1873" i="69"/>
  <c r="BA1877" i="69"/>
  <c r="BB1877" i="69"/>
  <c r="BA1881" i="69"/>
  <c r="BB1881" i="69"/>
  <c r="BA1885" i="69"/>
  <c r="BB1885" i="69"/>
  <c r="BA1889" i="69"/>
  <c r="BB1889" i="69"/>
  <c r="BA1893" i="69"/>
  <c r="BB1893" i="69"/>
  <c r="BA1897" i="69"/>
  <c r="BB1897" i="69"/>
  <c r="BA1901" i="69"/>
  <c r="BB1901" i="69"/>
  <c r="BA1905" i="69"/>
  <c r="BB1905" i="69"/>
  <c r="BA1909" i="69"/>
  <c r="BB1909" i="69"/>
  <c r="BA1913" i="69"/>
  <c r="BB1913" i="69"/>
  <c r="BA1917" i="69"/>
  <c r="BB1917" i="69"/>
  <c r="BA1921" i="69"/>
  <c r="BB1921" i="69"/>
  <c r="BA1925" i="69"/>
  <c r="BB1925" i="69"/>
  <c r="BA1929" i="69"/>
  <c r="BB1929" i="69"/>
  <c r="BA1933" i="69"/>
  <c r="BB1933" i="69"/>
  <c r="BA1937" i="69"/>
  <c r="BB1937" i="69"/>
  <c r="BA1941" i="69"/>
  <c r="BB1941" i="69"/>
  <c r="BA1945" i="69"/>
  <c r="BB1945" i="69"/>
  <c r="BA1949" i="69"/>
  <c r="BB1949" i="69"/>
  <c r="BA1953" i="69"/>
  <c r="BB1953" i="69"/>
  <c r="BA1957" i="69"/>
  <c r="BB1957" i="69"/>
  <c r="BA1961" i="69"/>
  <c r="BB1961" i="69"/>
  <c r="BA1965" i="69"/>
  <c r="BB1965" i="69"/>
  <c r="BA1969" i="69"/>
  <c r="BB1969" i="69"/>
  <c r="BA1973" i="69"/>
  <c r="BB1973" i="69"/>
  <c r="BA1977" i="69"/>
  <c r="BB1977" i="69"/>
  <c r="BA1981" i="69"/>
  <c r="BB1981" i="69"/>
  <c r="BA1985" i="69"/>
  <c r="BB1985" i="69"/>
  <c r="BA1989" i="69"/>
  <c r="BB1989" i="69"/>
  <c r="BA1993" i="69"/>
  <c r="BB1993" i="69"/>
  <c r="BA1997" i="69"/>
  <c r="BB1997" i="69"/>
  <c r="BA2001" i="69"/>
  <c r="BB2001" i="69"/>
  <c r="BA2005" i="69"/>
  <c r="BB2005" i="69"/>
  <c r="BA2009" i="69"/>
  <c r="BB2009" i="69"/>
  <c r="BA2013" i="69"/>
  <c r="BB2013" i="69"/>
  <c r="BA2017" i="69"/>
  <c r="BB2017" i="69"/>
  <c r="BA2021" i="69"/>
  <c r="BB2021" i="69"/>
  <c r="BA2025" i="69"/>
  <c r="BB2025" i="69"/>
  <c r="BA2029" i="69"/>
  <c r="BB2029" i="69"/>
  <c r="BA2033" i="69"/>
  <c r="BB2033" i="69"/>
  <c r="BA2037" i="69"/>
  <c r="BB2037" i="69"/>
  <c r="BA2041" i="69"/>
  <c r="BB2041" i="69"/>
  <c r="BA2045" i="69"/>
  <c r="BB2045" i="69"/>
  <c r="BA2049" i="69"/>
  <c r="BB2049" i="69"/>
  <c r="BA2053" i="69"/>
  <c r="BB2053" i="69"/>
  <c r="BA2057" i="69"/>
  <c r="BB2057" i="69"/>
  <c r="BA2061" i="69"/>
  <c r="BB2061" i="69"/>
  <c r="BA2065" i="69"/>
  <c r="BB2065" i="69"/>
  <c r="BA2069" i="69"/>
  <c r="BB2069" i="69"/>
  <c r="BA2073" i="69"/>
  <c r="BB2073" i="69"/>
  <c r="BA2077" i="69"/>
  <c r="BB2077" i="69"/>
  <c r="BA2081" i="69"/>
  <c r="BB2081" i="69"/>
  <c r="BA2085" i="69"/>
  <c r="BB2085" i="69"/>
  <c r="BA2089" i="69"/>
  <c r="BB2089" i="69"/>
  <c r="BA2093" i="69"/>
  <c r="BB2093" i="69"/>
  <c r="BA2097" i="69"/>
  <c r="BB2097" i="69"/>
  <c r="BA2101" i="69"/>
  <c r="BB2101" i="69"/>
  <c r="BA2105" i="69"/>
  <c r="BB2105" i="69"/>
  <c r="BA2109" i="69"/>
  <c r="BB2109" i="69"/>
  <c r="BA2113" i="69"/>
  <c r="BB2113" i="69"/>
  <c r="BA2117" i="69"/>
  <c r="BB2117" i="69"/>
  <c r="BA2121" i="69"/>
  <c r="BB2121" i="69"/>
  <c r="BA2125" i="69"/>
  <c r="BB2125" i="69"/>
  <c r="BA2129" i="69"/>
  <c r="BB2129" i="69"/>
  <c r="BA2133" i="69"/>
  <c r="BB2133" i="69"/>
  <c r="BA2137" i="69"/>
  <c r="BB2137" i="69"/>
  <c r="BA2141" i="69"/>
  <c r="BB2141" i="69"/>
  <c r="BA2145" i="69"/>
  <c r="BB2145" i="69"/>
  <c r="BA2149" i="69"/>
  <c r="BB2149" i="69"/>
  <c r="BA2153" i="69"/>
  <c r="BB2153" i="69"/>
  <c r="BA2157" i="69"/>
  <c r="BB2157" i="69"/>
  <c r="BA2161" i="69"/>
  <c r="BB2161" i="69"/>
  <c r="BA2165" i="69"/>
  <c r="BB2165" i="69"/>
  <c r="BA2169" i="69"/>
  <c r="BB2169" i="69"/>
  <c r="BA2173" i="69"/>
  <c r="BB2173" i="69"/>
  <c r="BA2177" i="69"/>
  <c r="BB2177" i="69"/>
  <c r="BA2181" i="69"/>
  <c r="BB2181" i="69"/>
  <c r="BA2185" i="69"/>
  <c r="BB2185" i="69"/>
  <c r="BA2189" i="69"/>
  <c r="BB2189" i="69"/>
  <c r="BA2193" i="69"/>
  <c r="BB2193" i="69"/>
  <c r="BA2197" i="69"/>
  <c r="BB2197" i="69"/>
  <c r="BA2201" i="69"/>
  <c r="BB2201" i="69"/>
  <c r="BA2205" i="69"/>
  <c r="BB2205" i="69"/>
  <c r="BA2209" i="69"/>
  <c r="BB2209" i="69"/>
  <c r="BA2213" i="69"/>
  <c r="BB2213" i="69"/>
  <c r="BA2217" i="69"/>
  <c r="BB2217" i="69"/>
  <c r="BA2221" i="69"/>
  <c r="BB2221" i="69"/>
  <c r="BA2225" i="69"/>
  <c r="BB2225" i="69"/>
  <c r="BA2229" i="69"/>
  <c r="BB2229" i="69"/>
  <c r="BA2233" i="69"/>
  <c r="BB2233" i="69"/>
  <c r="BA2237" i="69"/>
  <c r="BB2237" i="69"/>
  <c r="BA2241" i="69"/>
  <c r="BB2241" i="69"/>
  <c r="BA2245" i="69"/>
  <c r="BB2245" i="69"/>
  <c r="BA2249" i="69"/>
  <c r="BB2249" i="69"/>
  <c r="BA2253" i="69"/>
  <c r="BB2253" i="69"/>
  <c r="BA2257" i="69"/>
  <c r="BB2257" i="69"/>
  <c r="BA2261" i="69"/>
  <c r="BB2261" i="69"/>
  <c r="BA2265" i="69"/>
  <c r="BB2265" i="69"/>
  <c r="BA2269" i="69"/>
  <c r="BB2269" i="69"/>
  <c r="BA2273" i="69"/>
  <c r="BB2273" i="69"/>
  <c r="BA2277" i="69"/>
  <c r="BB2277" i="69"/>
  <c r="BA2281" i="69"/>
  <c r="BB2281" i="69"/>
  <c r="BA2285" i="69"/>
  <c r="BB2285" i="69"/>
  <c r="BA2289" i="69"/>
  <c r="BB2289" i="69"/>
  <c r="BA2293" i="69"/>
  <c r="BB2293" i="69"/>
  <c r="BA2297" i="69"/>
  <c r="BB2297" i="69"/>
  <c r="BA2301" i="69"/>
  <c r="BB2301" i="69"/>
  <c r="BA2305" i="69"/>
  <c r="BB2305" i="69"/>
  <c r="BA2309" i="69"/>
  <c r="BB2309" i="69"/>
  <c r="BA2313" i="69"/>
  <c r="BB2313" i="69"/>
  <c r="BA2317" i="69"/>
  <c r="BB2317" i="69"/>
  <c r="BA2321" i="69"/>
  <c r="BB2321" i="69"/>
  <c r="BA2325" i="69"/>
  <c r="BB2325" i="69"/>
  <c r="BA2329" i="69"/>
  <c r="BB2329" i="69"/>
  <c r="BA2333" i="69"/>
  <c r="BB2333" i="69"/>
  <c r="BA2337" i="69"/>
  <c r="BB2337" i="69"/>
  <c r="BA2341" i="69"/>
  <c r="BB2341" i="69"/>
  <c r="BA2345" i="69"/>
  <c r="BB2345" i="69"/>
  <c r="BA2349" i="69"/>
  <c r="BB2349" i="69"/>
  <c r="BA2353" i="69"/>
  <c r="BB2353" i="69"/>
  <c r="BA2357" i="69"/>
  <c r="BB2357" i="69"/>
  <c r="BA2361" i="69"/>
  <c r="BB2361" i="69"/>
  <c r="BA2365" i="69"/>
  <c r="BB2365" i="69"/>
  <c r="BA2369" i="69"/>
  <c r="BB2369" i="69"/>
  <c r="BA2373" i="69"/>
  <c r="BB2373" i="69"/>
  <c r="BA2377" i="69"/>
  <c r="BB2377" i="69"/>
  <c r="BA2381" i="69"/>
  <c r="BB2381" i="69"/>
  <c r="BA2385" i="69"/>
  <c r="BB2385" i="69"/>
  <c r="BA2389" i="69"/>
  <c r="BB2389" i="69"/>
  <c r="BA2393" i="69"/>
  <c r="BB2393" i="69"/>
  <c r="BA2397" i="69"/>
  <c r="BB2397" i="69"/>
  <c r="BA2401" i="69"/>
  <c r="BB2401" i="69"/>
  <c r="BA2405" i="69"/>
  <c r="BB2405" i="69"/>
  <c r="BA2409" i="69"/>
  <c r="BB2409" i="69"/>
  <c r="BA2413" i="69"/>
  <c r="BB2413" i="69"/>
  <c r="BA2417" i="69"/>
  <c r="BB2417" i="69"/>
  <c r="BA2421" i="69"/>
  <c r="BB2421" i="69"/>
  <c r="BA2425" i="69"/>
  <c r="BB2425" i="69"/>
  <c r="BA2429" i="69"/>
  <c r="BB2429" i="69"/>
  <c r="BA2433" i="69"/>
  <c r="BB2433" i="69"/>
  <c r="BA2437" i="69"/>
  <c r="BB2437" i="69"/>
  <c r="BA2441" i="69"/>
  <c r="BB2441" i="69"/>
  <c r="BA2445" i="69"/>
  <c r="BB2445" i="69"/>
  <c r="BA2449" i="69"/>
  <c r="BB2449" i="69"/>
  <c r="BA2453" i="69"/>
  <c r="BB2453" i="69"/>
  <c r="BA2457" i="69"/>
  <c r="BB2457" i="69"/>
  <c r="BA2461" i="69"/>
  <c r="BB2461" i="69"/>
  <c r="BA2465" i="69"/>
  <c r="BB2465" i="69"/>
  <c r="BA2469" i="69"/>
  <c r="BB2469" i="69"/>
  <c r="BA2473" i="69"/>
  <c r="BB2473" i="69"/>
  <c r="BA2477" i="69"/>
  <c r="BB2477" i="69"/>
  <c r="BA2481" i="69"/>
  <c r="BB2481" i="69"/>
  <c r="BA2485" i="69"/>
  <c r="BB2485" i="69"/>
  <c r="BA2489" i="69"/>
  <c r="BB2489" i="69"/>
  <c r="BA2493" i="69"/>
  <c r="BB2493" i="69"/>
  <c r="BA2497" i="69"/>
  <c r="BB2497" i="69"/>
  <c r="BA2501" i="69"/>
  <c r="BB2501" i="69"/>
  <c r="BA2505" i="69"/>
  <c r="BB2505" i="69"/>
  <c r="BA2509" i="69"/>
  <c r="BB2509" i="69"/>
  <c r="BA2513" i="69"/>
  <c r="BB2513" i="69"/>
  <c r="BA2517" i="69"/>
  <c r="BB2517" i="69"/>
  <c r="BA2521" i="69"/>
  <c r="BB2521" i="69"/>
  <c r="BA2525" i="69"/>
  <c r="BB2525" i="69"/>
  <c r="BA2529" i="69"/>
  <c r="BB2529" i="69"/>
  <c r="BA2533" i="69"/>
  <c r="BB2533" i="69"/>
  <c r="BA2537" i="69"/>
  <c r="BB2537" i="69"/>
  <c r="BA2541" i="69"/>
  <c r="BB2541" i="69"/>
  <c r="BA2545" i="69"/>
  <c r="BB2545" i="69"/>
  <c r="BA2549" i="69"/>
  <c r="BB2549" i="69"/>
  <c r="BA2553" i="69"/>
  <c r="BB2553" i="69"/>
  <c r="BA2557" i="69"/>
  <c r="BB2557" i="69"/>
  <c r="BA2561" i="69"/>
  <c r="BB2561" i="69"/>
  <c r="BA2565" i="69"/>
  <c r="BB2565" i="69"/>
  <c r="BA2569" i="69"/>
  <c r="BB2569" i="69"/>
  <c r="BA2573" i="69"/>
  <c r="BB2573" i="69"/>
  <c r="BA2577" i="69"/>
  <c r="BB2577" i="69"/>
  <c r="BA2581" i="69"/>
  <c r="BB2581" i="69"/>
  <c r="BA2585" i="69"/>
  <c r="BB2585" i="69"/>
  <c r="BA2589" i="69"/>
  <c r="BB2589" i="69"/>
  <c r="BA2593" i="69"/>
  <c r="BB2593" i="69"/>
  <c r="BA2597" i="69"/>
  <c r="BB2597" i="69"/>
  <c r="BA2601" i="69"/>
  <c r="BB2601" i="69"/>
  <c r="BA2605" i="69"/>
  <c r="BB2605" i="69"/>
  <c r="BA2609" i="69"/>
  <c r="BB2609" i="69"/>
  <c r="BA2613" i="69"/>
  <c r="BB2613" i="69"/>
  <c r="BA2617" i="69"/>
  <c r="BB2617" i="69"/>
  <c r="BA2621" i="69"/>
  <c r="BB2621" i="69"/>
  <c r="BA2625" i="69"/>
  <c r="BB2625" i="69"/>
  <c r="BA2629" i="69"/>
  <c r="BB2629" i="69"/>
  <c r="BA2633" i="69"/>
  <c r="BB2633" i="69"/>
  <c r="BA2637" i="69"/>
  <c r="BB2637" i="69"/>
  <c r="BA2641" i="69"/>
  <c r="BB2641" i="69"/>
  <c r="BA2645" i="69"/>
  <c r="BB2645" i="69"/>
  <c r="BA2649" i="69"/>
  <c r="BB2649" i="69"/>
  <c r="BA2653" i="69"/>
  <c r="BB2653" i="69"/>
  <c r="BA2657" i="69"/>
  <c r="BB2657" i="69"/>
  <c r="BA2661" i="69"/>
  <c r="BB2661" i="69"/>
  <c r="BA2665" i="69"/>
  <c r="BB2665" i="69"/>
  <c r="BA2669" i="69"/>
  <c r="BB2669" i="69"/>
  <c r="BA2673" i="69"/>
  <c r="BB2673" i="69"/>
  <c r="BA2677" i="69"/>
  <c r="BB2677" i="69"/>
  <c r="BA2681" i="69"/>
  <c r="BB2681" i="69"/>
  <c r="BA2685" i="69"/>
  <c r="BB2685" i="69"/>
  <c r="BA2689" i="69"/>
  <c r="BB2689" i="69"/>
  <c r="BA2693" i="69"/>
  <c r="BB2693" i="69"/>
  <c r="BA2697" i="69"/>
  <c r="BB2697" i="69"/>
  <c r="BA2701" i="69"/>
  <c r="BB2701" i="69"/>
  <c r="BA2705" i="69"/>
  <c r="BB2705" i="69"/>
  <c r="BA2709" i="69"/>
  <c r="BB2709" i="69"/>
  <c r="BA2713" i="69"/>
  <c r="BB2713" i="69"/>
  <c r="BA2717" i="69"/>
  <c r="BB2717" i="69"/>
  <c r="BA2721" i="69"/>
  <c r="BB2721" i="69"/>
  <c r="BA2725" i="69"/>
  <c r="BB2725" i="69"/>
  <c r="BA2729" i="69"/>
  <c r="BB2729" i="69"/>
  <c r="BA2733" i="69"/>
  <c r="BB2733" i="69"/>
  <c r="BA2737" i="69"/>
  <c r="BB2737" i="69"/>
  <c r="BA2741" i="69"/>
  <c r="BB2741" i="69"/>
  <c r="BA2745" i="69"/>
  <c r="BB2745" i="69"/>
  <c r="BA2749" i="69"/>
  <c r="BB2749" i="69"/>
  <c r="BA2753" i="69"/>
  <c r="BB2753" i="69"/>
  <c r="BA2757" i="69"/>
  <c r="BB2757" i="69"/>
  <c r="BA2761" i="69"/>
  <c r="BB2761" i="69"/>
  <c r="BA2765" i="69"/>
  <c r="BB2765" i="69"/>
  <c r="BA2769" i="69"/>
  <c r="BB2769" i="69"/>
  <c r="BA2773" i="69"/>
  <c r="BB2773" i="69"/>
  <c r="BA2777" i="69"/>
  <c r="BB2777" i="69"/>
  <c r="BA2781" i="69"/>
  <c r="BB2781" i="69"/>
  <c r="BA2785" i="69"/>
  <c r="BB2785" i="69"/>
  <c r="BA2789" i="69"/>
  <c r="BB2789" i="69"/>
  <c r="BA2793" i="69"/>
  <c r="BB2793" i="69"/>
  <c r="BA2797" i="69"/>
  <c r="BB2797" i="69"/>
  <c r="BA2801" i="69"/>
  <c r="BB2801" i="69"/>
  <c r="BA2805" i="69"/>
  <c r="BB2805" i="69"/>
  <c r="BA2809" i="69"/>
  <c r="BB2809" i="69"/>
  <c r="BA2813" i="69"/>
  <c r="BB2813" i="69"/>
  <c r="BA2817" i="69"/>
  <c r="BB2817" i="69"/>
  <c r="BA2821" i="69"/>
  <c r="BB2821" i="69"/>
  <c r="BA2825" i="69"/>
  <c r="BB2825" i="69"/>
  <c r="BA2829" i="69"/>
  <c r="BB2829" i="69"/>
  <c r="BA2833" i="69"/>
  <c r="BB2833" i="69"/>
  <c r="BA2837" i="69"/>
  <c r="BB2837" i="69"/>
  <c r="BA2841" i="69"/>
  <c r="BB2841" i="69"/>
  <c r="BA2845" i="69"/>
  <c r="BB2845" i="69"/>
  <c r="BA2849" i="69"/>
  <c r="BB2849" i="69"/>
  <c r="BA2853" i="69"/>
  <c r="BB2853" i="69"/>
  <c r="BA2857" i="69"/>
  <c r="BB2857" i="69"/>
  <c r="BA2861" i="69"/>
  <c r="BB2861" i="69"/>
  <c r="BA2865" i="69"/>
  <c r="BB2865" i="69"/>
  <c r="BA2869" i="69"/>
  <c r="BB2869" i="69"/>
  <c r="BA2873" i="69"/>
  <c r="BB2873" i="69"/>
  <c r="BA2877" i="69"/>
  <c r="BB2877" i="69"/>
  <c r="BA2881" i="69"/>
  <c r="BB2881" i="69"/>
  <c r="BA2885" i="69"/>
  <c r="BB2885" i="69"/>
  <c r="BA2889" i="69"/>
  <c r="BB2889" i="69"/>
  <c r="BA2893" i="69"/>
  <c r="BB2893" i="69"/>
  <c r="BA2897" i="69"/>
  <c r="BB2897" i="69"/>
  <c r="BA2901" i="69"/>
  <c r="BB2901" i="69"/>
  <c r="BA2905" i="69"/>
  <c r="BB2905" i="69"/>
  <c r="BA2909" i="69"/>
  <c r="BB2909" i="69"/>
  <c r="BA2913" i="69"/>
  <c r="BB2913" i="69"/>
  <c r="BA2917" i="69"/>
  <c r="BB2917" i="69"/>
  <c r="BA2921" i="69"/>
  <c r="BB2921" i="69"/>
  <c r="BA2925" i="69"/>
  <c r="BB2925" i="69"/>
  <c r="BA2929" i="69"/>
  <c r="BB2929" i="69"/>
  <c r="BA2933" i="69"/>
  <c r="BB2933" i="69"/>
  <c r="BA2937" i="69"/>
  <c r="BB2937" i="69"/>
  <c r="BA2941" i="69"/>
  <c r="BB2941" i="69"/>
  <c r="BA2945" i="69"/>
  <c r="BB2945" i="69"/>
  <c r="BA2949" i="69"/>
  <c r="BB2949" i="69"/>
  <c r="BA2953" i="69"/>
  <c r="BB2953" i="69"/>
  <c r="BA2957" i="69"/>
  <c r="BB2957" i="69"/>
  <c r="BA2961" i="69"/>
  <c r="BB2961" i="69"/>
  <c r="BA2965" i="69"/>
  <c r="BB2965" i="69"/>
  <c r="BA2969" i="69"/>
  <c r="BB2969" i="69"/>
  <c r="BA2973" i="69"/>
  <c r="BB2973" i="69"/>
  <c r="BA2977" i="69"/>
  <c r="BB2977" i="69"/>
  <c r="BA2981" i="69"/>
  <c r="BB2981" i="69"/>
  <c r="BA2985" i="69"/>
  <c r="BB2985" i="69"/>
  <c r="BA2989" i="69"/>
  <c r="BB2989" i="69"/>
  <c r="BA2993" i="69"/>
  <c r="BB2993" i="69"/>
  <c r="BA2997" i="69"/>
  <c r="BB2997" i="69"/>
  <c r="BA3001" i="69"/>
  <c r="BB3001" i="69"/>
  <c r="BA3005" i="69"/>
  <c r="BB3005" i="69"/>
  <c r="BA3009" i="69"/>
  <c r="BB3009" i="69"/>
  <c r="BA3013" i="69"/>
  <c r="BB3013" i="69"/>
  <c r="BA3017" i="69"/>
  <c r="BB3017" i="69"/>
  <c r="BA3021" i="69"/>
  <c r="BB3021" i="69"/>
  <c r="BA3025" i="69"/>
  <c r="BB3025" i="69"/>
  <c r="BA3029" i="69"/>
  <c r="BB3029" i="69"/>
  <c r="BA3033" i="69"/>
  <c r="BB3033" i="69"/>
  <c r="BA3037" i="69"/>
  <c r="BB3037" i="69"/>
  <c r="BA3041" i="69"/>
  <c r="BB3041" i="69"/>
  <c r="BA3045" i="69"/>
  <c r="BB3045" i="69"/>
  <c r="BA3049" i="69"/>
  <c r="BB3049" i="69"/>
  <c r="BA3053" i="69"/>
  <c r="BB3053" i="69"/>
  <c r="BA3057" i="69"/>
  <c r="BB3057" i="69"/>
  <c r="BA3061" i="69"/>
  <c r="BB3061" i="69"/>
  <c r="BA3065" i="69"/>
  <c r="BB3065" i="69"/>
  <c r="BA3069" i="69"/>
  <c r="BB3069" i="69"/>
  <c r="BA3073" i="69"/>
  <c r="BB3073" i="69"/>
  <c r="BA3077" i="69"/>
  <c r="BB3077" i="69"/>
  <c r="BA3081" i="69"/>
  <c r="BB3081" i="69"/>
  <c r="BA3085" i="69"/>
  <c r="BB3085" i="69"/>
  <c r="BA3089" i="69"/>
  <c r="BB3089" i="69"/>
  <c r="BA3093" i="69"/>
  <c r="BB3093" i="69"/>
  <c r="BA3097" i="69"/>
  <c r="BB3097" i="69"/>
  <c r="BA3101" i="69"/>
  <c r="BB3101" i="69"/>
  <c r="BA3105" i="69"/>
  <c r="BB3105" i="69"/>
  <c r="BA3109" i="69"/>
  <c r="BB3109" i="69"/>
  <c r="BA3113" i="69"/>
  <c r="BB3113" i="69"/>
  <c r="BA3117" i="69"/>
  <c r="BB3117" i="69"/>
  <c r="BA3121" i="69"/>
  <c r="BB3121" i="69"/>
  <c r="BA3125" i="69"/>
  <c r="BB3125" i="69"/>
  <c r="BA3129" i="69"/>
  <c r="BB3129" i="69"/>
  <c r="BA3133" i="69"/>
  <c r="BB3133" i="69"/>
  <c r="BA3137" i="69"/>
  <c r="BB3137" i="69"/>
  <c r="BA3141" i="69"/>
  <c r="BB3141" i="69"/>
  <c r="BA3145" i="69"/>
  <c r="BB3145" i="69"/>
  <c r="BA3149" i="69"/>
  <c r="BB3149" i="69"/>
  <c r="BA3153" i="69"/>
  <c r="BB3153" i="69"/>
  <c r="BA3157" i="69"/>
  <c r="BB3157" i="69"/>
  <c r="BA3161" i="69"/>
  <c r="BB3161" i="69"/>
  <c r="BA3165" i="69"/>
  <c r="BB3165" i="69"/>
  <c r="BA3169" i="69"/>
  <c r="BB3169" i="69"/>
  <c r="BA3173" i="69"/>
  <c r="BB3173" i="69"/>
  <c r="BA3177" i="69"/>
  <c r="BB3177" i="69"/>
  <c r="BA3181" i="69"/>
  <c r="BB3181" i="69"/>
  <c r="BA3185" i="69"/>
  <c r="BB3185" i="69"/>
  <c r="BA3189" i="69"/>
  <c r="BB3189" i="69"/>
  <c r="BA3193" i="69"/>
  <c r="BB3193" i="69"/>
  <c r="BA3197" i="69"/>
  <c r="BB3197" i="69"/>
  <c r="BA3201" i="69"/>
  <c r="BB3201" i="69"/>
  <c r="BA3205" i="69"/>
  <c r="BB3205" i="69"/>
  <c r="BA3209" i="69"/>
  <c r="BB3209" i="69"/>
  <c r="BA3213" i="69"/>
  <c r="BB3213" i="69"/>
  <c r="BA3217" i="69"/>
  <c r="BB3217" i="69"/>
  <c r="BA3221" i="69"/>
  <c r="BB3221" i="69"/>
  <c r="BA3225" i="69"/>
  <c r="BB3225" i="69"/>
  <c r="BA3229" i="69"/>
  <c r="BB3229" i="69"/>
  <c r="BA3233" i="69"/>
  <c r="BB3233" i="69"/>
  <c r="BA3237" i="69"/>
  <c r="BB3237" i="69"/>
  <c r="BA3241" i="69"/>
  <c r="BB3241" i="69"/>
  <c r="BA3245" i="69"/>
  <c r="BB3245" i="69"/>
  <c r="BA3249" i="69"/>
  <c r="BB3249" i="69"/>
  <c r="BA3253" i="69"/>
  <c r="BB3253" i="69"/>
  <c r="BA3257" i="69"/>
  <c r="BB3257" i="69"/>
  <c r="BA3261" i="69"/>
  <c r="BB3261" i="69"/>
  <c r="BA3265" i="69"/>
  <c r="BB3265" i="69"/>
  <c r="BA3269" i="69"/>
  <c r="BB3269" i="69"/>
  <c r="BA3273" i="69"/>
  <c r="BB3273" i="69"/>
  <c r="BA3277" i="69"/>
  <c r="BB3277" i="69"/>
  <c r="BA3281" i="69"/>
  <c r="BB3281" i="69"/>
  <c r="BA3285" i="69"/>
  <c r="BB3285" i="69"/>
  <c r="BA3289" i="69"/>
  <c r="BB3289" i="69"/>
  <c r="BA3293" i="69"/>
  <c r="BB3293" i="69"/>
  <c r="BA3297" i="69"/>
  <c r="BB3297" i="69"/>
  <c r="BA3301" i="69"/>
  <c r="BB3301" i="69"/>
  <c r="BA3305" i="69"/>
  <c r="BB3305" i="69"/>
  <c r="BA3309" i="69"/>
  <c r="BB3309" i="69"/>
  <c r="BA3313" i="69"/>
  <c r="BB3313" i="69"/>
  <c r="BA3317" i="69"/>
  <c r="BB3317" i="69"/>
  <c r="BA3321" i="69"/>
  <c r="BB3321" i="69"/>
  <c r="BA3325" i="69"/>
  <c r="BB3325" i="69"/>
  <c r="BA3329" i="69"/>
  <c r="BB3329" i="69"/>
  <c r="BA3333" i="69"/>
  <c r="BB3333" i="69"/>
  <c r="BA3337" i="69"/>
  <c r="BB3337" i="69"/>
  <c r="BA3341" i="69"/>
  <c r="BB3341" i="69"/>
  <c r="BA3345" i="69"/>
  <c r="BB3345" i="69"/>
  <c r="BA3349" i="69"/>
  <c r="BB3349" i="69"/>
  <c r="BA3353" i="69"/>
  <c r="BB3353" i="69"/>
  <c r="BA3357" i="69"/>
  <c r="BB3357" i="69"/>
  <c r="BA3361" i="69"/>
  <c r="BB3361" i="69"/>
  <c r="BA3365" i="69"/>
  <c r="BB3365" i="69"/>
  <c r="BA3369" i="69"/>
  <c r="BB3369" i="69"/>
  <c r="BA3373" i="69"/>
  <c r="BB3373" i="69"/>
  <c r="BA3377" i="69"/>
  <c r="BB3377" i="69"/>
  <c r="BA3381" i="69"/>
  <c r="BB3381" i="69"/>
  <c r="BA3385" i="69"/>
  <c r="BB3385" i="69"/>
  <c r="BA3389" i="69"/>
  <c r="BB3389" i="69"/>
  <c r="BA3393" i="69"/>
  <c r="BB3393" i="69"/>
  <c r="BA3397" i="69"/>
  <c r="BB3397" i="69"/>
  <c r="BA3401" i="69"/>
  <c r="BB3401" i="69"/>
  <c r="BA3405" i="69"/>
  <c r="BB3405" i="69"/>
  <c r="BA3409" i="69"/>
  <c r="BB3409" i="69"/>
  <c r="BA3413" i="69"/>
  <c r="BB3413" i="69"/>
  <c r="BA3417" i="69"/>
  <c r="BB3417" i="69"/>
  <c r="BA3421" i="69"/>
  <c r="BB3421" i="69"/>
  <c r="BA3425" i="69"/>
  <c r="BB3425" i="69"/>
  <c r="BA3429" i="69"/>
  <c r="BB3429" i="69"/>
  <c r="BA3433" i="69"/>
  <c r="BB3433" i="69"/>
  <c r="BA3437" i="69"/>
  <c r="BB3437" i="69"/>
  <c r="BA3441" i="69"/>
  <c r="BB3441" i="69"/>
  <c r="BA3445" i="69"/>
  <c r="BB3445" i="69"/>
  <c r="BA3449" i="69"/>
  <c r="BB3449" i="69"/>
  <c r="BA3453" i="69"/>
  <c r="BB3453" i="69"/>
  <c r="BA3457" i="69"/>
  <c r="BB3457" i="69"/>
  <c r="BA3461" i="69"/>
  <c r="BB3461" i="69"/>
  <c r="BA3465" i="69"/>
  <c r="BB3465" i="69"/>
  <c r="BA3469" i="69"/>
  <c r="BB3469" i="69"/>
  <c r="BA3473" i="69"/>
  <c r="BB3473" i="69"/>
  <c r="BA3477" i="69"/>
  <c r="BB3477" i="69"/>
  <c r="BA3481" i="69"/>
  <c r="BB3481" i="69"/>
  <c r="BA3485" i="69"/>
  <c r="BB3485" i="69"/>
  <c r="BA3489" i="69"/>
  <c r="BB3489" i="69"/>
  <c r="BA3493" i="69"/>
  <c r="BB3493" i="69"/>
  <c r="BA3497" i="69"/>
  <c r="BB3497" i="69"/>
  <c r="BA3501" i="69"/>
  <c r="BB3501" i="69"/>
  <c r="BA3505" i="69"/>
  <c r="BB3505" i="69"/>
  <c r="BA3509" i="69"/>
  <c r="BB3509" i="69"/>
  <c r="BA3513" i="69"/>
  <c r="BB3513" i="69"/>
  <c r="BA3517" i="69"/>
  <c r="BB3517" i="69"/>
  <c r="BA3521" i="69"/>
  <c r="BB3521" i="69"/>
  <c r="BA3525" i="69"/>
  <c r="BB3525" i="69"/>
  <c r="BA3529" i="69"/>
  <c r="BB3529" i="69"/>
  <c r="BA3533" i="69"/>
  <c r="BB3533" i="69"/>
  <c r="BA3537" i="69"/>
  <c r="BB3537" i="69"/>
  <c r="BA3541" i="69"/>
  <c r="BB3541" i="69"/>
  <c r="BA3545" i="69"/>
  <c r="BB3545" i="69"/>
  <c r="BA3549" i="69"/>
  <c r="BB3549" i="69"/>
  <c r="BA3553" i="69"/>
  <c r="BB3553" i="69"/>
  <c r="BA3557" i="69"/>
  <c r="BB3557" i="69"/>
  <c r="BA3561" i="69"/>
  <c r="BB3561" i="69"/>
  <c r="BA3565" i="69"/>
  <c r="BB3565" i="69"/>
  <c r="BA3569" i="69"/>
  <c r="BB3569" i="69"/>
  <c r="BA3573" i="69"/>
  <c r="BB3573" i="69"/>
  <c r="BA3577" i="69"/>
  <c r="BB3577" i="69"/>
  <c r="BA3581" i="69"/>
  <c r="BB3581" i="69"/>
  <c r="BA3585" i="69"/>
  <c r="BB3585" i="69"/>
  <c r="BA3589" i="69"/>
  <c r="BB3589" i="69"/>
  <c r="BA3593" i="69"/>
  <c r="BB3593" i="69"/>
  <c r="BA3597" i="69"/>
  <c r="BB3597" i="69"/>
  <c r="BA3601" i="69"/>
  <c r="BB3601" i="69"/>
  <c r="BA3605" i="69"/>
  <c r="BB3605" i="69"/>
  <c r="BA3609" i="69"/>
  <c r="BB3609" i="69"/>
  <c r="BA3613" i="69"/>
  <c r="BB3613" i="69"/>
  <c r="BA3617" i="69"/>
  <c r="BB3617" i="69"/>
  <c r="BA3621" i="69"/>
  <c r="BB3621" i="69"/>
  <c r="BA3625" i="69"/>
  <c r="BB3625" i="69"/>
  <c r="BA3629" i="69"/>
  <c r="BB3629" i="69"/>
  <c r="BA3633" i="69"/>
  <c r="BB3633" i="69"/>
  <c r="BA3637" i="69"/>
  <c r="BB3637" i="69"/>
  <c r="BA3641" i="69"/>
  <c r="BB3641" i="69"/>
  <c r="BA3645" i="69"/>
  <c r="BB3645" i="69"/>
  <c r="BA3649" i="69"/>
  <c r="BB3649" i="69"/>
  <c r="BA3653" i="69"/>
  <c r="BB3653" i="69"/>
  <c r="BA3657" i="69"/>
  <c r="BB3657" i="69"/>
  <c r="BA3661" i="69"/>
  <c r="BB3661" i="69"/>
  <c r="BA3665" i="69"/>
  <c r="BB3665" i="69"/>
  <c r="BA3669" i="69"/>
  <c r="BB3669" i="69"/>
  <c r="BA3673" i="69"/>
  <c r="BB3673" i="69"/>
  <c r="BA3677" i="69"/>
  <c r="BB3677" i="69"/>
  <c r="BA3681" i="69"/>
  <c r="BB3681" i="69"/>
  <c r="BA3685" i="69"/>
  <c r="BB3685" i="69"/>
  <c r="BA3689" i="69"/>
  <c r="BB3689" i="69"/>
  <c r="BA3693" i="69"/>
  <c r="BB3693" i="69"/>
  <c r="BA3697" i="69"/>
  <c r="BB3697" i="69"/>
  <c r="BA3701" i="69"/>
  <c r="BB3701" i="69"/>
  <c r="BA3705" i="69"/>
  <c r="BB3705" i="69"/>
  <c r="BA3709" i="69"/>
  <c r="BB3709" i="69"/>
  <c r="BA3713" i="69"/>
  <c r="BB3713" i="69"/>
  <c r="BA3717" i="69"/>
  <c r="BB3717" i="69"/>
  <c r="BA3721" i="69"/>
  <c r="BB3721" i="69"/>
  <c r="BA3725" i="69"/>
  <c r="BB3725" i="69"/>
  <c r="BA3729" i="69"/>
  <c r="BB3729" i="69"/>
  <c r="BA3733" i="69"/>
  <c r="BB3733" i="69"/>
  <c r="BA3737" i="69"/>
  <c r="BB3737" i="69"/>
  <c r="BA3741" i="69"/>
  <c r="BB3741" i="69"/>
  <c r="BA3745" i="69"/>
  <c r="BB3745" i="69"/>
  <c r="BA3749" i="69"/>
  <c r="BB3749" i="69"/>
  <c r="BA3753" i="69"/>
  <c r="BB3753" i="69"/>
  <c r="BA3757" i="69"/>
  <c r="BB3757" i="69"/>
  <c r="BA3761" i="69"/>
  <c r="BB3761" i="69"/>
  <c r="BA3765" i="69"/>
  <c r="BB3765" i="69"/>
  <c r="BA3769" i="69"/>
  <c r="BB3769" i="69"/>
  <c r="BA3773" i="69"/>
  <c r="BB3773" i="69"/>
  <c r="BA3777" i="69"/>
  <c r="BB3777" i="69"/>
  <c r="BA3781" i="69"/>
  <c r="BB3781" i="69"/>
  <c r="BA3785" i="69"/>
  <c r="BB3785" i="69"/>
  <c r="BA3789" i="69"/>
  <c r="BB3789" i="69"/>
  <c r="BA3793" i="69"/>
  <c r="BB3793" i="69"/>
  <c r="BA3797" i="69"/>
  <c r="BB3797" i="69"/>
  <c r="BA3801" i="69"/>
  <c r="BB3801" i="69"/>
  <c r="BA3805" i="69"/>
  <c r="BB3805" i="69"/>
  <c r="BA3809" i="69"/>
  <c r="BB3809" i="69"/>
  <c r="BA3813" i="69"/>
  <c r="BB3813" i="69"/>
  <c r="BA3817" i="69"/>
  <c r="BB3817" i="69"/>
  <c r="BA3821" i="69"/>
  <c r="BB3821" i="69"/>
  <c r="BA3825" i="69"/>
  <c r="BB3825" i="69"/>
  <c r="BA3829" i="69"/>
  <c r="BB3829" i="69"/>
  <c r="BA3833" i="69"/>
  <c r="BB3833" i="69"/>
  <c r="BA3837" i="69"/>
  <c r="BB3837" i="69"/>
  <c r="BA3841" i="69"/>
  <c r="BB3841" i="69"/>
  <c r="BA3845" i="69"/>
  <c r="BB3845" i="69"/>
  <c r="BA3849" i="69"/>
  <c r="BB3849" i="69"/>
  <c r="BA3853" i="69"/>
  <c r="BB3853" i="69"/>
  <c r="BA3857" i="69"/>
  <c r="BB3857" i="69"/>
  <c r="BA3861" i="69"/>
  <c r="BB3861" i="69"/>
  <c r="BA3865" i="69"/>
  <c r="BB3865" i="69"/>
  <c r="BA3869" i="69"/>
  <c r="BB3869" i="69"/>
  <c r="BA3873" i="69"/>
  <c r="BB3873" i="69"/>
  <c r="BA3877" i="69"/>
  <c r="BB3877" i="69"/>
  <c r="BA3881" i="69"/>
  <c r="BB3881" i="69"/>
  <c r="BA3885" i="69"/>
  <c r="BB3885" i="69"/>
  <c r="BA3889" i="69"/>
  <c r="BB3889" i="69"/>
  <c r="BA3893" i="69"/>
  <c r="BB3893" i="69"/>
  <c r="BA3897" i="69"/>
  <c r="BB3897" i="69"/>
  <c r="BA3901" i="69"/>
  <c r="BB3901" i="69"/>
  <c r="BA3905" i="69"/>
  <c r="BB3905" i="69"/>
  <c r="BA3909" i="69"/>
  <c r="BB3909" i="69"/>
  <c r="BA3913" i="69"/>
  <c r="BB3913" i="69"/>
  <c r="BA3917" i="69"/>
  <c r="BB3917" i="69"/>
  <c r="BA3921" i="69"/>
  <c r="BB3921" i="69"/>
  <c r="BA3925" i="69"/>
  <c r="BB3925" i="69"/>
  <c r="BA3929" i="69"/>
  <c r="BB3929" i="69"/>
  <c r="BA3933" i="69"/>
  <c r="BB3933" i="69"/>
  <c r="BA3937" i="69"/>
  <c r="BB3937" i="69"/>
  <c r="BA3941" i="69"/>
  <c r="BB3941" i="69"/>
  <c r="BA3945" i="69"/>
  <c r="BB3945" i="69"/>
  <c r="BA3949" i="69"/>
  <c r="BB3949" i="69"/>
  <c r="BA3953" i="69"/>
  <c r="BB3953" i="69"/>
  <c r="BA3957" i="69"/>
  <c r="BB3957" i="69"/>
  <c r="BA3961" i="69"/>
  <c r="BB3961" i="69"/>
  <c r="BA3965" i="69"/>
  <c r="BB3965" i="69"/>
  <c r="BA3969" i="69"/>
  <c r="BB3969" i="69"/>
  <c r="BA3973" i="69"/>
  <c r="BB3973" i="69"/>
  <c r="BA3977" i="69"/>
  <c r="BB3977" i="69"/>
  <c r="BA3981" i="69"/>
  <c r="BB3981" i="69"/>
  <c r="BA3985" i="69"/>
  <c r="BB3985" i="69"/>
  <c r="BA3989" i="69"/>
  <c r="BB3989" i="69"/>
  <c r="BA3993" i="69"/>
  <c r="BB3993" i="69"/>
  <c r="BA3997" i="69"/>
  <c r="BB3997" i="69"/>
  <c r="BA4001" i="69"/>
  <c r="BB4001" i="69"/>
  <c r="BA4005" i="69"/>
  <c r="BB4005" i="69"/>
  <c r="BA4009" i="69"/>
  <c r="BB4009" i="69"/>
  <c r="BA4013" i="69"/>
  <c r="BB4013" i="69"/>
  <c r="BA4017" i="69"/>
  <c r="BB4017" i="69"/>
  <c r="BA4021" i="69"/>
  <c r="BB4021" i="69"/>
  <c r="BA4025" i="69"/>
  <c r="BB4025" i="69"/>
  <c r="BA4029" i="69"/>
  <c r="BB4029" i="69"/>
  <c r="BA4033" i="69"/>
  <c r="BB4033" i="69"/>
  <c r="BA4037" i="69"/>
  <c r="BB4037" i="69"/>
  <c r="BA4041" i="69"/>
  <c r="BB4041" i="69"/>
  <c r="BA4045" i="69"/>
  <c r="BB4045" i="69"/>
  <c r="BA4049" i="69"/>
  <c r="BB4049" i="69"/>
  <c r="BA4053" i="69"/>
  <c r="BB4053" i="69"/>
  <c r="BA4057" i="69"/>
  <c r="BB4057" i="69"/>
  <c r="BA4061" i="69"/>
  <c r="BB4061" i="69"/>
  <c r="BA4065" i="69"/>
  <c r="BB4065" i="69"/>
  <c r="BA4069" i="69"/>
  <c r="BB4069" i="69"/>
  <c r="BA4073" i="69"/>
  <c r="BB4073" i="69"/>
  <c r="BA4077" i="69"/>
  <c r="BB4077" i="69"/>
  <c r="BA4081" i="69"/>
  <c r="BB4081" i="69"/>
  <c r="BA4085" i="69"/>
  <c r="BB4085" i="69"/>
  <c r="BA4089" i="69"/>
  <c r="BB4089" i="69"/>
  <c r="BA4093" i="69"/>
  <c r="BB4093" i="69"/>
  <c r="BA4097" i="69"/>
  <c r="BB4097" i="69"/>
  <c r="BA4101" i="69"/>
  <c r="BB4101" i="69"/>
  <c r="BA4105" i="69"/>
  <c r="BB4105" i="69"/>
  <c r="BA4109" i="69"/>
  <c r="BB4109" i="69"/>
  <c r="BA4113" i="69"/>
  <c r="BB4113" i="69"/>
  <c r="BA4117" i="69"/>
  <c r="BB4117" i="69"/>
  <c r="BA4121" i="69"/>
  <c r="BB4121" i="69"/>
  <c r="BA4125" i="69"/>
  <c r="BB4125" i="69"/>
  <c r="BA4129" i="69"/>
  <c r="BB4129" i="69"/>
  <c r="BA4133" i="69"/>
  <c r="BB4133" i="69"/>
  <c r="BA4137" i="69"/>
  <c r="BB4137" i="69"/>
  <c r="BA4141" i="69"/>
  <c r="BB4141" i="69"/>
  <c r="BA4145" i="69"/>
  <c r="BB4145" i="69"/>
  <c r="BA4149" i="69"/>
  <c r="BB4149" i="69"/>
  <c r="BA4153" i="69"/>
  <c r="BB4153" i="69"/>
  <c r="BA4157" i="69"/>
  <c r="BB4157" i="69"/>
  <c r="BA4161" i="69"/>
  <c r="BB4161" i="69"/>
  <c r="BA4165" i="69"/>
  <c r="BB4165" i="69"/>
  <c r="BA4169" i="69"/>
  <c r="BB4169" i="69"/>
  <c r="BA4173" i="69"/>
  <c r="BB4173" i="69"/>
  <c r="BA4177" i="69"/>
  <c r="BB4177" i="69"/>
  <c r="BA4181" i="69"/>
  <c r="BB4181" i="69"/>
  <c r="BA4185" i="69"/>
  <c r="BB4185" i="69"/>
  <c r="BA4189" i="69"/>
  <c r="BB4189" i="69"/>
  <c r="BA4193" i="69"/>
  <c r="BB4193" i="69"/>
  <c r="BA4197" i="69"/>
  <c r="BB4197" i="69"/>
  <c r="BA4201" i="69"/>
  <c r="BB4201" i="69"/>
  <c r="BA4205" i="69"/>
  <c r="BB4205" i="69"/>
  <c r="BA4209" i="69"/>
  <c r="BB4209" i="69"/>
  <c r="BA4213" i="69"/>
  <c r="BB4213" i="69"/>
  <c r="BA4217" i="69"/>
  <c r="BB4217" i="69"/>
  <c r="BA4221" i="69"/>
  <c r="BB4221" i="69"/>
  <c r="BA4225" i="69"/>
  <c r="BB4225" i="69"/>
  <c r="BA4229" i="69"/>
  <c r="BB4229" i="69"/>
  <c r="BA4233" i="69"/>
  <c r="BB4233" i="69"/>
  <c r="BA4237" i="69"/>
  <c r="BB4237" i="69"/>
  <c r="BA4241" i="69"/>
  <c r="BB4241" i="69"/>
  <c r="BA4245" i="69"/>
  <c r="BB4245" i="69"/>
  <c r="BA4249" i="69"/>
  <c r="BB4249" i="69"/>
  <c r="BA4253" i="69"/>
  <c r="BB4253" i="69"/>
  <c r="BA4257" i="69"/>
  <c r="BB4257" i="69"/>
  <c r="BA4261" i="69"/>
  <c r="BB4261" i="69"/>
  <c r="BA4265" i="69"/>
  <c r="BB4265" i="69"/>
  <c r="BA4269" i="69"/>
  <c r="BB4269" i="69"/>
  <c r="BA4273" i="69"/>
  <c r="BB4273" i="69"/>
  <c r="BA4277" i="69"/>
  <c r="BB4277" i="69"/>
  <c r="BA4281" i="69"/>
  <c r="BB4281" i="69"/>
  <c r="BA4285" i="69"/>
  <c r="BB4285" i="69"/>
  <c r="BA4289" i="69"/>
  <c r="BB4289" i="69"/>
  <c r="BA4293" i="69"/>
  <c r="BB4293" i="69"/>
  <c r="BA4297" i="69"/>
  <c r="BB4297" i="69"/>
  <c r="BA4301" i="69"/>
  <c r="BB4301" i="69"/>
  <c r="BA4305" i="69"/>
  <c r="BB4305" i="69"/>
  <c r="BA4309" i="69"/>
  <c r="BB4309" i="69"/>
  <c r="BA4313" i="69"/>
  <c r="BB4313" i="69"/>
  <c r="BA4317" i="69"/>
  <c r="BB4317" i="69"/>
  <c r="BA4321" i="69"/>
  <c r="BB4321" i="69"/>
  <c r="BA4325" i="69"/>
  <c r="BB4325" i="69"/>
  <c r="BA4329" i="69"/>
  <c r="BB4329" i="69"/>
  <c r="BA4333" i="69"/>
  <c r="BB4333" i="69"/>
  <c r="BA4337" i="69"/>
  <c r="BB4337" i="69"/>
  <c r="BA4341" i="69"/>
  <c r="BB4341" i="69"/>
  <c r="BA4345" i="69"/>
  <c r="BB4345" i="69"/>
  <c r="BA4349" i="69"/>
  <c r="BB4349" i="69"/>
  <c r="BA4353" i="69"/>
  <c r="BB4353" i="69"/>
  <c r="BA4357" i="69"/>
  <c r="BB4357" i="69"/>
  <c r="BA4361" i="69"/>
  <c r="BB4361" i="69"/>
  <c r="BA4365" i="69"/>
  <c r="BB4365" i="69"/>
  <c r="BA4369" i="69"/>
  <c r="BB4369" i="69"/>
  <c r="BA4373" i="69"/>
  <c r="BB4373" i="69"/>
  <c r="BA4377" i="69"/>
  <c r="BB4377" i="69"/>
  <c r="BA4381" i="69"/>
  <c r="BB4381" i="69"/>
  <c r="BA4385" i="69"/>
  <c r="BB4385" i="69"/>
  <c r="BA4389" i="69"/>
  <c r="BB4389" i="69"/>
  <c r="BA4393" i="69"/>
  <c r="BB4393" i="69"/>
  <c r="BA4397" i="69"/>
  <c r="BB4397" i="69"/>
  <c r="BA4401" i="69"/>
  <c r="BB4401" i="69"/>
  <c r="BA4405" i="69"/>
  <c r="BB4405" i="69"/>
  <c r="BA4409" i="69"/>
  <c r="BB4409" i="69"/>
  <c r="BA4413" i="69"/>
  <c r="BB4413" i="69"/>
  <c r="BA4417" i="69"/>
  <c r="BB4417" i="69"/>
  <c r="BA4421" i="69"/>
  <c r="BB4421" i="69"/>
  <c r="BA4425" i="69"/>
  <c r="BB4425" i="69"/>
  <c r="BA4429" i="69"/>
  <c r="BB4429" i="69"/>
  <c r="BA4433" i="69"/>
  <c r="BB4433" i="69"/>
  <c r="BA4437" i="69"/>
  <c r="BB4437" i="69"/>
  <c r="BA4441" i="69"/>
  <c r="BB4441" i="69"/>
  <c r="BA4445" i="69"/>
  <c r="BB4445" i="69"/>
  <c r="BB4451" i="69"/>
  <c r="BA4451" i="69"/>
  <c r="BA1728" i="69"/>
  <c r="BB1728" i="69"/>
  <c r="BB1732" i="69"/>
  <c r="BA1732" i="69"/>
  <c r="BB1736" i="69"/>
  <c r="BA1736" i="69"/>
  <c r="BB1740" i="69"/>
  <c r="BA1740" i="69"/>
  <c r="BB1744" i="69"/>
  <c r="BA1744" i="69"/>
  <c r="BB1748" i="69"/>
  <c r="BA1748" i="69"/>
  <c r="BB1752" i="69"/>
  <c r="BA1752" i="69"/>
  <c r="BB1756" i="69"/>
  <c r="BA1756" i="69"/>
  <c r="BB1760" i="69"/>
  <c r="BA1760" i="69"/>
  <c r="BB1764" i="69"/>
  <c r="BA1764" i="69"/>
  <c r="BB1768" i="69"/>
  <c r="BA1768" i="69"/>
  <c r="BB1772" i="69"/>
  <c r="BA1772" i="69"/>
  <c r="BB1776" i="69"/>
  <c r="BA1776" i="69"/>
  <c r="BB1780" i="69"/>
  <c r="BA1780" i="69"/>
  <c r="BB1784" i="69"/>
  <c r="BA1784" i="69"/>
  <c r="BB1788" i="69"/>
  <c r="BA1788" i="69"/>
  <c r="BB1792" i="69"/>
  <c r="BA1792" i="69"/>
  <c r="BB1796" i="69"/>
  <c r="BA1796" i="69"/>
  <c r="BB1800" i="69"/>
  <c r="BA1800" i="69"/>
  <c r="BB1804" i="69"/>
  <c r="BA1804" i="69"/>
  <c r="BB1808" i="69"/>
  <c r="BA1808" i="69"/>
  <c r="BB1812" i="69"/>
  <c r="BA1812" i="69"/>
  <c r="BB1816" i="69"/>
  <c r="BA1816" i="69"/>
  <c r="BB1820" i="69"/>
  <c r="BA1820" i="69"/>
  <c r="BB1824" i="69"/>
  <c r="BA1824" i="69"/>
  <c r="BB1828" i="69"/>
  <c r="BA1828" i="69"/>
  <c r="BB1832" i="69"/>
  <c r="BA1832" i="69"/>
  <c r="BB1836" i="69"/>
  <c r="BA1836" i="69"/>
  <c r="BB1840" i="69"/>
  <c r="BA1840" i="69"/>
  <c r="BB1844" i="69"/>
  <c r="BA1844" i="69"/>
  <c r="BB1848" i="69"/>
  <c r="BA1848" i="69"/>
  <c r="BB1852" i="69"/>
  <c r="BA1852" i="69"/>
  <c r="BB1856" i="69"/>
  <c r="BA1856" i="69"/>
  <c r="BB1860" i="69"/>
  <c r="BA1860" i="69"/>
  <c r="BB1864" i="69"/>
  <c r="BA1864" i="69"/>
  <c r="BB1868" i="69"/>
  <c r="BA1868" i="69"/>
  <c r="BB1872" i="69"/>
  <c r="BA1872" i="69"/>
  <c r="BB1876" i="69"/>
  <c r="BA1876" i="69"/>
  <c r="BB1880" i="69"/>
  <c r="BA1880" i="69"/>
  <c r="BB1884" i="69"/>
  <c r="BA1884" i="69"/>
  <c r="BB1888" i="69"/>
  <c r="BA1888" i="69"/>
  <c r="BB1892" i="69"/>
  <c r="BA1892" i="69"/>
  <c r="BB1896" i="69"/>
  <c r="BA1896" i="69"/>
  <c r="BB1900" i="69"/>
  <c r="BA1900" i="69"/>
  <c r="BB1904" i="69"/>
  <c r="BA1904" i="69"/>
  <c r="BB1908" i="69"/>
  <c r="BA1908" i="69"/>
  <c r="BB1912" i="69"/>
  <c r="BA1912" i="69"/>
  <c r="BB1916" i="69"/>
  <c r="BA1916" i="69"/>
  <c r="BB1920" i="69"/>
  <c r="BA1920" i="69"/>
  <c r="BB1924" i="69"/>
  <c r="BA1924" i="69"/>
  <c r="BB1928" i="69"/>
  <c r="BA1928" i="69"/>
  <c r="BB1932" i="69"/>
  <c r="BA1932" i="69"/>
  <c r="BB1936" i="69"/>
  <c r="BA1936" i="69"/>
  <c r="BB1940" i="69"/>
  <c r="BA1940" i="69"/>
  <c r="BB1944" i="69"/>
  <c r="BA1944" i="69"/>
  <c r="BB1948" i="69"/>
  <c r="BA1948" i="69"/>
  <c r="BB1952" i="69"/>
  <c r="BA1952" i="69"/>
  <c r="BB1956" i="69"/>
  <c r="BA1956" i="69"/>
  <c r="BB1960" i="69"/>
  <c r="BA1960" i="69"/>
  <c r="BB1964" i="69"/>
  <c r="BA1964" i="69"/>
  <c r="BB1968" i="69"/>
  <c r="BA1968" i="69"/>
  <c r="BB1972" i="69"/>
  <c r="BA1972" i="69"/>
  <c r="BB1976" i="69"/>
  <c r="BA1976" i="69"/>
  <c r="BB1980" i="69"/>
  <c r="BA1980" i="69"/>
  <c r="BB1984" i="69"/>
  <c r="BA1984" i="69"/>
  <c r="BB1988" i="69"/>
  <c r="BA1988" i="69"/>
  <c r="BB1992" i="69"/>
  <c r="BA1992" i="69"/>
  <c r="BB1996" i="69"/>
  <c r="BA1996" i="69"/>
  <c r="BB2000" i="69"/>
  <c r="BA2000" i="69"/>
  <c r="BB2004" i="69"/>
  <c r="BA2004" i="69"/>
  <c r="BB2008" i="69"/>
  <c r="BA2008" i="69"/>
  <c r="BB2012" i="69"/>
  <c r="BA2012" i="69"/>
  <c r="BB2016" i="69"/>
  <c r="BA2016" i="69"/>
  <c r="BB2020" i="69"/>
  <c r="BA2020" i="69"/>
  <c r="BB2024" i="69"/>
  <c r="BA2024" i="69"/>
  <c r="BB2028" i="69"/>
  <c r="BA2028" i="69"/>
  <c r="BB2032" i="69"/>
  <c r="BA2032" i="69"/>
  <c r="BB2036" i="69"/>
  <c r="BA2036" i="69"/>
  <c r="BB2040" i="69"/>
  <c r="BA2040" i="69"/>
  <c r="BB2044" i="69"/>
  <c r="BA2044" i="69"/>
  <c r="BB2048" i="69"/>
  <c r="BA2048" i="69"/>
  <c r="BB2052" i="69"/>
  <c r="BA2052" i="69"/>
  <c r="BB2056" i="69"/>
  <c r="BA2056" i="69"/>
  <c r="BB2060" i="69"/>
  <c r="BA2060" i="69"/>
  <c r="BB2064" i="69"/>
  <c r="BA2064" i="69"/>
  <c r="BB2068" i="69"/>
  <c r="BA2068" i="69"/>
  <c r="BB2072" i="69"/>
  <c r="BA2072" i="69"/>
  <c r="BB2076" i="69"/>
  <c r="BA2076" i="69"/>
  <c r="BB2080" i="69"/>
  <c r="BA2080" i="69"/>
  <c r="BB2084" i="69"/>
  <c r="BA2084" i="69"/>
  <c r="BB2088" i="69"/>
  <c r="BA2088" i="69"/>
  <c r="BB2092" i="69"/>
  <c r="BA2092" i="69"/>
  <c r="BB2096" i="69"/>
  <c r="BA2096" i="69"/>
  <c r="BB2100" i="69"/>
  <c r="BA2100" i="69"/>
  <c r="BB2104" i="69"/>
  <c r="BA2104" i="69"/>
  <c r="BB2108" i="69"/>
  <c r="BA2108" i="69"/>
  <c r="BB2112" i="69"/>
  <c r="BA2112" i="69"/>
  <c r="BB2116" i="69"/>
  <c r="BA2116" i="69"/>
  <c r="BB2120" i="69"/>
  <c r="BA2120" i="69"/>
  <c r="BB2124" i="69"/>
  <c r="BA2124" i="69"/>
  <c r="BB2128" i="69"/>
  <c r="BA2128" i="69"/>
  <c r="BB2132" i="69"/>
  <c r="BA2132" i="69"/>
  <c r="BB2136" i="69"/>
  <c r="BA2136" i="69"/>
  <c r="BB2140" i="69"/>
  <c r="BA2140" i="69"/>
  <c r="BB2144" i="69"/>
  <c r="BA2144" i="69"/>
  <c r="BB2148" i="69"/>
  <c r="BA2148" i="69"/>
  <c r="BB2152" i="69"/>
  <c r="BA2152" i="69"/>
  <c r="BB2156" i="69"/>
  <c r="BA2156" i="69"/>
  <c r="BB2160" i="69"/>
  <c r="BA2160" i="69"/>
  <c r="BB2164" i="69"/>
  <c r="BA2164" i="69"/>
  <c r="BB2168" i="69"/>
  <c r="BA2168" i="69"/>
  <c r="BB2172" i="69"/>
  <c r="BA2172" i="69"/>
  <c r="BB2176" i="69"/>
  <c r="BA2176" i="69"/>
  <c r="BB2180" i="69"/>
  <c r="BA2180" i="69"/>
  <c r="BB2184" i="69"/>
  <c r="BA2184" i="69"/>
  <c r="BB2188" i="69"/>
  <c r="BA2188" i="69"/>
  <c r="BB2192" i="69"/>
  <c r="BA2192" i="69"/>
  <c r="BB2196" i="69"/>
  <c r="BA2196" i="69"/>
  <c r="BB2200" i="69"/>
  <c r="BA2200" i="69"/>
  <c r="BB2204" i="69"/>
  <c r="BA2204" i="69"/>
  <c r="BB2208" i="69"/>
  <c r="BA2208" i="69"/>
  <c r="BB2212" i="69"/>
  <c r="BA2212" i="69"/>
  <c r="BB2216" i="69"/>
  <c r="BA2216" i="69"/>
  <c r="BB2220" i="69"/>
  <c r="BA2220" i="69"/>
  <c r="BB2224" i="69"/>
  <c r="BA2224" i="69"/>
  <c r="BB2228" i="69"/>
  <c r="BA2228" i="69"/>
  <c r="BB2232" i="69"/>
  <c r="BA2232" i="69"/>
  <c r="BB2236" i="69"/>
  <c r="BA2236" i="69"/>
  <c r="BB2240" i="69"/>
  <c r="BA2240" i="69"/>
  <c r="BB2244" i="69"/>
  <c r="BA2244" i="69"/>
  <c r="BB2248" i="69"/>
  <c r="BA2248" i="69"/>
  <c r="BB2252" i="69"/>
  <c r="BA2252" i="69"/>
  <c r="BB2256" i="69"/>
  <c r="BA2256" i="69"/>
  <c r="BB2260" i="69"/>
  <c r="BA2260" i="69"/>
  <c r="BB2264" i="69"/>
  <c r="BA2264" i="69"/>
  <c r="BB2268" i="69"/>
  <c r="BA2268" i="69"/>
  <c r="BB2272" i="69"/>
  <c r="BA2272" i="69"/>
  <c r="BB2276" i="69"/>
  <c r="BA2276" i="69"/>
  <c r="BB2280" i="69"/>
  <c r="BA2280" i="69"/>
  <c r="BB2284" i="69"/>
  <c r="BA2284" i="69"/>
  <c r="BB2288" i="69"/>
  <c r="BA2288" i="69"/>
  <c r="BB2292" i="69"/>
  <c r="BA2292" i="69"/>
  <c r="BB2296" i="69"/>
  <c r="BA2296" i="69"/>
  <c r="BB2300" i="69"/>
  <c r="BA2300" i="69"/>
  <c r="BB2304" i="69"/>
  <c r="BA2304" i="69"/>
  <c r="BB2308" i="69"/>
  <c r="BA2308" i="69"/>
  <c r="BB2312" i="69"/>
  <c r="BA2312" i="69"/>
  <c r="BB2316" i="69"/>
  <c r="BA2316" i="69"/>
  <c r="BB2320" i="69"/>
  <c r="BA2320" i="69"/>
  <c r="BB2324" i="69"/>
  <c r="BA2324" i="69"/>
  <c r="BB2328" i="69"/>
  <c r="BA2328" i="69"/>
  <c r="BB2332" i="69"/>
  <c r="BA2332" i="69"/>
  <c r="BB2336" i="69"/>
  <c r="BA2336" i="69"/>
  <c r="BB2340" i="69"/>
  <c r="BA2340" i="69"/>
  <c r="BB2344" i="69"/>
  <c r="BA2344" i="69"/>
  <c r="BB2348" i="69"/>
  <c r="BA2348" i="69"/>
  <c r="BB2352" i="69"/>
  <c r="BA2352" i="69"/>
  <c r="BB2356" i="69"/>
  <c r="BA2356" i="69"/>
  <c r="BB2360" i="69"/>
  <c r="BA2360" i="69"/>
  <c r="BB2364" i="69"/>
  <c r="BA2364" i="69"/>
  <c r="BB2368" i="69"/>
  <c r="BA2368" i="69"/>
  <c r="BB2372" i="69"/>
  <c r="BA2372" i="69"/>
  <c r="BB2376" i="69"/>
  <c r="BA2376" i="69"/>
  <c r="BB2380" i="69"/>
  <c r="BA2380" i="69"/>
  <c r="BB2384" i="69"/>
  <c r="BA2384" i="69"/>
  <c r="BB2388" i="69"/>
  <c r="BA2388" i="69"/>
  <c r="BB2392" i="69"/>
  <c r="BA2392" i="69"/>
  <c r="BB2396" i="69"/>
  <c r="BA2396" i="69"/>
  <c r="BB2400" i="69"/>
  <c r="BA2400" i="69"/>
  <c r="BB2404" i="69"/>
  <c r="BA2404" i="69"/>
  <c r="BB2408" i="69"/>
  <c r="BA2408" i="69"/>
  <c r="BB2412" i="69"/>
  <c r="BA2412" i="69"/>
  <c r="BB2416" i="69"/>
  <c r="BA2416" i="69"/>
  <c r="BB2420" i="69"/>
  <c r="BA2420" i="69"/>
  <c r="BB2424" i="69"/>
  <c r="BA2424" i="69"/>
  <c r="BB2428" i="69"/>
  <c r="BA2428" i="69"/>
  <c r="BB2432" i="69"/>
  <c r="BA2432" i="69"/>
  <c r="BB2436" i="69"/>
  <c r="BA2436" i="69"/>
  <c r="BB2440" i="69"/>
  <c r="BA2440" i="69"/>
  <c r="BB2444" i="69"/>
  <c r="BA2444" i="69"/>
  <c r="BB2448" i="69"/>
  <c r="BA2448" i="69"/>
  <c r="BB2452" i="69"/>
  <c r="BA2452" i="69"/>
  <c r="BB2456" i="69"/>
  <c r="BA2456" i="69"/>
  <c r="BB2460" i="69"/>
  <c r="BA2460" i="69"/>
  <c r="BB2464" i="69"/>
  <c r="BA2464" i="69"/>
  <c r="BB2468" i="69"/>
  <c r="BA2468" i="69"/>
  <c r="BB2472" i="69"/>
  <c r="BA2472" i="69"/>
  <c r="BB2476" i="69"/>
  <c r="BA2476" i="69"/>
  <c r="BB2480" i="69"/>
  <c r="BA2480" i="69"/>
  <c r="BB2484" i="69"/>
  <c r="BA2484" i="69"/>
  <c r="BB2488" i="69"/>
  <c r="BA2488" i="69"/>
  <c r="BB2492" i="69"/>
  <c r="BA2492" i="69"/>
  <c r="BB2496" i="69"/>
  <c r="BA2496" i="69"/>
  <c r="BB2500" i="69"/>
  <c r="BA2500" i="69"/>
  <c r="BB2504" i="69"/>
  <c r="BA2504" i="69"/>
  <c r="BB2508" i="69"/>
  <c r="BA2508" i="69"/>
  <c r="BB2512" i="69"/>
  <c r="BA2512" i="69"/>
  <c r="BB2516" i="69"/>
  <c r="BA2516" i="69"/>
  <c r="BB2520" i="69"/>
  <c r="BA2520" i="69"/>
  <c r="BB2524" i="69"/>
  <c r="BA2524" i="69"/>
  <c r="BB2528" i="69"/>
  <c r="BA2528" i="69"/>
  <c r="BB2532" i="69"/>
  <c r="BA2532" i="69"/>
  <c r="BB2536" i="69"/>
  <c r="BA2536" i="69"/>
  <c r="BB2540" i="69"/>
  <c r="BA2540" i="69"/>
  <c r="BB2544" i="69"/>
  <c r="BA2544" i="69"/>
  <c r="BB2548" i="69"/>
  <c r="BA2548" i="69"/>
  <c r="BB2552" i="69"/>
  <c r="BA2552" i="69"/>
  <c r="BB2556" i="69"/>
  <c r="BA2556" i="69"/>
  <c r="BB2560" i="69"/>
  <c r="BA2560" i="69"/>
  <c r="BB2564" i="69"/>
  <c r="BA2564" i="69"/>
  <c r="BB2568" i="69"/>
  <c r="BA2568" i="69"/>
  <c r="BB2572" i="69"/>
  <c r="BA2572" i="69"/>
  <c r="BB2576" i="69"/>
  <c r="BA2576" i="69"/>
  <c r="BB2580" i="69"/>
  <c r="BA2580" i="69"/>
  <c r="BB2584" i="69"/>
  <c r="BA2584" i="69"/>
  <c r="BB2588" i="69"/>
  <c r="BA2588" i="69"/>
  <c r="BB2592" i="69"/>
  <c r="BA2592" i="69"/>
  <c r="BB2596" i="69"/>
  <c r="BA2596" i="69"/>
  <c r="BB2600" i="69"/>
  <c r="BA2600" i="69"/>
  <c r="BB2604" i="69"/>
  <c r="BA2604" i="69"/>
  <c r="BB2608" i="69"/>
  <c r="BA2608" i="69"/>
  <c r="BB2612" i="69"/>
  <c r="BA2612" i="69"/>
  <c r="BB2616" i="69"/>
  <c r="BA2616" i="69"/>
  <c r="BB2620" i="69"/>
  <c r="BA2620" i="69"/>
  <c r="BB2624" i="69"/>
  <c r="BA2624" i="69"/>
  <c r="BB2628" i="69"/>
  <c r="BA2628" i="69"/>
  <c r="BB2632" i="69"/>
  <c r="BA2632" i="69"/>
  <c r="BB2636" i="69"/>
  <c r="BA2636" i="69"/>
  <c r="BB2640" i="69"/>
  <c r="BA2640" i="69"/>
  <c r="BB2644" i="69"/>
  <c r="BA2644" i="69"/>
  <c r="BB2648" i="69"/>
  <c r="BA2648" i="69"/>
  <c r="BB2652" i="69"/>
  <c r="BA2652" i="69"/>
  <c r="BB2656" i="69"/>
  <c r="BA2656" i="69"/>
  <c r="BB2660" i="69"/>
  <c r="BA2660" i="69"/>
  <c r="BB2664" i="69"/>
  <c r="BA2664" i="69"/>
  <c r="BB2668" i="69"/>
  <c r="BA2668" i="69"/>
  <c r="BB2672" i="69"/>
  <c r="BA2672" i="69"/>
  <c r="BB2676" i="69"/>
  <c r="BA2676" i="69"/>
  <c r="BB2680" i="69"/>
  <c r="BA2680" i="69"/>
  <c r="BB2684" i="69"/>
  <c r="BA2684" i="69"/>
  <c r="BB2688" i="69"/>
  <c r="BA2688" i="69"/>
  <c r="BB2692" i="69"/>
  <c r="BA2692" i="69"/>
  <c r="BB2696" i="69"/>
  <c r="BA2696" i="69"/>
  <c r="BB2700" i="69"/>
  <c r="BA2700" i="69"/>
  <c r="BB2704" i="69"/>
  <c r="BA2704" i="69"/>
  <c r="BB2708" i="69"/>
  <c r="BA2708" i="69"/>
  <c r="BB2712" i="69"/>
  <c r="BA2712" i="69"/>
  <c r="BB2716" i="69"/>
  <c r="BA2716" i="69"/>
  <c r="BB2720" i="69"/>
  <c r="BA2720" i="69"/>
  <c r="BB2724" i="69"/>
  <c r="BA2724" i="69"/>
  <c r="BB2728" i="69"/>
  <c r="BA2728" i="69"/>
  <c r="BB2732" i="69"/>
  <c r="BA2732" i="69"/>
  <c r="BB2736" i="69"/>
  <c r="BA2736" i="69"/>
  <c r="BB2740" i="69"/>
  <c r="BA2740" i="69"/>
  <c r="BB2744" i="69"/>
  <c r="BA2744" i="69"/>
  <c r="BB2748" i="69"/>
  <c r="BA2748" i="69"/>
  <c r="BB2752" i="69"/>
  <c r="BA2752" i="69"/>
  <c r="BB2756" i="69"/>
  <c r="BA2756" i="69"/>
  <c r="BB2760" i="69"/>
  <c r="BA2760" i="69"/>
  <c r="BB2764" i="69"/>
  <c r="BA2764" i="69"/>
  <c r="BB2768" i="69"/>
  <c r="BA2768" i="69"/>
  <c r="BB2772" i="69"/>
  <c r="BA2772" i="69"/>
  <c r="BB2776" i="69"/>
  <c r="BA2776" i="69"/>
  <c r="BB2780" i="69"/>
  <c r="BA2780" i="69"/>
  <c r="BB2784" i="69"/>
  <c r="BA2784" i="69"/>
  <c r="BB2788" i="69"/>
  <c r="BA2788" i="69"/>
  <c r="BB2792" i="69"/>
  <c r="BA2792" i="69"/>
  <c r="BB2796" i="69"/>
  <c r="BA2796" i="69"/>
  <c r="BB2800" i="69"/>
  <c r="BA2800" i="69"/>
  <c r="BB2804" i="69"/>
  <c r="BA2804" i="69"/>
  <c r="BB2808" i="69"/>
  <c r="BA2808" i="69"/>
  <c r="BB2812" i="69"/>
  <c r="BA2812" i="69"/>
  <c r="BB2816" i="69"/>
  <c r="BA2816" i="69"/>
  <c r="BB2820" i="69"/>
  <c r="BA2820" i="69"/>
  <c r="BB2824" i="69"/>
  <c r="BA2824" i="69"/>
  <c r="BB2828" i="69"/>
  <c r="BA2828" i="69"/>
  <c r="BB2832" i="69"/>
  <c r="BA2832" i="69"/>
  <c r="BB2836" i="69"/>
  <c r="BA2836" i="69"/>
  <c r="BB2840" i="69"/>
  <c r="BA2840" i="69"/>
  <c r="BB2844" i="69"/>
  <c r="BA2844" i="69"/>
  <c r="BB2848" i="69"/>
  <c r="BA2848" i="69"/>
  <c r="BB2852" i="69"/>
  <c r="BA2852" i="69"/>
  <c r="BB2856" i="69"/>
  <c r="BA2856" i="69"/>
  <c r="BB2860" i="69"/>
  <c r="BA2860" i="69"/>
  <c r="BB2864" i="69"/>
  <c r="BA2864" i="69"/>
  <c r="BB2868" i="69"/>
  <c r="BA2868" i="69"/>
  <c r="BB2872" i="69"/>
  <c r="BA2872" i="69"/>
  <c r="BB2876" i="69"/>
  <c r="BA2876" i="69"/>
  <c r="BB2880" i="69"/>
  <c r="BA2880" i="69"/>
  <c r="BB2884" i="69"/>
  <c r="BA2884" i="69"/>
  <c r="BB2888" i="69"/>
  <c r="BA2888" i="69"/>
  <c r="BB2892" i="69"/>
  <c r="BA2892" i="69"/>
  <c r="BB2896" i="69"/>
  <c r="BA2896" i="69"/>
  <c r="BB2900" i="69"/>
  <c r="BA2900" i="69"/>
  <c r="BB2904" i="69"/>
  <c r="BA2904" i="69"/>
  <c r="BB2908" i="69"/>
  <c r="BA2908" i="69"/>
  <c r="BB2912" i="69"/>
  <c r="BA2912" i="69"/>
  <c r="BB2916" i="69"/>
  <c r="BA2916" i="69"/>
  <c r="BB2920" i="69"/>
  <c r="BA2920" i="69"/>
  <c r="BB2924" i="69"/>
  <c r="BA2924" i="69"/>
  <c r="BB2928" i="69"/>
  <c r="BA2928" i="69"/>
  <c r="BB2932" i="69"/>
  <c r="BA2932" i="69"/>
  <c r="BB2936" i="69"/>
  <c r="BA2936" i="69"/>
  <c r="BB2940" i="69"/>
  <c r="BA2940" i="69"/>
  <c r="BB2944" i="69"/>
  <c r="BA2944" i="69"/>
  <c r="BB2948" i="69"/>
  <c r="BA2948" i="69"/>
  <c r="BB2952" i="69"/>
  <c r="BA2952" i="69"/>
  <c r="BB2956" i="69"/>
  <c r="BA2956" i="69"/>
  <c r="BB2960" i="69"/>
  <c r="BA2960" i="69"/>
  <c r="BB2964" i="69"/>
  <c r="BA2964" i="69"/>
  <c r="BB2968" i="69"/>
  <c r="BA2968" i="69"/>
  <c r="BB2972" i="69"/>
  <c r="BA2972" i="69"/>
  <c r="BB2976" i="69"/>
  <c r="BA2976" i="69"/>
  <c r="BB2980" i="69"/>
  <c r="BA2980" i="69"/>
  <c r="BB2984" i="69"/>
  <c r="BA2984" i="69"/>
  <c r="BB2988" i="69"/>
  <c r="BA2988" i="69"/>
  <c r="BB2992" i="69"/>
  <c r="BA2992" i="69"/>
  <c r="BB2996" i="69"/>
  <c r="BA2996" i="69"/>
  <c r="BB3000" i="69"/>
  <c r="BA3000" i="69"/>
  <c r="BB3004" i="69"/>
  <c r="BA3004" i="69"/>
  <c r="BB3008" i="69"/>
  <c r="BA3008" i="69"/>
  <c r="BB3012" i="69"/>
  <c r="BA3012" i="69"/>
  <c r="BB3016" i="69"/>
  <c r="BA3016" i="69"/>
  <c r="BB3020" i="69"/>
  <c r="BA3020" i="69"/>
  <c r="BB3024" i="69"/>
  <c r="BA3024" i="69"/>
  <c r="BB3028" i="69"/>
  <c r="BA3028" i="69"/>
  <c r="BB3032" i="69"/>
  <c r="BA3032" i="69"/>
  <c r="BB3036" i="69"/>
  <c r="BA3036" i="69"/>
  <c r="BB3040" i="69"/>
  <c r="BA3040" i="69"/>
  <c r="BB3044" i="69"/>
  <c r="BA3044" i="69"/>
  <c r="BB3048" i="69"/>
  <c r="BA3048" i="69"/>
  <c r="BB3052" i="69"/>
  <c r="BA3052" i="69"/>
  <c r="BB3056" i="69"/>
  <c r="BA3056" i="69"/>
  <c r="BB3060" i="69"/>
  <c r="BA3060" i="69"/>
  <c r="BB3064" i="69"/>
  <c r="BA3064" i="69"/>
  <c r="BB3068" i="69"/>
  <c r="BA3068" i="69"/>
  <c r="BB3072" i="69"/>
  <c r="BA3072" i="69"/>
  <c r="BB3076" i="69"/>
  <c r="BA3076" i="69"/>
  <c r="BB3080" i="69"/>
  <c r="BA3080" i="69"/>
  <c r="BB3084" i="69"/>
  <c r="BA3084" i="69"/>
  <c r="BB3088" i="69"/>
  <c r="BA3088" i="69"/>
  <c r="BB3092" i="69"/>
  <c r="BA3092" i="69"/>
  <c r="BB3096" i="69"/>
  <c r="BA3096" i="69"/>
  <c r="BB3100" i="69"/>
  <c r="BA3100" i="69"/>
  <c r="BB3104" i="69"/>
  <c r="BA3104" i="69"/>
  <c r="BB3108" i="69"/>
  <c r="BA3108" i="69"/>
  <c r="BB3112" i="69"/>
  <c r="BA3112" i="69"/>
  <c r="BB3116" i="69"/>
  <c r="BA3116" i="69"/>
  <c r="BB3120" i="69"/>
  <c r="BA3120" i="69"/>
  <c r="BB3124" i="69"/>
  <c r="BA3124" i="69"/>
  <c r="BB3128" i="69"/>
  <c r="BA3128" i="69"/>
  <c r="BB3132" i="69"/>
  <c r="BA3132" i="69"/>
  <c r="BB3136" i="69"/>
  <c r="BA3136" i="69"/>
  <c r="BB3140" i="69"/>
  <c r="BA3140" i="69"/>
  <c r="BB3144" i="69"/>
  <c r="BA3144" i="69"/>
  <c r="BB3148" i="69"/>
  <c r="BA3148" i="69"/>
  <c r="BB3152" i="69"/>
  <c r="BA3152" i="69"/>
  <c r="BB3156" i="69"/>
  <c r="BA3156" i="69"/>
  <c r="BB3160" i="69"/>
  <c r="BA3160" i="69"/>
  <c r="BB3164" i="69"/>
  <c r="BA3164" i="69"/>
  <c r="BB3168" i="69"/>
  <c r="BA3168" i="69"/>
  <c r="BB3172" i="69"/>
  <c r="BA3172" i="69"/>
  <c r="BB3176" i="69"/>
  <c r="BA3176" i="69"/>
  <c r="BB3180" i="69"/>
  <c r="BA3180" i="69"/>
  <c r="BB3184" i="69"/>
  <c r="BA3184" i="69"/>
  <c r="BB3188" i="69"/>
  <c r="BA3188" i="69"/>
  <c r="BB3192" i="69"/>
  <c r="BA3192" i="69"/>
  <c r="BB3196" i="69"/>
  <c r="BA3196" i="69"/>
  <c r="BB3200" i="69"/>
  <c r="BA3200" i="69"/>
  <c r="BB3204" i="69"/>
  <c r="BA3204" i="69"/>
  <c r="BB3208" i="69"/>
  <c r="BA3208" i="69"/>
  <c r="BB3212" i="69"/>
  <c r="BA3212" i="69"/>
  <c r="BB3216" i="69"/>
  <c r="BA3216" i="69"/>
  <c r="BB3220" i="69"/>
  <c r="BA3220" i="69"/>
  <c r="BB3224" i="69"/>
  <c r="BA3224" i="69"/>
  <c r="BB3228" i="69"/>
  <c r="BA3228" i="69"/>
  <c r="BB3232" i="69"/>
  <c r="BA3232" i="69"/>
  <c r="BB3236" i="69"/>
  <c r="BA3236" i="69"/>
  <c r="BB3240" i="69"/>
  <c r="BA3240" i="69"/>
  <c r="BB3244" i="69"/>
  <c r="BA3244" i="69"/>
  <c r="BB3248" i="69"/>
  <c r="BA3248" i="69"/>
  <c r="BB3252" i="69"/>
  <c r="BA3252" i="69"/>
  <c r="BB3256" i="69"/>
  <c r="BA3256" i="69"/>
  <c r="BB3260" i="69"/>
  <c r="BA3260" i="69"/>
  <c r="BB3264" i="69"/>
  <c r="BA3264" i="69"/>
  <c r="BB3268" i="69"/>
  <c r="BA3268" i="69"/>
  <c r="BB3272" i="69"/>
  <c r="BA3272" i="69"/>
  <c r="BB3276" i="69"/>
  <c r="BA3276" i="69"/>
  <c r="BB3280" i="69"/>
  <c r="BA3280" i="69"/>
  <c r="BB3284" i="69"/>
  <c r="BA3284" i="69"/>
  <c r="BB3288" i="69"/>
  <c r="BA3288" i="69"/>
  <c r="BB3292" i="69"/>
  <c r="BA3292" i="69"/>
  <c r="BB3296" i="69"/>
  <c r="BA3296" i="69"/>
  <c r="BB3300" i="69"/>
  <c r="BA3300" i="69"/>
  <c r="BB3304" i="69"/>
  <c r="BA3304" i="69"/>
  <c r="BB3308" i="69"/>
  <c r="BA3308" i="69"/>
  <c r="BB3312" i="69"/>
  <c r="BA3312" i="69"/>
  <c r="BB3316" i="69"/>
  <c r="BA3316" i="69"/>
  <c r="BB3320" i="69"/>
  <c r="BA3320" i="69"/>
  <c r="BB3324" i="69"/>
  <c r="BA3324" i="69"/>
  <c r="BB3328" i="69"/>
  <c r="BA3328" i="69"/>
  <c r="BB3332" i="69"/>
  <c r="BA3332" i="69"/>
  <c r="BB3336" i="69"/>
  <c r="BA3336" i="69"/>
  <c r="BB3340" i="69"/>
  <c r="BA3340" i="69"/>
  <c r="BB3344" i="69"/>
  <c r="BA3344" i="69"/>
  <c r="BB3348" i="69"/>
  <c r="BA3348" i="69"/>
  <c r="BB3352" i="69"/>
  <c r="BA3352" i="69"/>
  <c r="BB3356" i="69"/>
  <c r="BA3356" i="69"/>
  <c r="BB3360" i="69"/>
  <c r="BA3360" i="69"/>
  <c r="BB3364" i="69"/>
  <c r="BA3364" i="69"/>
  <c r="BB3368" i="69"/>
  <c r="BA3368" i="69"/>
  <c r="BB3372" i="69"/>
  <c r="BA3372" i="69"/>
  <c r="BB3376" i="69"/>
  <c r="BA3376" i="69"/>
  <c r="BB3380" i="69"/>
  <c r="BA3380" i="69"/>
  <c r="BB3384" i="69"/>
  <c r="BA3384" i="69"/>
  <c r="BB3388" i="69"/>
  <c r="BA3388" i="69"/>
  <c r="BB3392" i="69"/>
  <c r="BA3392" i="69"/>
  <c r="BB3396" i="69"/>
  <c r="BA3396" i="69"/>
  <c r="BB3400" i="69"/>
  <c r="BA3400" i="69"/>
  <c r="BB3404" i="69"/>
  <c r="BA3404" i="69"/>
  <c r="BB3408" i="69"/>
  <c r="BA3408" i="69"/>
  <c r="BB3412" i="69"/>
  <c r="BA3412" i="69"/>
  <c r="BB3416" i="69"/>
  <c r="BA3416" i="69"/>
  <c r="BB3420" i="69"/>
  <c r="BA3420" i="69"/>
  <c r="BB3424" i="69"/>
  <c r="BA3424" i="69"/>
  <c r="BB3428" i="69"/>
  <c r="BA3428" i="69"/>
  <c r="BB3432" i="69"/>
  <c r="BA3432" i="69"/>
  <c r="BB3436" i="69"/>
  <c r="BA3436" i="69"/>
  <c r="BB3440" i="69"/>
  <c r="BA3440" i="69"/>
  <c r="BB3444" i="69"/>
  <c r="BA3444" i="69"/>
  <c r="BB3448" i="69"/>
  <c r="BA3448" i="69"/>
  <c r="BB3452" i="69"/>
  <c r="BA3452" i="69"/>
  <c r="BB3456" i="69"/>
  <c r="BA3456" i="69"/>
  <c r="BB3460" i="69"/>
  <c r="BA3460" i="69"/>
  <c r="BB3464" i="69"/>
  <c r="BA3464" i="69"/>
  <c r="BB3468" i="69"/>
  <c r="BA3468" i="69"/>
  <c r="BB3472" i="69"/>
  <c r="BA3472" i="69"/>
  <c r="BB3476" i="69"/>
  <c r="BA3476" i="69"/>
  <c r="BB3480" i="69"/>
  <c r="BA3480" i="69"/>
  <c r="BB3484" i="69"/>
  <c r="BA3484" i="69"/>
  <c r="BB3488" i="69"/>
  <c r="BA3488" i="69"/>
  <c r="BB3492" i="69"/>
  <c r="BA3492" i="69"/>
  <c r="BB3496" i="69"/>
  <c r="BA3496" i="69"/>
  <c r="BB3500" i="69"/>
  <c r="BA3500" i="69"/>
  <c r="BB3504" i="69"/>
  <c r="BA3504" i="69"/>
  <c r="BB3508" i="69"/>
  <c r="BA3508" i="69"/>
  <c r="BB3512" i="69"/>
  <c r="BA3512" i="69"/>
  <c r="BB3516" i="69"/>
  <c r="BA3516" i="69"/>
  <c r="BB3520" i="69"/>
  <c r="BA3520" i="69"/>
  <c r="BB3524" i="69"/>
  <c r="BA3524" i="69"/>
  <c r="BB3528" i="69"/>
  <c r="BA3528" i="69"/>
  <c r="BB3532" i="69"/>
  <c r="BA3532" i="69"/>
  <c r="BB3536" i="69"/>
  <c r="BA3536" i="69"/>
  <c r="BB3540" i="69"/>
  <c r="BA3540" i="69"/>
  <c r="BB3544" i="69"/>
  <c r="BA3544" i="69"/>
  <c r="BB3548" i="69"/>
  <c r="BA3548" i="69"/>
  <c r="BB3552" i="69"/>
  <c r="BA3552" i="69"/>
  <c r="BB3556" i="69"/>
  <c r="BA3556" i="69"/>
  <c r="BB3560" i="69"/>
  <c r="BA3560" i="69"/>
  <c r="BB3564" i="69"/>
  <c r="BA3564" i="69"/>
  <c r="BB3568" i="69"/>
  <c r="BA3568" i="69"/>
  <c r="BB3572" i="69"/>
  <c r="BA3572" i="69"/>
  <c r="BB3576" i="69"/>
  <c r="BA3576" i="69"/>
  <c r="BB3580" i="69"/>
  <c r="BA3580" i="69"/>
  <c r="BB3584" i="69"/>
  <c r="BA3584" i="69"/>
  <c r="BB3588" i="69"/>
  <c r="BA3588" i="69"/>
  <c r="BB3592" i="69"/>
  <c r="BA3592" i="69"/>
  <c r="BB3596" i="69"/>
  <c r="BA3596" i="69"/>
  <c r="BB3600" i="69"/>
  <c r="BA3600" i="69"/>
  <c r="BB3604" i="69"/>
  <c r="BA3604" i="69"/>
  <c r="BB3608" i="69"/>
  <c r="BA3608" i="69"/>
  <c r="BB3612" i="69"/>
  <c r="BA3612" i="69"/>
  <c r="BB3616" i="69"/>
  <c r="BA3616" i="69"/>
  <c r="BB3620" i="69"/>
  <c r="BA3620" i="69"/>
  <c r="BB3624" i="69"/>
  <c r="BA3624" i="69"/>
  <c r="BB3628" i="69"/>
  <c r="BA3628" i="69"/>
  <c r="BB3632" i="69"/>
  <c r="BA3632" i="69"/>
  <c r="BB3636" i="69"/>
  <c r="BA3636" i="69"/>
  <c r="BB3640" i="69"/>
  <c r="BA3640" i="69"/>
  <c r="BB3644" i="69"/>
  <c r="BA3644" i="69"/>
  <c r="BB3648" i="69"/>
  <c r="BA3648" i="69"/>
  <c r="BB3652" i="69"/>
  <c r="BA3652" i="69"/>
  <c r="BB3656" i="69"/>
  <c r="BA3656" i="69"/>
  <c r="BB3660" i="69"/>
  <c r="BA3660" i="69"/>
  <c r="BB3664" i="69"/>
  <c r="BA3664" i="69"/>
  <c r="BB3668" i="69"/>
  <c r="BA3668" i="69"/>
  <c r="BB3672" i="69"/>
  <c r="BA3672" i="69"/>
  <c r="BB3676" i="69"/>
  <c r="BA3676" i="69"/>
  <c r="BB3680" i="69"/>
  <c r="BA3680" i="69"/>
  <c r="BB3684" i="69"/>
  <c r="BA3684" i="69"/>
  <c r="BB3688" i="69"/>
  <c r="BA3688" i="69"/>
  <c r="BB3692" i="69"/>
  <c r="BA3692" i="69"/>
  <c r="BB3696" i="69"/>
  <c r="BA3696" i="69"/>
  <c r="BB3700" i="69"/>
  <c r="BA3700" i="69"/>
  <c r="BB3704" i="69"/>
  <c r="BA3704" i="69"/>
  <c r="BB3708" i="69"/>
  <c r="BA3708" i="69"/>
  <c r="BB3712" i="69"/>
  <c r="BA3712" i="69"/>
  <c r="BB3716" i="69"/>
  <c r="BA3716" i="69"/>
  <c r="BB3720" i="69"/>
  <c r="BA3720" i="69"/>
  <c r="BB3724" i="69"/>
  <c r="BA3724" i="69"/>
  <c r="BB3728" i="69"/>
  <c r="BA3728" i="69"/>
  <c r="BB3732" i="69"/>
  <c r="BA3732" i="69"/>
  <c r="BB3736" i="69"/>
  <c r="BA3736" i="69"/>
  <c r="BB3740" i="69"/>
  <c r="BA3740" i="69"/>
  <c r="BB3744" i="69"/>
  <c r="BA3744" i="69"/>
  <c r="BB3748" i="69"/>
  <c r="BA3748" i="69"/>
  <c r="BB3752" i="69"/>
  <c r="BA3752" i="69"/>
  <c r="BB3756" i="69"/>
  <c r="BA3756" i="69"/>
  <c r="BB3760" i="69"/>
  <c r="BA3760" i="69"/>
  <c r="BB3764" i="69"/>
  <c r="BA3764" i="69"/>
  <c r="BB3768" i="69"/>
  <c r="BA3768" i="69"/>
  <c r="BB3772" i="69"/>
  <c r="BA3772" i="69"/>
  <c r="BB3776" i="69"/>
  <c r="BA3776" i="69"/>
  <c r="BB3780" i="69"/>
  <c r="BA3780" i="69"/>
  <c r="BB3784" i="69"/>
  <c r="BA3784" i="69"/>
  <c r="BB3788" i="69"/>
  <c r="BA3788" i="69"/>
  <c r="BB3792" i="69"/>
  <c r="BA3792" i="69"/>
  <c r="BB3796" i="69"/>
  <c r="BA3796" i="69"/>
  <c r="BB3800" i="69"/>
  <c r="BA3800" i="69"/>
  <c r="BB3804" i="69"/>
  <c r="BA3804" i="69"/>
  <c r="BB3808" i="69"/>
  <c r="BA3808" i="69"/>
  <c r="BB3812" i="69"/>
  <c r="BA3812" i="69"/>
  <c r="BB3816" i="69"/>
  <c r="BA3816" i="69"/>
  <c r="BB3820" i="69"/>
  <c r="BA3820" i="69"/>
  <c r="BB3824" i="69"/>
  <c r="BA3824" i="69"/>
  <c r="BB3828" i="69"/>
  <c r="BA3828" i="69"/>
  <c r="BB3832" i="69"/>
  <c r="BA3832" i="69"/>
  <c r="BB3836" i="69"/>
  <c r="BA3836" i="69"/>
  <c r="BB3840" i="69"/>
  <c r="BA3840" i="69"/>
  <c r="BB3844" i="69"/>
  <c r="BA3844" i="69"/>
  <c r="BB3848" i="69"/>
  <c r="BA3848" i="69"/>
  <c r="BB3852" i="69"/>
  <c r="BA3852" i="69"/>
  <c r="BB3856" i="69"/>
  <c r="BA3856" i="69"/>
  <c r="BB3860" i="69"/>
  <c r="BA3860" i="69"/>
  <c r="BB3864" i="69"/>
  <c r="BA3864" i="69"/>
  <c r="BB3868" i="69"/>
  <c r="BA3868" i="69"/>
  <c r="BB3872" i="69"/>
  <c r="BA3872" i="69"/>
  <c r="BB3876" i="69"/>
  <c r="BA3876" i="69"/>
  <c r="BB3880" i="69"/>
  <c r="BA3880" i="69"/>
  <c r="BB3884" i="69"/>
  <c r="BA3884" i="69"/>
  <c r="BB3888" i="69"/>
  <c r="BA3888" i="69"/>
  <c r="BB3892" i="69"/>
  <c r="BA3892" i="69"/>
  <c r="BB3896" i="69"/>
  <c r="BA3896" i="69"/>
  <c r="BB3900" i="69"/>
  <c r="BA3900" i="69"/>
  <c r="BB3904" i="69"/>
  <c r="BA3904" i="69"/>
  <c r="BB3908" i="69"/>
  <c r="BA3908" i="69"/>
  <c r="BB3912" i="69"/>
  <c r="BA3912" i="69"/>
  <c r="BB3916" i="69"/>
  <c r="BA3916" i="69"/>
  <c r="BB3920" i="69"/>
  <c r="BA3920" i="69"/>
  <c r="BB3924" i="69"/>
  <c r="BA3924" i="69"/>
  <c r="BB3928" i="69"/>
  <c r="BA3928" i="69"/>
  <c r="BB3932" i="69"/>
  <c r="BA3932" i="69"/>
  <c r="BB3936" i="69"/>
  <c r="BA3936" i="69"/>
  <c r="BB3940" i="69"/>
  <c r="BA3940" i="69"/>
  <c r="BB3944" i="69"/>
  <c r="BA3944" i="69"/>
  <c r="BB3948" i="69"/>
  <c r="BA3948" i="69"/>
  <c r="BB3952" i="69"/>
  <c r="BA3952" i="69"/>
  <c r="BB3956" i="69"/>
  <c r="BA3956" i="69"/>
  <c r="BB3960" i="69"/>
  <c r="BA3960" i="69"/>
  <c r="BB3964" i="69"/>
  <c r="BA3964" i="69"/>
  <c r="BB3968" i="69"/>
  <c r="BA3968" i="69"/>
  <c r="BB3972" i="69"/>
  <c r="BA3972" i="69"/>
  <c r="BB3976" i="69"/>
  <c r="BA3976" i="69"/>
  <c r="BB3980" i="69"/>
  <c r="BA3980" i="69"/>
  <c r="BB3984" i="69"/>
  <c r="BA3984" i="69"/>
  <c r="BB3988" i="69"/>
  <c r="BA3988" i="69"/>
  <c r="BB3992" i="69"/>
  <c r="BA3992" i="69"/>
  <c r="BB3996" i="69"/>
  <c r="BA3996" i="69"/>
  <c r="BB4000" i="69"/>
  <c r="BA4000" i="69"/>
  <c r="BB4004" i="69"/>
  <c r="BA4004" i="69"/>
  <c r="BB4008" i="69"/>
  <c r="BA4008" i="69"/>
  <c r="BB4012" i="69"/>
  <c r="BA4012" i="69"/>
  <c r="BB4016" i="69"/>
  <c r="BA4016" i="69"/>
  <c r="BB4020" i="69"/>
  <c r="BA4020" i="69"/>
  <c r="BB4024" i="69"/>
  <c r="BA4024" i="69"/>
  <c r="BB4028" i="69"/>
  <c r="BA4028" i="69"/>
  <c r="BB4032" i="69"/>
  <c r="BA4032" i="69"/>
  <c r="BB4036" i="69"/>
  <c r="BA4036" i="69"/>
  <c r="BB4040" i="69"/>
  <c r="BA4040" i="69"/>
  <c r="BB4044" i="69"/>
  <c r="BA4044" i="69"/>
  <c r="BB4048" i="69"/>
  <c r="BA4048" i="69"/>
  <c r="BB4052" i="69"/>
  <c r="BA4052" i="69"/>
  <c r="BB4056" i="69"/>
  <c r="BA4056" i="69"/>
  <c r="BB4060" i="69"/>
  <c r="BA4060" i="69"/>
  <c r="BB4064" i="69"/>
  <c r="BA4064" i="69"/>
  <c r="BB4068" i="69"/>
  <c r="BA4068" i="69"/>
  <c r="BB4072" i="69"/>
  <c r="BA4072" i="69"/>
  <c r="BB4076" i="69"/>
  <c r="BA4076" i="69"/>
  <c r="BB4080" i="69"/>
  <c r="BA4080" i="69"/>
  <c r="BB4084" i="69"/>
  <c r="BA4084" i="69"/>
  <c r="BB4088" i="69"/>
  <c r="BA4088" i="69"/>
  <c r="BB4092" i="69"/>
  <c r="BA4092" i="69"/>
  <c r="BB4096" i="69"/>
  <c r="BA4096" i="69"/>
  <c r="BB4100" i="69"/>
  <c r="BA4100" i="69"/>
  <c r="BB4104" i="69"/>
  <c r="BA4104" i="69"/>
  <c r="BB4108" i="69"/>
  <c r="BA4108" i="69"/>
  <c r="BB4112" i="69"/>
  <c r="BA4112" i="69"/>
  <c r="BB4116" i="69"/>
  <c r="BA4116" i="69"/>
  <c r="BB4120" i="69"/>
  <c r="BA4120" i="69"/>
  <c r="BB4124" i="69"/>
  <c r="BA4124" i="69"/>
  <c r="BB4128" i="69"/>
  <c r="BA4128" i="69"/>
  <c r="BB4132" i="69"/>
  <c r="BA4132" i="69"/>
  <c r="BB4136" i="69"/>
  <c r="BA4136" i="69"/>
  <c r="BB4140" i="69"/>
  <c r="BA4140" i="69"/>
  <c r="BB4144" i="69"/>
  <c r="BA4144" i="69"/>
  <c r="BB4148" i="69"/>
  <c r="BA4148" i="69"/>
  <c r="BB4152" i="69"/>
  <c r="BA4152" i="69"/>
  <c r="BB4156" i="69"/>
  <c r="BA4156" i="69"/>
  <c r="BB4160" i="69"/>
  <c r="BA4160" i="69"/>
  <c r="BB4164" i="69"/>
  <c r="BA4164" i="69"/>
  <c r="BB4168" i="69"/>
  <c r="BA4168" i="69"/>
  <c r="BB4172" i="69"/>
  <c r="BA4172" i="69"/>
  <c r="BB4176" i="69"/>
  <c r="BA4176" i="69"/>
  <c r="BB4180" i="69"/>
  <c r="BA4180" i="69"/>
  <c r="BB4184" i="69"/>
  <c r="BA4184" i="69"/>
  <c r="BB4188" i="69"/>
  <c r="BA4188" i="69"/>
  <c r="BB4192" i="69"/>
  <c r="BA4192" i="69"/>
  <c r="BB4196" i="69"/>
  <c r="BA4196" i="69"/>
  <c r="BB4200" i="69"/>
  <c r="BA4200" i="69"/>
  <c r="BB4204" i="69"/>
  <c r="BA4204" i="69"/>
  <c r="BB4208" i="69"/>
  <c r="BA4208" i="69"/>
  <c r="BB4212" i="69"/>
  <c r="BA4212" i="69"/>
  <c r="BB4216" i="69"/>
  <c r="BA4216" i="69"/>
  <c r="BB4220" i="69"/>
  <c r="BA4220" i="69"/>
  <c r="BB4224" i="69"/>
  <c r="BA4224" i="69"/>
  <c r="BB4228" i="69"/>
  <c r="BA4228" i="69"/>
  <c r="BB4232" i="69"/>
  <c r="BA4232" i="69"/>
  <c r="BB4236" i="69"/>
  <c r="BA4236" i="69"/>
  <c r="BB4240" i="69"/>
  <c r="BA4240" i="69"/>
  <c r="BB4244" i="69"/>
  <c r="BA4244" i="69"/>
  <c r="BB4248" i="69"/>
  <c r="BA4248" i="69"/>
  <c r="BB4252" i="69"/>
  <c r="BA4252" i="69"/>
  <c r="BB4256" i="69"/>
  <c r="BA4256" i="69"/>
  <c r="BB4260" i="69"/>
  <c r="BA4260" i="69"/>
  <c r="BB4264" i="69"/>
  <c r="BA4264" i="69"/>
  <c r="BB4268" i="69"/>
  <c r="BA4268" i="69"/>
  <c r="BB4272" i="69"/>
  <c r="BA4272" i="69"/>
  <c r="BB4276" i="69"/>
  <c r="BA4276" i="69"/>
  <c r="BB4280" i="69"/>
  <c r="BA4280" i="69"/>
  <c r="BB4284" i="69"/>
  <c r="BA4284" i="69"/>
  <c r="BB4288" i="69"/>
  <c r="BA4288" i="69"/>
  <c r="BB4292" i="69"/>
  <c r="BA4292" i="69"/>
  <c r="BB4296" i="69"/>
  <c r="BA4296" i="69"/>
  <c r="BB4300" i="69"/>
  <c r="BA4300" i="69"/>
  <c r="BB4304" i="69"/>
  <c r="BA4304" i="69"/>
  <c r="BB4308" i="69"/>
  <c r="BA4308" i="69"/>
  <c r="BB4312" i="69"/>
  <c r="BA4312" i="69"/>
  <c r="BB4316" i="69"/>
  <c r="BA4316" i="69"/>
  <c r="BB4320" i="69"/>
  <c r="BA4320" i="69"/>
  <c r="BB4324" i="69"/>
  <c r="BA4324" i="69"/>
  <c r="BB4328" i="69"/>
  <c r="BA4328" i="69"/>
  <c r="BB4332" i="69"/>
  <c r="BA4332" i="69"/>
  <c r="BB4336" i="69"/>
  <c r="BA4336" i="69"/>
  <c r="BB4340" i="69"/>
  <c r="BA4340" i="69"/>
  <c r="BB4344" i="69"/>
  <c r="BA4344" i="69"/>
  <c r="BB4348" i="69"/>
  <c r="BA4348" i="69"/>
  <c r="BB4352" i="69"/>
  <c r="BA4352" i="69"/>
  <c r="BB4356" i="69"/>
  <c r="BA4356" i="69"/>
  <c r="BB4360" i="69"/>
  <c r="BA4360" i="69"/>
  <c r="BB4364" i="69"/>
  <c r="BA4364" i="69"/>
  <c r="BB4368" i="69"/>
  <c r="BA4368" i="69"/>
  <c r="BB4372" i="69"/>
  <c r="BA4372" i="69"/>
  <c r="BB4376" i="69"/>
  <c r="BA4376" i="69"/>
  <c r="BB4380" i="69"/>
  <c r="BA4380" i="69"/>
  <c r="BB4384" i="69"/>
  <c r="BA4384" i="69"/>
  <c r="BB4388" i="69"/>
  <c r="BA4388" i="69"/>
  <c r="BB4392" i="69"/>
  <c r="BA4392" i="69"/>
  <c r="BB4396" i="69"/>
  <c r="BA4396" i="69"/>
  <c r="BB4400" i="69"/>
  <c r="BA4400" i="69"/>
  <c r="BB4404" i="69"/>
  <c r="BA4404" i="69"/>
  <c r="BB4408" i="69"/>
  <c r="BA4408" i="69"/>
  <c r="BB4412" i="69"/>
  <c r="BA4412" i="69"/>
  <c r="BB4416" i="69"/>
  <c r="BA4416" i="69"/>
  <c r="BB4420" i="69"/>
  <c r="BA4420" i="69"/>
  <c r="BB4424" i="69"/>
  <c r="BA4424" i="69"/>
  <c r="BB4428" i="69"/>
  <c r="BA4428" i="69"/>
  <c r="BB4432" i="69"/>
  <c r="BA4432" i="69"/>
  <c r="BB4436" i="69"/>
  <c r="BA4436" i="69"/>
  <c r="BB4440" i="69"/>
  <c r="BA4440" i="69"/>
  <c r="BB4444" i="69"/>
  <c r="BA4444" i="69"/>
  <c r="BB1735" i="69"/>
  <c r="BA1735" i="69"/>
  <c r="BB1739" i="69"/>
  <c r="BA1739" i="69"/>
  <c r="BB1743" i="69"/>
  <c r="BA1743" i="69"/>
  <c r="BB1747" i="69"/>
  <c r="BA1747" i="69"/>
  <c r="BB1751" i="69"/>
  <c r="BA1751" i="69"/>
  <c r="BB1755" i="69"/>
  <c r="BA1755" i="69"/>
  <c r="BB1759" i="69"/>
  <c r="BA1759" i="69"/>
  <c r="BB1763" i="69"/>
  <c r="BA1763" i="69"/>
  <c r="BB1767" i="69"/>
  <c r="BA1767" i="69"/>
  <c r="BB1771" i="69"/>
  <c r="BA1771" i="69"/>
  <c r="BB1775" i="69"/>
  <c r="BA1775" i="69"/>
  <c r="BB1779" i="69"/>
  <c r="BA1779" i="69"/>
  <c r="BB1783" i="69"/>
  <c r="BA1783" i="69"/>
  <c r="BB1787" i="69"/>
  <c r="BA1787" i="69"/>
  <c r="BB1791" i="69"/>
  <c r="BA1791" i="69"/>
  <c r="BB1795" i="69"/>
  <c r="BA1795" i="69"/>
  <c r="BB1799" i="69"/>
  <c r="BA1799" i="69"/>
  <c r="BB1803" i="69"/>
  <c r="BA1803" i="69"/>
  <c r="BB1807" i="69"/>
  <c r="BA1807" i="69"/>
  <c r="BB1811" i="69"/>
  <c r="BA1811" i="69"/>
  <c r="BB1815" i="69"/>
  <c r="BA1815" i="69"/>
  <c r="BB1819" i="69"/>
  <c r="BA1819" i="69"/>
  <c r="BB1823" i="69"/>
  <c r="BA1823" i="69"/>
  <c r="BB1827" i="69"/>
  <c r="BA1827" i="69"/>
  <c r="BB1831" i="69"/>
  <c r="BA1831" i="69"/>
  <c r="BB1835" i="69"/>
  <c r="BA1835" i="69"/>
  <c r="BB1839" i="69"/>
  <c r="BA1839" i="69"/>
  <c r="BB1843" i="69"/>
  <c r="BA1843" i="69"/>
  <c r="BB1847" i="69"/>
  <c r="BA1847" i="69"/>
  <c r="BB1851" i="69"/>
  <c r="BA1851" i="69"/>
  <c r="BB1855" i="69"/>
  <c r="BA1855" i="69"/>
  <c r="BB1859" i="69"/>
  <c r="BA1859" i="69"/>
  <c r="BB1863" i="69"/>
  <c r="BA1863" i="69"/>
  <c r="BB1867" i="69"/>
  <c r="BA1867" i="69"/>
  <c r="BB1871" i="69"/>
  <c r="BA1871" i="69"/>
  <c r="BB1875" i="69"/>
  <c r="BA1875" i="69"/>
  <c r="BB1879" i="69"/>
  <c r="BA1879" i="69"/>
  <c r="BB1883" i="69"/>
  <c r="BA1883" i="69"/>
  <c r="BB1887" i="69"/>
  <c r="BA1887" i="69"/>
  <c r="BB1891" i="69"/>
  <c r="BA1891" i="69"/>
  <c r="BB1895" i="69"/>
  <c r="BA1895" i="69"/>
  <c r="BB1899" i="69"/>
  <c r="BA1899" i="69"/>
  <c r="BB1903" i="69"/>
  <c r="BA1903" i="69"/>
  <c r="BB1907" i="69"/>
  <c r="BA1907" i="69"/>
  <c r="BB1911" i="69"/>
  <c r="BA1911" i="69"/>
  <c r="BB1915" i="69"/>
  <c r="BA1915" i="69"/>
  <c r="BB1919" i="69"/>
  <c r="BA1919" i="69"/>
  <c r="BB1923" i="69"/>
  <c r="BA1923" i="69"/>
  <c r="BB1927" i="69"/>
  <c r="BA1927" i="69"/>
  <c r="BB1931" i="69"/>
  <c r="BA1931" i="69"/>
  <c r="BB1935" i="69"/>
  <c r="BA1935" i="69"/>
  <c r="BB1939" i="69"/>
  <c r="BA1939" i="69"/>
  <c r="BB1943" i="69"/>
  <c r="BA1943" i="69"/>
  <c r="BB1947" i="69"/>
  <c r="BA1947" i="69"/>
  <c r="BB1951" i="69"/>
  <c r="BA1951" i="69"/>
  <c r="BB1955" i="69"/>
  <c r="BA1955" i="69"/>
  <c r="BB1959" i="69"/>
  <c r="BA1959" i="69"/>
  <c r="BB1963" i="69"/>
  <c r="BA1963" i="69"/>
  <c r="BB1967" i="69"/>
  <c r="BA1967" i="69"/>
  <c r="BB1971" i="69"/>
  <c r="BA1971" i="69"/>
  <c r="BB1975" i="69"/>
  <c r="BA1975" i="69"/>
  <c r="BB1979" i="69"/>
  <c r="BA1979" i="69"/>
  <c r="BB1983" i="69"/>
  <c r="BA1983" i="69"/>
  <c r="BB1987" i="69"/>
  <c r="BA1987" i="69"/>
  <c r="BB1991" i="69"/>
  <c r="BA1991" i="69"/>
  <c r="BB1995" i="69"/>
  <c r="BA1995" i="69"/>
  <c r="BB1999" i="69"/>
  <c r="BA1999" i="69"/>
  <c r="BB2003" i="69"/>
  <c r="BA2003" i="69"/>
  <c r="BB2007" i="69"/>
  <c r="BA2007" i="69"/>
  <c r="BB2011" i="69"/>
  <c r="BA2011" i="69"/>
  <c r="BB2015" i="69"/>
  <c r="BA2015" i="69"/>
  <c r="BB2019" i="69"/>
  <c r="BA2019" i="69"/>
  <c r="BB2023" i="69"/>
  <c r="BA2023" i="69"/>
  <c r="BB2027" i="69"/>
  <c r="BA2027" i="69"/>
  <c r="BB2031" i="69"/>
  <c r="BA2031" i="69"/>
  <c r="BB2035" i="69"/>
  <c r="BA2035" i="69"/>
  <c r="BB2039" i="69"/>
  <c r="BA2039" i="69"/>
  <c r="BB2043" i="69"/>
  <c r="BA2043" i="69"/>
  <c r="BB2047" i="69"/>
  <c r="BA2047" i="69"/>
  <c r="BB2051" i="69"/>
  <c r="BA2051" i="69"/>
  <c r="BB2055" i="69"/>
  <c r="BA2055" i="69"/>
  <c r="BB2059" i="69"/>
  <c r="BA2059" i="69"/>
  <c r="BB2063" i="69"/>
  <c r="BA2063" i="69"/>
  <c r="BB2067" i="69"/>
  <c r="BA2067" i="69"/>
  <c r="BB2071" i="69"/>
  <c r="BA2071" i="69"/>
  <c r="BB2075" i="69"/>
  <c r="BA2075" i="69"/>
  <c r="BB2079" i="69"/>
  <c r="BA2079" i="69"/>
  <c r="BB2083" i="69"/>
  <c r="BA2083" i="69"/>
  <c r="BB2087" i="69"/>
  <c r="BA2087" i="69"/>
  <c r="BB2091" i="69"/>
  <c r="BA2091" i="69"/>
  <c r="BB2095" i="69"/>
  <c r="BA2095" i="69"/>
  <c r="BB2099" i="69"/>
  <c r="BA2099" i="69"/>
  <c r="BB2103" i="69"/>
  <c r="BA2103" i="69"/>
  <c r="BB2107" i="69"/>
  <c r="BA2107" i="69"/>
  <c r="BB2111" i="69"/>
  <c r="BA2111" i="69"/>
  <c r="BB2115" i="69"/>
  <c r="BA2115" i="69"/>
  <c r="BB2119" i="69"/>
  <c r="BA2119" i="69"/>
  <c r="BB2123" i="69"/>
  <c r="BA2123" i="69"/>
  <c r="BB2127" i="69"/>
  <c r="BA2127" i="69"/>
  <c r="BB2131" i="69"/>
  <c r="BA2131" i="69"/>
  <c r="BB2135" i="69"/>
  <c r="BA2135" i="69"/>
  <c r="BB2139" i="69"/>
  <c r="BA2139" i="69"/>
  <c r="BB2143" i="69"/>
  <c r="BA2143" i="69"/>
  <c r="BB2147" i="69"/>
  <c r="BA2147" i="69"/>
  <c r="BB2151" i="69"/>
  <c r="BA2151" i="69"/>
  <c r="BB2155" i="69"/>
  <c r="BA2155" i="69"/>
  <c r="BB2159" i="69"/>
  <c r="BA2159" i="69"/>
  <c r="BB2163" i="69"/>
  <c r="BA2163" i="69"/>
  <c r="BB2167" i="69"/>
  <c r="BA2167" i="69"/>
  <c r="BB2171" i="69"/>
  <c r="BA2171" i="69"/>
  <c r="BB2175" i="69"/>
  <c r="BA2175" i="69"/>
  <c r="BB2179" i="69"/>
  <c r="BA2179" i="69"/>
  <c r="BB2183" i="69"/>
  <c r="BA2183" i="69"/>
  <c r="BB2187" i="69"/>
  <c r="BA2187" i="69"/>
  <c r="BB2191" i="69"/>
  <c r="BA2191" i="69"/>
  <c r="BB2195" i="69"/>
  <c r="BA2195" i="69"/>
  <c r="BB2199" i="69"/>
  <c r="BA2199" i="69"/>
  <c r="BB2203" i="69"/>
  <c r="BA2203" i="69"/>
  <c r="BB2207" i="69"/>
  <c r="BA2207" i="69"/>
  <c r="BB2211" i="69"/>
  <c r="BA2211" i="69"/>
  <c r="BB2215" i="69"/>
  <c r="BA2215" i="69"/>
  <c r="BB2219" i="69"/>
  <c r="BA2219" i="69"/>
  <c r="BB2223" i="69"/>
  <c r="BA2223" i="69"/>
  <c r="BB2227" i="69"/>
  <c r="BA2227" i="69"/>
  <c r="BB2231" i="69"/>
  <c r="BA2231" i="69"/>
  <c r="BB2235" i="69"/>
  <c r="BA2235" i="69"/>
  <c r="BB2239" i="69"/>
  <c r="BA2239" i="69"/>
  <c r="BB2243" i="69"/>
  <c r="BA2243" i="69"/>
  <c r="BB2247" i="69"/>
  <c r="BA2247" i="69"/>
  <c r="BB2251" i="69"/>
  <c r="BA2251" i="69"/>
  <c r="BB2255" i="69"/>
  <c r="BA2255" i="69"/>
  <c r="BB2259" i="69"/>
  <c r="BA2259" i="69"/>
  <c r="BB2263" i="69"/>
  <c r="BA2263" i="69"/>
  <c r="BB2267" i="69"/>
  <c r="BA2267" i="69"/>
  <c r="BB2271" i="69"/>
  <c r="BA2271" i="69"/>
  <c r="BB2275" i="69"/>
  <c r="BA2275" i="69"/>
  <c r="BB2279" i="69"/>
  <c r="BA2279" i="69"/>
  <c r="BB2283" i="69"/>
  <c r="BA2283" i="69"/>
  <c r="BB2287" i="69"/>
  <c r="BA2287" i="69"/>
  <c r="BB2291" i="69"/>
  <c r="BA2291" i="69"/>
  <c r="BB2295" i="69"/>
  <c r="BA2295" i="69"/>
  <c r="BB2299" i="69"/>
  <c r="BA2299" i="69"/>
  <c r="BB2303" i="69"/>
  <c r="BA2303" i="69"/>
  <c r="BB2307" i="69"/>
  <c r="BA2307" i="69"/>
  <c r="BB2311" i="69"/>
  <c r="BA2311" i="69"/>
  <c r="BB2315" i="69"/>
  <c r="BA2315" i="69"/>
  <c r="BB2319" i="69"/>
  <c r="BA2319" i="69"/>
  <c r="BB2323" i="69"/>
  <c r="BA2323" i="69"/>
  <c r="BB2327" i="69"/>
  <c r="BA2327" i="69"/>
  <c r="BB2331" i="69"/>
  <c r="BA2331" i="69"/>
  <c r="BB2335" i="69"/>
  <c r="BA2335" i="69"/>
  <c r="BB2339" i="69"/>
  <c r="BA2339" i="69"/>
  <c r="BB2343" i="69"/>
  <c r="BA2343" i="69"/>
  <c r="BB2347" i="69"/>
  <c r="BA2347" i="69"/>
  <c r="BB2351" i="69"/>
  <c r="BA2351" i="69"/>
  <c r="BB2355" i="69"/>
  <c r="BA2355" i="69"/>
  <c r="BB2359" i="69"/>
  <c r="BA2359" i="69"/>
  <c r="BB2363" i="69"/>
  <c r="BA2363" i="69"/>
  <c r="BB2367" i="69"/>
  <c r="BA2367" i="69"/>
  <c r="BB2371" i="69"/>
  <c r="BA2371" i="69"/>
  <c r="BB2375" i="69"/>
  <c r="BA2375" i="69"/>
  <c r="BB2379" i="69"/>
  <c r="BA2379" i="69"/>
  <c r="BB2383" i="69"/>
  <c r="BA2383" i="69"/>
  <c r="BB2387" i="69"/>
  <c r="BA2387" i="69"/>
  <c r="BB2391" i="69"/>
  <c r="BA2391" i="69"/>
  <c r="BB2395" i="69"/>
  <c r="BA2395" i="69"/>
  <c r="BB2399" i="69"/>
  <c r="BA2399" i="69"/>
  <c r="BB2403" i="69"/>
  <c r="BA2403" i="69"/>
  <c r="BB2407" i="69"/>
  <c r="BA2407" i="69"/>
  <c r="BB2411" i="69"/>
  <c r="BA2411" i="69"/>
  <c r="BB2415" i="69"/>
  <c r="BA2415" i="69"/>
  <c r="BB2419" i="69"/>
  <c r="BA2419" i="69"/>
  <c r="BB2423" i="69"/>
  <c r="BA2423" i="69"/>
  <c r="BB2427" i="69"/>
  <c r="BA2427" i="69"/>
  <c r="BB2431" i="69"/>
  <c r="BA2431" i="69"/>
  <c r="BB2435" i="69"/>
  <c r="BA2435" i="69"/>
  <c r="BB2439" i="69"/>
  <c r="BA2439" i="69"/>
  <c r="BB2443" i="69"/>
  <c r="BA2443" i="69"/>
  <c r="BB2447" i="69"/>
  <c r="BA2447" i="69"/>
  <c r="BB2451" i="69"/>
  <c r="BA2451" i="69"/>
  <c r="BB2455" i="69"/>
  <c r="BA2455" i="69"/>
  <c r="BB2459" i="69"/>
  <c r="BA2459" i="69"/>
  <c r="BB2463" i="69"/>
  <c r="BA2463" i="69"/>
  <c r="BB2467" i="69"/>
  <c r="BA2467" i="69"/>
  <c r="BB2471" i="69"/>
  <c r="BA2471" i="69"/>
  <c r="BB2475" i="69"/>
  <c r="BA2475" i="69"/>
  <c r="BB2479" i="69"/>
  <c r="BA2479" i="69"/>
  <c r="BB2483" i="69"/>
  <c r="BA2483" i="69"/>
  <c r="BB2487" i="69"/>
  <c r="BA2487" i="69"/>
  <c r="BB2491" i="69"/>
  <c r="BA2491" i="69"/>
  <c r="BB2495" i="69"/>
  <c r="BA2495" i="69"/>
  <c r="BB2499" i="69"/>
  <c r="BA2499" i="69"/>
  <c r="BB2503" i="69"/>
  <c r="BA2503" i="69"/>
  <c r="BB2507" i="69"/>
  <c r="BA2507" i="69"/>
  <c r="BB2511" i="69"/>
  <c r="BA2511" i="69"/>
  <c r="BB2515" i="69"/>
  <c r="BA2515" i="69"/>
  <c r="BB2519" i="69"/>
  <c r="BA2519" i="69"/>
  <c r="BB2523" i="69"/>
  <c r="BA2523" i="69"/>
  <c r="BB2527" i="69"/>
  <c r="BA2527" i="69"/>
  <c r="BB2531" i="69"/>
  <c r="BA2531" i="69"/>
  <c r="BB2535" i="69"/>
  <c r="BA2535" i="69"/>
  <c r="BB2539" i="69"/>
  <c r="BA2539" i="69"/>
  <c r="BB2543" i="69"/>
  <c r="BA2543" i="69"/>
  <c r="BB2547" i="69"/>
  <c r="BA2547" i="69"/>
  <c r="BB2551" i="69"/>
  <c r="BA2551" i="69"/>
  <c r="BB2555" i="69"/>
  <c r="BA2555" i="69"/>
  <c r="BB2559" i="69"/>
  <c r="BA2559" i="69"/>
  <c r="BB2563" i="69"/>
  <c r="BA2563" i="69"/>
  <c r="BB2567" i="69"/>
  <c r="BA2567" i="69"/>
  <c r="BB2571" i="69"/>
  <c r="BA2571" i="69"/>
  <c r="BB2575" i="69"/>
  <c r="BA2575" i="69"/>
  <c r="BB2579" i="69"/>
  <c r="BA2579" i="69"/>
  <c r="BB2583" i="69"/>
  <c r="BA2583" i="69"/>
  <c r="BB2587" i="69"/>
  <c r="BA2587" i="69"/>
  <c r="BB2591" i="69"/>
  <c r="BA2591" i="69"/>
  <c r="BB2595" i="69"/>
  <c r="BA2595" i="69"/>
  <c r="BB2599" i="69"/>
  <c r="BA2599" i="69"/>
  <c r="BB2603" i="69"/>
  <c r="BA2603" i="69"/>
  <c r="BB2607" i="69"/>
  <c r="BA2607" i="69"/>
  <c r="BB2611" i="69"/>
  <c r="BA2611" i="69"/>
  <c r="BB2615" i="69"/>
  <c r="BA2615" i="69"/>
  <c r="BB2619" i="69"/>
  <c r="BA2619" i="69"/>
  <c r="BB2623" i="69"/>
  <c r="BA2623" i="69"/>
  <c r="BB2627" i="69"/>
  <c r="BA2627" i="69"/>
  <c r="BB2631" i="69"/>
  <c r="BA2631" i="69"/>
  <c r="BB2635" i="69"/>
  <c r="BA2635" i="69"/>
  <c r="BB2639" i="69"/>
  <c r="BA2639" i="69"/>
  <c r="BB2643" i="69"/>
  <c r="BA2643" i="69"/>
  <c r="BB2647" i="69"/>
  <c r="BA2647" i="69"/>
  <c r="BB2651" i="69"/>
  <c r="BA2651" i="69"/>
  <c r="BB2655" i="69"/>
  <c r="BA2655" i="69"/>
  <c r="BB2659" i="69"/>
  <c r="BA2659" i="69"/>
  <c r="BB2663" i="69"/>
  <c r="BA2663" i="69"/>
  <c r="BB2667" i="69"/>
  <c r="BA2667" i="69"/>
  <c r="BB2671" i="69"/>
  <c r="BA2671" i="69"/>
  <c r="BB2675" i="69"/>
  <c r="BA2675" i="69"/>
  <c r="BB2679" i="69"/>
  <c r="BA2679" i="69"/>
  <c r="BB2683" i="69"/>
  <c r="BA2683" i="69"/>
  <c r="BB2687" i="69"/>
  <c r="BA2687" i="69"/>
  <c r="BB2691" i="69"/>
  <c r="BA2691" i="69"/>
  <c r="BB2695" i="69"/>
  <c r="BA2695" i="69"/>
  <c r="BB2699" i="69"/>
  <c r="BA2699" i="69"/>
  <c r="BB2703" i="69"/>
  <c r="BA2703" i="69"/>
  <c r="BB2707" i="69"/>
  <c r="BA2707" i="69"/>
  <c r="BB2711" i="69"/>
  <c r="BA2711" i="69"/>
  <c r="BB2715" i="69"/>
  <c r="BA2715" i="69"/>
  <c r="BB2719" i="69"/>
  <c r="BA2719" i="69"/>
  <c r="BB2723" i="69"/>
  <c r="BA2723" i="69"/>
  <c r="BB2727" i="69"/>
  <c r="BA2727" i="69"/>
  <c r="BB2731" i="69"/>
  <c r="BA2731" i="69"/>
  <c r="BB2735" i="69"/>
  <c r="BA2735" i="69"/>
  <c r="BB2739" i="69"/>
  <c r="BA2739" i="69"/>
  <c r="BB2743" i="69"/>
  <c r="BA2743" i="69"/>
  <c r="BB2747" i="69"/>
  <c r="BA2747" i="69"/>
  <c r="BB2751" i="69"/>
  <c r="BA2751" i="69"/>
  <c r="BB2755" i="69"/>
  <c r="BA2755" i="69"/>
  <c r="BB2759" i="69"/>
  <c r="BA2759" i="69"/>
  <c r="BB2763" i="69"/>
  <c r="BA2763" i="69"/>
  <c r="BB2767" i="69"/>
  <c r="BA2767" i="69"/>
  <c r="BB2771" i="69"/>
  <c r="BA2771" i="69"/>
  <c r="BB2775" i="69"/>
  <c r="BA2775" i="69"/>
  <c r="BB2779" i="69"/>
  <c r="BA2779" i="69"/>
  <c r="BB2783" i="69"/>
  <c r="BA2783" i="69"/>
  <c r="BB2787" i="69"/>
  <c r="BA2787" i="69"/>
  <c r="BB2791" i="69"/>
  <c r="BA2791" i="69"/>
  <c r="BB2795" i="69"/>
  <c r="BA2795" i="69"/>
  <c r="BB2799" i="69"/>
  <c r="BA2799" i="69"/>
  <c r="BB2803" i="69"/>
  <c r="BA2803" i="69"/>
  <c r="BB2807" i="69"/>
  <c r="BA2807" i="69"/>
  <c r="BB2811" i="69"/>
  <c r="BA2811" i="69"/>
  <c r="BB2815" i="69"/>
  <c r="BA2815" i="69"/>
  <c r="BB2819" i="69"/>
  <c r="BA2819" i="69"/>
  <c r="BB2823" i="69"/>
  <c r="BA2823" i="69"/>
  <c r="BB2827" i="69"/>
  <c r="BA2827" i="69"/>
  <c r="BB2831" i="69"/>
  <c r="BA2831" i="69"/>
  <c r="BB2835" i="69"/>
  <c r="BA2835" i="69"/>
  <c r="BB2839" i="69"/>
  <c r="BA2839" i="69"/>
  <c r="BB2843" i="69"/>
  <c r="BA2843" i="69"/>
  <c r="BB2847" i="69"/>
  <c r="BA2847" i="69"/>
  <c r="BB2851" i="69"/>
  <c r="BA2851" i="69"/>
  <c r="BB2855" i="69"/>
  <c r="BA2855" i="69"/>
  <c r="BB2859" i="69"/>
  <c r="BA2859" i="69"/>
  <c r="BB2863" i="69"/>
  <c r="BA2863" i="69"/>
  <c r="BB2867" i="69"/>
  <c r="BA2867" i="69"/>
  <c r="BB2871" i="69"/>
  <c r="BA2871" i="69"/>
  <c r="BB2875" i="69"/>
  <c r="BA2875" i="69"/>
  <c r="BB2879" i="69"/>
  <c r="BA2879" i="69"/>
  <c r="BB2883" i="69"/>
  <c r="BA2883" i="69"/>
  <c r="BB2887" i="69"/>
  <c r="BA2887" i="69"/>
  <c r="BB2891" i="69"/>
  <c r="BA2891" i="69"/>
  <c r="BB2895" i="69"/>
  <c r="BA2895" i="69"/>
  <c r="BB2899" i="69"/>
  <c r="BA2899" i="69"/>
  <c r="BB2903" i="69"/>
  <c r="BA2903" i="69"/>
  <c r="BB2907" i="69"/>
  <c r="BA2907" i="69"/>
  <c r="BB2911" i="69"/>
  <c r="BA2911" i="69"/>
  <c r="BB2915" i="69"/>
  <c r="BA2915" i="69"/>
  <c r="BB2919" i="69"/>
  <c r="BA2919" i="69"/>
  <c r="BB2923" i="69"/>
  <c r="BA2923" i="69"/>
  <c r="BB2927" i="69"/>
  <c r="BA2927" i="69"/>
  <c r="BB2931" i="69"/>
  <c r="BA2931" i="69"/>
  <c r="BB2935" i="69"/>
  <c r="BA2935" i="69"/>
  <c r="BB2939" i="69"/>
  <c r="BA2939" i="69"/>
  <c r="BB2943" i="69"/>
  <c r="BA2943" i="69"/>
  <c r="BB2947" i="69"/>
  <c r="BA2947" i="69"/>
  <c r="BB2951" i="69"/>
  <c r="BA2951" i="69"/>
  <c r="BB2955" i="69"/>
  <c r="BA2955" i="69"/>
  <c r="BB2959" i="69"/>
  <c r="BA2959" i="69"/>
  <c r="BB2963" i="69"/>
  <c r="BA2963" i="69"/>
  <c r="BB2967" i="69"/>
  <c r="BA2967" i="69"/>
  <c r="BB2971" i="69"/>
  <c r="BA2971" i="69"/>
  <c r="BB2975" i="69"/>
  <c r="BA2975" i="69"/>
  <c r="BB2979" i="69"/>
  <c r="BA2979" i="69"/>
  <c r="BB2983" i="69"/>
  <c r="BA2983" i="69"/>
  <c r="BB2987" i="69"/>
  <c r="BA2987" i="69"/>
  <c r="BB2991" i="69"/>
  <c r="BA2991" i="69"/>
  <c r="BB2995" i="69"/>
  <c r="BA2995" i="69"/>
  <c r="BB2999" i="69"/>
  <c r="BA2999" i="69"/>
  <c r="BB3003" i="69"/>
  <c r="BA3003" i="69"/>
  <c r="BB3007" i="69"/>
  <c r="BA3007" i="69"/>
  <c r="BB3011" i="69"/>
  <c r="BA3011" i="69"/>
  <c r="BB3015" i="69"/>
  <c r="BA3015" i="69"/>
  <c r="BB3019" i="69"/>
  <c r="BA3019" i="69"/>
  <c r="BB3023" i="69"/>
  <c r="BA3023" i="69"/>
  <c r="BB3027" i="69"/>
  <c r="BA3027" i="69"/>
  <c r="BB3031" i="69"/>
  <c r="BA3031" i="69"/>
  <c r="BB3035" i="69"/>
  <c r="BA3035" i="69"/>
  <c r="BB3039" i="69"/>
  <c r="BA3039" i="69"/>
  <c r="BB3043" i="69"/>
  <c r="BA3043" i="69"/>
  <c r="BB3047" i="69"/>
  <c r="BA3047" i="69"/>
  <c r="BB3051" i="69"/>
  <c r="BA3051" i="69"/>
  <c r="BB3055" i="69"/>
  <c r="BA3055" i="69"/>
  <c r="BB3059" i="69"/>
  <c r="BA3059" i="69"/>
  <c r="BB3063" i="69"/>
  <c r="BA3063" i="69"/>
  <c r="BB3067" i="69"/>
  <c r="BA3067" i="69"/>
  <c r="BB3071" i="69"/>
  <c r="BA3071" i="69"/>
  <c r="BB3075" i="69"/>
  <c r="BA3075" i="69"/>
  <c r="BB3079" i="69"/>
  <c r="BA3079" i="69"/>
  <c r="BB3083" i="69"/>
  <c r="BA3083" i="69"/>
  <c r="BB3087" i="69"/>
  <c r="BA3087" i="69"/>
  <c r="BB3091" i="69"/>
  <c r="BA3091" i="69"/>
  <c r="BB3095" i="69"/>
  <c r="BA3095" i="69"/>
  <c r="BB3099" i="69"/>
  <c r="BA3099" i="69"/>
  <c r="BB3103" i="69"/>
  <c r="BA3103" i="69"/>
  <c r="BB3107" i="69"/>
  <c r="BA3107" i="69"/>
  <c r="BB3111" i="69"/>
  <c r="BA3111" i="69"/>
  <c r="BB3115" i="69"/>
  <c r="BA3115" i="69"/>
  <c r="BB3119" i="69"/>
  <c r="BA3119" i="69"/>
  <c r="BB3123" i="69"/>
  <c r="BA3123" i="69"/>
  <c r="BB3127" i="69"/>
  <c r="BA3127" i="69"/>
  <c r="BB3131" i="69"/>
  <c r="BA3131" i="69"/>
  <c r="BB3135" i="69"/>
  <c r="BA3135" i="69"/>
  <c r="BB3139" i="69"/>
  <c r="BA3139" i="69"/>
  <c r="BB3143" i="69"/>
  <c r="BA3143" i="69"/>
  <c r="BB3147" i="69"/>
  <c r="BA3147" i="69"/>
  <c r="BB3151" i="69"/>
  <c r="BA3151" i="69"/>
  <c r="BB3155" i="69"/>
  <c r="BA3155" i="69"/>
  <c r="BB3159" i="69"/>
  <c r="BA3159" i="69"/>
  <c r="BB3163" i="69"/>
  <c r="BA3163" i="69"/>
  <c r="BB3167" i="69"/>
  <c r="BA3167" i="69"/>
  <c r="BB3171" i="69"/>
  <c r="BA3171" i="69"/>
  <c r="BB3175" i="69"/>
  <c r="BA3175" i="69"/>
  <c r="BB3179" i="69"/>
  <c r="BA3179" i="69"/>
  <c r="BB3183" i="69"/>
  <c r="BA3183" i="69"/>
  <c r="BB3187" i="69"/>
  <c r="BA3187" i="69"/>
  <c r="BB3191" i="69"/>
  <c r="BA3191" i="69"/>
  <c r="BB3195" i="69"/>
  <c r="BA3195" i="69"/>
  <c r="BB3199" i="69"/>
  <c r="BA3199" i="69"/>
  <c r="BB3203" i="69"/>
  <c r="BA3203" i="69"/>
  <c r="BB3207" i="69"/>
  <c r="BA3207" i="69"/>
  <c r="BB3211" i="69"/>
  <c r="BA3211" i="69"/>
  <c r="BB3215" i="69"/>
  <c r="BA3215" i="69"/>
  <c r="BB3219" i="69"/>
  <c r="BA3219" i="69"/>
  <c r="BB3223" i="69"/>
  <c r="BA3223" i="69"/>
  <c r="BB3227" i="69"/>
  <c r="BA3227" i="69"/>
  <c r="BB3231" i="69"/>
  <c r="BA3231" i="69"/>
  <c r="BB3235" i="69"/>
  <c r="BA3235" i="69"/>
  <c r="BB3239" i="69"/>
  <c r="BA3239" i="69"/>
  <c r="BB3243" i="69"/>
  <c r="BA3243" i="69"/>
  <c r="BB3247" i="69"/>
  <c r="BA3247" i="69"/>
  <c r="BB3251" i="69"/>
  <c r="BA3251" i="69"/>
  <c r="BB3255" i="69"/>
  <c r="BA3255" i="69"/>
  <c r="BB3259" i="69"/>
  <c r="BA3259" i="69"/>
  <c r="BB3263" i="69"/>
  <c r="BA3263" i="69"/>
  <c r="BB3267" i="69"/>
  <c r="BA3267" i="69"/>
  <c r="BB3271" i="69"/>
  <c r="BA3271" i="69"/>
  <c r="BB3275" i="69"/>
  <c r="BA3275" i="69"/>
  <c r="BB3279" i="69"/>
  <c r="BA3279" i="69"/>
  <c r="BB3283" i="69"/>
  <c r="BA3283" i="69"/>
  <c r="BB3287" i="69"/>
  <c r="BA3287" i="69"/>
  <c r="BB3291" i="69"/>
  <c r="BA3291" i="69"/>
  <c r="BB3295" i="69"/>
  <c r="BA3295" i="69"/>
  <c r="BB3299" i="69"/>
  <c r="BA3299" i="69"/>
  <c r="BB3303" i="69"/>
  <c r="BA3303" i="69"/>
  <c r="BB3307" i="69"/>
  <c r="BA3307" i="69"/>
  <c r="BB3311" i="69"/>
  <c r="BA3311" i="69"/>
  <c r="BB3315" i="69"/>
  <c r="BA3315" i="69"/>
  <c r="BB3319" i="69"/>
  <c r="BA3319" i="69"/>
  <c r="BB3323" i="69"/>
  <c r="BA3323" i="69"/>
  <c r="BB3327" i="69"/>
  <c r="BA3327" i="69"/>
  <c r="BB3331" i="69"/>
  <c r="BA3331" i="69"/>
  <c r="BB3335" i="69"/>
  <c r="BA3335" i="69"/>
  <c r="BB3339" i="69"/>
  <c r="BA3339" i="69"/>
  <c r="BB3343" i="69"/>
  <c r="BA3343" i="69"/>
  <c r="BB3347" i="69"/>
  <c r="BA3347" i="69"/>
  <c r="BB3351" i="69"/>
  <c r="BA3351" i="69"/>
  <c r="BB3355" i="69"/>
  <c r="BA3355" i="69"/>
  <c r="BB3359" i="69"/>
  <c r="BA3359" i="69"/>
  <c r="BB3363" i="69"/>
  <c r="BA3363" i="69"/>
  <c r="BB3367" i="69"/>
  <c r="BA3367" i="69"/>
  <c r="BB3371" i="69"/>
  <c r="BA3371" i="69"/>
  <c r="BB3375" i="69"/>
  <c r="BA3375" i="69"/>
  <c r="BB3379" i="69"/>
  <c r="BA3379" i="69"/>
  <c r="BB3383" i="69"/>
  <c r="BA3383" i="69"/>
  <c r="BB3387" i="69"/>
  <c r="BA3387" i="69"/>
  <c r="BB3391" i="69"/>
  <c r="BA3391" i="69"/>
  <c r="BB3395" i="69"/>
  <c r="BA3395" i="69"/>
  <c r="BB3399" i="69"/>
  <c r="BA3399" i="69"/>
  <c r="BB3403" i="69"/>
  <c r="BA3403" i="69"/>
  <c r="BB3407" i="69"/>
  <c r="BA3407" i="69"/>
  <c r="BB3411" i="69"/>
  <c r="BA3411" i="69"/>
  <c r="BB3415" i="69"/>
  <c r="BA3415" i="69"/>
  <c r="BB3419" i="69"/>
  <c r="BA3419" i="69"/>
  <c r="BB3423" i="69"/>
  <c r="BA3423" i="69"/>
  <c r="BB3427" i="69"/>
  <c r="BA3427" i="69"/>
  <c r="BB3431" i="69"/>
  <c r="BA3431" i="69"/>
  <c r="BB3435" i="69"/>
  <c r="BA3435" i="69"/>
  <c r="BB3439" i="69"/>
  <c r="BA3439" i="69"/>
  <c r="BB3443" i="69"/>
  <c r="BA3443" i="69"/>
  <c r="BB3447" i="69"/>
  <c r="BA3447" i="69"/>
  <c r="BB3451" i="69"/>
  <c r="BA3451" i="69"/>
  <c r="BB3455" i="69"/>
  <c r="BA3455" i="69"/>
  <c r="BB3459" i="69"/>
  <c r="BA3459" i="69"/>
  <c r="BB3463" i="69"/>
  <c r="BA3463" i="69"/>
  <c r="BB3467" i="69"/>
  <c r="BA3467" i="69"/>
  <c r="BB3471" i="69"/>
  <c r="BA3471" i="69"/>
  <c r="BB3475" i="69"/>
  <c r="BA3475" i="69"/>
  <c r="BB3479" i="69"/>
  <c r="BA3479" i="69"/>
  <c r="BB3483" i="69"/>
  <c r="BA3483" i="69"/>
  <c r="BB3487" i="69"/>
  <c r="BA3487" i="69"/>
  <c r="BB3491" i="69"/>
  <c r="BA3491" i="69"/>
  <c r="BB3495" i="69"/>
  <c r="BA3495" i="69"/>
  <c r="BB3499" i="69"/>
  <c r="BA3499" i="69"/>
  <c r="BB3503" i="69"/>
  <c r="BA3503" i="69"/>
  <c r="BB3507" i="69"/>
  <c r="BA3507" i="69"/>
  <c r="BB3511" i="69"/>
  <c r="BA3511" i="69"/>
  <c r="BB3515" i="69"/>
  <c r="BA3515" i="69"/>
  <c r="BB3519" i="69"/>
  <c r="BA3519" i="69"/>
  <c r="BB3523" i="69"/>
  <c r="BA3523" i="69"/>
  <c r="BB3527" i="69"/>
  <c r="BA3527" i="69"/>
  <c r="BB3531" i="69"/>
  <c r="BA3531" i="69"/>
  <c r="BB3535" i="69"/>
  <c r="BA3535" i="69"/>
  <c r="BB3539" i="69"/>
  <c r="BA3539" i="69"/>
  <c r="BB3543" i="69"/>
  <c r="BA3543" i="69"/>
  <c r="BB3547" i="69"/>
  <c r="BA3547" i="69"/>
  <c r="BB3551" i="69"/>
  <c r="BA3551" i="69"/>
  <c r="BB3555" i="69"/>
  <c r="BA3555" i="69"/>
  <c r="BB3559" i="69"/>
  <c r="BA3559" i="69"/>
  <c r="BB3563" i="69"/>
  <c r="BA3563" i="69"/>
  <c r="BB3567" i="69"/>
  <c r="BA3567" i="69"/>
  <c r="BB3571" i="69"/>
  <c r="BA3571" i="69"/>
  <c r="BB3575" i="69"/>
  <c r="BA3575" i="69"/>
  <c r="BB3579" i="69"/>
  <c r="BA3579" i="69"/>
  <c r="BB3583" i="69"/>
  <c r="BA3583" i="69"/>
  <c r="BB3587" i="69"/>
  <c r="BA3587" i="69"/>
  <c r="BB3591" i="69"/>
  <c r="BA3591" i="69"/>
  <c r="BB3595" i="69"/>
  <c r="BA3595" i="69"/>
  <c r="BB3599" i="69"/>
  <c r="BA3599" i="69"/>
  <c r="BB3603" i="69"/>
  <c r="BA3603" i="69"/>
  <c r="BB3607" i="69"/>
  <c r="BA3607" i="69"/>
  <c r="BB3611" i="69"/>
  <c r="BA3611" i="69"/>
  <c r="BB3615" i="69"/>
  <c r="BA3615" i="69"/>
  <c r="BB3619" i="69"/>
  <c r="BA3619" i="69"/>
  <c r="BB3623" i="69"/>
  <c r="BA3623" i="69"/>
  <c r="BB3627" i="69"/>
  <c r="BA3627" i="69"/>
  <c r="BB3631" i="69"/>
  <c r="BA3631" i="69"/>
  <c r="BB3635" i="69"/>
  <c r="BA3635" i="69"/>
  <c r="BB3639" i="69"/>
  <c r="BA3639" i="69"/>
  <c r="BB3643" i="69"/>
  <c r="BA3643" i="69"/>
  <c r="BB3647" i="69"/>
  <c r="BA3647" i="69"/>
  <c r="BB3651" i="69"/>
  <c r="BA3651" i="69"/>
  <c r="BB3655" i="69"/>
  <c r="BA3655" i="69"/>
  <c r="BB3659" i="69"/>
  <c r="BA3659" i="69"/>
  <c r="BB3663" i="69"/>
  <c r="BA3663" i="69"/>
  <c r="BB3667" i="69"/>
  <c r="BA3667" i="69"/>
  <c r="BB3671" i="69"/>
  <c r="BA3671" i="69"/>
  <c r="BB3675" i="69"/>
  <c r="BA3675" i="69"/>
  <c r="BB3679" i="69"/>
  <c r="BA3679" i="69"/>
  <c r="BB3683" i="69"/>
  <c r="BA3683" i="69"/>
  <c r="BB3687" i="69"/>
  <c r="BA3687" i="69"/>
  <c r="BB3691" i="69"/>
  <c r="BA3691" i="69"/>
  <c r="BB3695" i="69"/>
  <c r="BA3695" i="69"/>
  <c r="BB3699" i="69"/>
  <c r="BA3699" i="69"/>
  <c r="BB3703" i="69"/>
  <c r="BA3703" i="69"/>
  <c r="BB3707" i="69"/>
  <c r="BA3707" i="69"/>
  <c r="BB3711" i="69"/>
  <c r="BA3711" i="69"/>
  <c r="BB3715" i="69"/>
  <c r="BA3715" i="69"/>
  <c r="BB3719" i="69"/>
  <c r="BA3719" i="69"/>
  <c r="BB3723" i="69"/>
  <c r="BA3723" i="69"/>
  <c r="BB3727" i="69"/>
  <c r="BA3727" i="69"/>
  <c r="BB3731" i="69"/>
  <c r="BA3731" i="69"/>
  <c r="BB3735" i="69"/>
  <c r="BA3735" i="69"/>
  <c r="BB3739" i="69"/>
  <c r="BA3739" i="69"/>
  <c r="BB3743" i="69"/>
  <c r="BA3743" i="69"/>
  <c r="BB3747" i="69"/>
  <c r="BA3747" i="69"/>
  <c r="BB3751" i="69"/>
  <c r="BA3751" i="69"/>
  <c r="BB3755" i="69"/>
  <c r="BA3755" i="69"/>
  <c r="BB3759" i="69"/>
  <c r="BA3759" i="69"/>
  <c r="BB3763" i="69"/>
  <c r="BA3763" i="69"/>
  <c r="BB3767" i="69"/>
  <c r="BA3767" i="69"/>
  <c r="BB3771" i="69"/>
  <c r="BA3771" i="69"/>
  <c r="BB3775" i="69"/>
  <c r="BA3775" i="69"/>
  <c r="BB3779" i="69"/>
  <c r="BA3779" i="69"/>
  <c r="BB3783" i="69"/>
  <c r="BA3783" i="69"/>
  <c r="BB3787" i="69"/>
  <c r="BA3787" i="69"/>
  <c r="BB3791" i="69"/>
  <c r="BA3791" i="69"/>
  <c r="BB3795" i="69"/>
  <c r="BA3795" i="69"/>
  <c r="BB3799" i="69"/>
  <c r="BA3799" i="69"/>
  <c r="BB3803" i="69"/>
  <c r="BA3803" i="69"/>
  <c r="BB3807" i="69"/>
  <c r="BA3807" i="69"/>
  <c r="BB3811" i="69"/>
  <c r="BA3811" i="69"/>
  <c r="BB3815" i="69"/>
  <c r="BA3815" i="69"/>
  <c r="BB3819" i="69"/>
  <c r="BA3819" i="69"/>
  <c r="BB3823" i="69"/>
  <c r="BA3823" i="69"/>
  <c r="BB3827" i="69"/>
  <c r="BA3827" i="69"/>
  <c r="BB3831" i="69"/>
  <c r="BA3831" i="69"/>
  <c r="BB3835" i="69"/>
  <c r="BA3835" i="69"/>
  <c r="BB3839" i="69"/>
  <c r="BA3839" i="69"/>
  <c r="BB3843" i="69"/>
  <c r="BA3843" i="69"/>
  <c r="BB3847" i="69"/>
  <c r="BA3847" i="69"/>
  <c r="BB3851" i="69"/>
  <c r="BA3851" i="69"/>
  <c r="BB3855" i="69"/>
  <c r="BA3855" i="69"/>
  <c r="BB3859" i="69"/>
  <c r="BA3859" i="69"/>
  <c r="BB3863" i="69"/>
  <c r="BA3863" i="69"/>
  <c r="BB3867" i="69"/>
  <c r="BA3867" i="69"/>
  <c r="BB3871" i="69"/>
  <c r="BA3871" i="69"/>
  <c r="BB3875" i="69"/>
  <c r="BA3875" i="69"/>
  <c r="BB3879" i="69"/>
  <c r="BA3879" i="69"/>
  <c r="BB3883" i="69"/>
  <c r="BA3883" i="69"/>
  <c r="BB3887" i="69"/>
  <c r="BA3887" i="69"/>
  <c r="BB3891" i="69"/>
  <c r="BA3891" i="69"/>
  <c r="BB3895" i="69"/>
  <c r="BA3895" i="69"/>
  <c r="BB3899" i="69"/>
  <c r="BA3899" i="69"/>
  <c r="BB3903" i="69"/>
  <c r="BA3903" i="69"/>
  <c r="BB3907" i="69"/>
  <c r="BA3907" i="69"/>
  <c r="BB3911" i="69"/>
  <c r="BA3911" i="69"/>
  <c r="BB3915" i="69"/>
  <c r="BA3915" i="69"/>
  <c r="BB3919" i="69"/>
  <c r="BA3919" i="69"/>
  <c r="BB3923" i="69"/>
  <c r="BA3923" i="69"/>
  <c r="BB3927" i="69"/>
  <c r="BA3927" i="69"/>
  <c r="BB3931" i="69"/>
  <c r="BA3931" i="69"/>
  <c r="BB3935" i="69"/>
  <c r="BA3935" i="69"/>
  <c r="BB3939" i="69"/>
  <c r="BA3939" i="69"/>
  <c r="BB3943" i="69"/>
  <c r="BA3943" i="69"/>
  <c r="BB3947" i="69"/>
  <c r="BA3947" i="69"/>
  <c r="BB3951" i="69"/>
  <c r="BA3951" i="69"/>
  <c r="BB3955" i="69"/>
  <c r="BA3955" i="69"/>
  <c r="BB3959" i="69"/>
  <c r="BA3959" i="69"/>
  <c r="BB3963" i="69"/>
  <c r="BA3963" i="69"/>
  <c r="BB3967" i="69"/>
  <c r="BA3967" i="69"/>
  <c r="BB3971" i="69"/>
  <c r="BA3971" i="69"/>
  <c r="BB3975" i="69"/>
  <c r="BA3975" i="69"/>
  <c r="BB3979" i="69"/>
  <c r="BA3979" i="69"/>
  <c r="BB3983" i="69"/>
  <c r="BA3983" i="69"/>
  <c r="BB3987" i="69"/>
  <c r="BA3987" i="69"/>
  <c r="BB3991" i="69"/>
  <c r="BA3991" i="69"/>
  <c r="BB3995" i="69"/>
  <c r="BA3995" i="69"/>
  <c r="BB3999" i="69"/>
  <c r="BA3999" i="69"/>
  <c r="BB4003" i="69"/>
  <c r="BA4003" i="69"/>
  <c r="BB4007" i="69"/>
  <c r="BA4007" i="69"/>
  <c r="BB4011" i="69"/>
  <c r="BA4011" i="69"/>
  <c r="BB4015" i="69"/>
  <c r="BA4015" i="69"/>
  <c r="BB4019" i="69"/>
  <c r="BA4019" i="69"/>
  <c r="BB4023" i="69"/>
  <c r="BA4023" i="69"/>
  <c r="BB4027" i="69"/>
  <c r="BA4027" i="69"/>
  <c r="BB4031" i="69"/>
  <c r="BA4031" i="69"/>
  <c r="BB4035" i="69"/>
  <c r="BA4035" i="69"/>
  <c r="BB4039" i="69"/>
  <c r="BA4039" i="69"/>
  <c r="BB4043" i="69"/>
  <c r="BA4043" i="69"/>
  <c r="BB4047" i="69"/>
  <c r="BA4047" i="69"/>
  <c r="BB4051" i="69"/>
  <c r="BA4051" i="69"/>
  <c r="BB4055" i="69"/>
  <c r="BA4055" i="69"/>
  <c r="BB4059" i="69"/>
  <c r="BA4059" i="69"/>
  <c r="BB4063" i="69"/>
  <c r="BA4063" i="69"/>
  <c r="BB4067" i="69"/>
  <c r="BA4067" i="69"/>
  <c r="BB4071" i="69"/>
  <c r="BA4071" i="69"/>
  <c r="BB4075" i="69"/>
  <c r="BA4075" i="69"/>
  <c r="BB4079" i="69"/>
  <c r="BA4079" i="69"/>
  <c r="BB4083" i="69"/>
  <c r="BA4083" i="69"/>
  <c r="BB4087" i="69"/>
  <c r="BA4087" i="69"/>
  <c r="BB4091" i="69"/>
  <c r="BA4091" i="69"/>
  <c r="BB4095" i="69"/>
  <c r="BA4095" i="69"/>
  <c r="BB4099" i="69"/>
  <c r="BA4099" i="69"/>
  <c r="BB4103" i="69"/>
  <c r="BA4103" i="69"/>
  <c r="BB4107" i="69"/>
  <c r="BA4107" i="69"/>
  <c r="BB4111" i="69"/>
  <c r="BA4111" i="69"/>
  <c r="BB4115" i="69"/>
  <c r="BA4115" i="69"/>
  <c r="BB4119" i="69"/>
  <c r="BA4119" i="69"/>
  <c r="BB4123" i="69"/>
  <c r="BA4123" i="69"/>
  <c r="BB4127" i="69"/>
  <c r="BA4127" i="69"/>
  <c r="BB4131" i="69"/>
  <c r="BA4131" i="69"/>
  <c r="BB4135" i="69"/>
  <c r="BA4135" i="69"/>
  <c r="BB4139" i="69"/>
  <c r="BA4139" i="69"/>
  <c r="BB4143" i="69"/>
  <c r="BA4143" i="69"/>
  <c r="BB4147" i="69"/>
  <c r="BA4147" i="69"/>
  <c r="BB4151" i="69"/>
  <c r="BA4151" i="69"/>
  <c r="BB4155" i="69"/>
  <c r="BA4155" i="69"/>
  <c r="BB4159" i="69"/>
  <c r="BA4159" i="69"/>
  <c r="BB4163" i="69"/>
  <c r="BA4163" i="69"/>
  <c r="BB4167" i="69"/>
  <c r="BA4167" i="69"/>
  <c r="BB4171" i="69"/>
  <c r="BA4171" i="69"/>
  <c r="BB4175" i="69"/>
  <c r="BA4175" i="69"/>
  <c r="BB4179" i="69"/>
  <c r="BA4179" i="69"/>
  <c r="BB4183" i="69"/>
  <c r="BA4183" i="69"/>
  <c r="BB4187" i="69"/>
  <c r="BA4187" i="69"/>
  <c r="BB4191" i="69"/>
  <c r="BA4191" i="69"/>
  <c r="BB4195" i="69"/>
  <c r="BA4195" i="69"/>
  <c r="BB4199" i="69"/>
  <c r="BA4199" i="69"/>
  <c r="BB4203" i="69"/>
  <c r="BA4203" i="69"/>
  <c r="BB4207" i="69"/>
  <c r="BA4207" i="69"/>
  <c r="BB4211" i="69"/>
  <c r="BA4211" i="69"/>
  <c r="BB4215" i="69"/>
  <c r="BA4215" i="69"/>
  <c r="BB4219" i="69"/>
  <c r="BA4219" i="69"/>
  <c r="BB4223" i="69"/>
  <c r="BA4223" i="69"/>
  <c r="BB4227" i="69"/>
  <c r="BA4227" i="69"/>
  <c r="BB4231" i="69"/>
  <c r="BA4231" i="69"/>
  <c r="BB4235" i="69"/>
  <c r="BA4235" i="69"/>
  <c r="BB4239" i="69"/>
  <c r="BA4239" i="69"/>
  <c r="BB4243" i="69"/>
  <c r="BA4243" i="69"/>
  <c r="BB4247" i="69"/>
  <c r="BA4247" i="69"/>
  <c r="BB4251" i="69"/>
  <c r="BA4251" i="69"/>
  <c r="BB4255" i="69"/>
  <c r="BA4255" i="69"/>
  <c r="BB4259" i="69"/>
  <c r="BA4259" i="69"/>
  <c r="BB4263" i="69"/>
  <c r="BA4263" i="69"/>
  <c r="BB4267" i="69"/>
  <c r="BA4267" i="69"/>
  <c r="BB4271" i="69"/>
  <c r="BA4271" i="69"/>
  <c r="BB4275" i="69"/>
  <c r="BA4275" i="69"/>
  <c r="BB4279" i="69"/>
  <c r="BA4279" i="69"/>
  <c r="BB4283" i="69"/>
  <c r="BA4283" i="69"/>
  <c r="BB4287" i="69"/>
  <c r="BA4287" i="69"/>
  <c r="BB4291" i="69"/>
  <c r="BA4291" i="69"/>
  <c r="BB4295" i="69"/>
  <c r="BA4295" i="69"/>
  <c r="BB4299" i="69"/>
  <c r="BA4299" i="69"/>
  <c r="BB4303" i="69"/>
  <c r="BA4303" i="69"/>
  <c r="BB4307" i="69"/>
  <c r="BA4307" i="69"/>
  <c r="BB4311" i="69"/>
  <c r="BA4311" i="69"/>
  <c r="BB4315" i="69"/>
  <c r="BA4315" i="69"/>
  <c r="BB4319" i="69"/>
  <c r="BA4319" i="69"/>
  <c r="BB4323" i="69"/>
  <c r="BA4323" i="69"/>
  <c r="BB4327" i="69"/>
  <c r="BA4327" i="69"/>
  <c r="BB4331" i="69"/>
  <c r="BA4331" i="69"/>
  <c r="BB4335" i="69"/>
  <c r="BA4335" i="69"/>
  <c r="BB4339" i="69"/>
  <c r="BA4339" i="69"/>
  <c r="BB4343" i="69"/>
  <c r="BA4343" i="69"/>
  <c r="BB4347" i="69"/>
  <c r="BA4347" i="69"/>
  <c r="BB4351" i="69"/>
  <c r="BA4351" i="69"/>
  <c r="BB4355" i="69"/>
  <c r="BA4355" i="69"/>
  <c r="BB4359" i="69"/>
  <c r="BA4359" i="69"/>
  <c r="BB4363" i="69"/>
  <c r="BA4363" i="69"/>
  <c r="BB4367" i="69"/>
  <c r="BA4367" i="69"/>
  <c r="BB4371" i="69"/>
  <c r="BA4371" i="69"/>
  <c r="BB4375" i="69"/>
  <c r="BA4375" i="69"/>
  <c r="BB4379" i="69"/>
  <c r="BA4379" i="69"/>
  <c r="BB4383" i="69"/>
  <c r="BA4383" i="69"/>
  <c r="BB4387" i="69"/>
  <c r="BA4387" i="69"/>
  <c r="BB4391" i="69"/>
  <c r="BA4391" i="69"/>
  <c r="BB4395" i="69"/>
  <c r="BA4395" i="69"/>
  <c r="BB4399" i="69"/>
  <c r="BA4399" i="69"/>
  <c r="BB4403" i="69"/>
  <c r="BA4403" i="69"/>
  <c r="BB4407" i="69"/>
  <c r="BA4407" i="69"/>
  <c r="BB4411" i="69"/>
  <c r="BA4411" i="69"/>
  <c r="BB4415" i="69"/>
  <c r="BA4415" i="69"/>
  <c r="BB4419" i="69"/>
  <c r="BA4419" i="69"/>
  <c r="BB4423" i="69"/>
  <c r="BA4423" i="69"/>
  <c r="BB4427" i="69"/>
  <c r="BA4427" i="69"/>
  <c r="BB4431" i="69"/>
  <c r="BA4431" i="69"/>
  <c r="BB4435" i="69"/>
  <c r="BA4435" i="69"/>
  <c r="BB4439" i="69"/>
  <c r="BA4439" i="69"/>
  <c r="BB4443" i="69"/>
  <c r="BA4443" i="69"/>
  <c r="BB4447" i="69"/>
  <c r="BA4447" i="69"/>
  <c r="BA4450" i="69"/>
  <c r="BB4450" i="69"/>
  <c r="BB4455" i="69"/>
  <c r="BA4455" i="69"/>
  <c r="BB4459" i="69"/>
  <c r="BA4459" i="69"/>
  <c r="BB4463" i="69"/>
  <c r="BA4463" i="69"/>
  <c r="BB4467" i="69"/>
  <c r="BA4467" i="69"/>
  <c r="BB4471" i="69"/>
  <c r="BA4471" i="69"/>
  <c r="BB4475" i="69"/>
  <c r="BA4475" i="69"/>
  <c r="BB4479" i="69"/>
  <c r="BA4479" i="69"/>
  <c r="BB4483" i="69"/>
  <c r="BA4483" i="69"/>
  <c r="BB4487" i="69"/>
  <c r="BA4487" i="69"/>
  <c r="BB4491" i="69"/>
  <c r="BA4491" i="69"/>
  <c r="BB4495" i="69"/>
  <c r="BA4495" i="69"/>
  <c r="BB4499" i="69"/>
  <c r="BA4499" i="69"/>
  <c r="BB4503" i="69"/>
  <c r="BA4503" i="69"/>
  <c r="BB4507" i="69"/>
  <c r="BA4507" i="69"/>
  <c r="BB4511" i="69"/>
  <c r="BA4511" i="69"/>
  <c r="BB4515" i="69"/>
  <c r="BA4515" i="69"/>
  <c r="BB4519" i="69"/>
  <c r="BA4519" i="69"/>
  <c r="BB4523" i="69"/>
  <c r="BA4523" i="69"/>
  <c r="BB4527" i="69"/>
  <c r="BA4527" i="69"/>
  <c r="BB4531" i="69"/>
  <c r="BA4531" i="69"/>
  <c r="BB4535" i="69"/>
  <c r="BA4535" i="69"/>
  <c r="BB4539" i="69"/>
  <c r="BA4539" i="69"/>
  <c r="BB4543" i="69"/>
  <c r="BA4543" i="69"/>
  <c r="BB4547" i="69"/>
  <c r="BA4547" i="69"/>
  <c r="BB4551" i="69"/>
  <c r="BA4551" i="69"/>
  <c r="BB4555" i="69"/>
  <c r="BA4555" i="69"/>
  <c r="BB4559" i="69"/>
  <c r="BA4559" i="69"/>
  <c r="BB4563" i="69"/>
  <c r="BA4563" i="69"/>
  <c r="BB4567" i="69"/>
  <c r="BA4567" i="69"/>
  <c r="BB4571" i="69"/>
  <c r="BA4571" i="69"/>
  <c r="BB4575" i="69"/>
  <c r="BA4575" i="69"/>
  <c r="BB4579" i="69"/>
  <c r="BA4579" i="69"/>
  <c r="BB4583" i="69"/>
  <c r="BA4583" i="69"/>
  <c r="BB4587" i="69"/>
  <c r="BA4587" i="69"/>
  <c r="BB4591" i="69"/>
  <c r="BA4591" i="69"/>
  <c r="BB4595" i="69"/>
  <c r="BA4595" i="69"/>
  <c r="BB4599" i="69"/>
  <c r="BA4599" i="69"/>
  <c r="BB4603" i="69"/>
  <c r="BA4603" i="69"/>
  <c r="BB4607" i="69"/>
  <c r="BA4607" i="69"/>
  <c r="BB4611" i="69"/>
  <c r="BA4611" i="69"/>
  <c r="BB4615" i="69"/>
  <c r="BA4615" i="69"/>
  <c r="BB4619" i="69"/>
  <c r="BA4619" i="69"/>
  <c r="BB4623" i="69"/>
  <c r="BA4623" i="69"/>
  <c r="BB4627" i="69"/>
  <c r="BA4627" i="69"/>
  <c r="BB4631" i="69"/>
  <c r="BA4631" i="69"/>
  <c r="BB4635" i="69"/>
  <c r="BA4635" i="69"/>
  <c r="BB4639" i="69"/>
  <c r="BA4639" i="69"/>
  <c r="BB4643" i="69"/>
  <c r="BA4643" i="69"/>
  <c r="BB4647" i="69"/>
  <c r="BA4647" i="69"/>
  <c r="BB4651" i="69"/>
  <c r="BA4651" i="69"/>
  <c r="BB4655" i="69"/>
  <c r="BA4655" i="69"/>
  <c r="BB4659" i="69"/>
  <c r="BA4659" i="69"/>
  <c r="BB4663" i="69"/>
  <c r="BA4663" i="69"/>
  <c r="BB4667" i="69"/>
  <c r="BA4667" i="69"/>
  <c r="BB4671" i="69"/>
  <c r="BA4671" i="69"/>
  <c r="BB4675" i="69"/>
  <c r="BA4675" i="69"/>
  <c r="BB4679" i="69"/>
  <c r="BA4679" i="69"/>
  <c r="BB4683" i="69"/>
  <c r="BA4683" i="69"/>
  <c r="BB4687" i="69"/>
  <c r="BA4687" i="69"/>
  <c r="BB4691" i="69"/>
  <c r="BA4691" i="69"/>
  <c r="BB4695" i="69"/>
  <c r="BA4695" i="69"/>
  <c r="BB4699" i="69"/>
  <c r="BA4699" i="69"/>
  <c r="BB4703" i="69"/>
  <c r="BA4703" i="69"/>
  <c r="BB4707" i="69"/>
  <c r="BA4707" i="69"/>
  <c r="BB4711" i="69"/>
  <c r="BA4711" i="69"/>
  <c r="BB4715" i="69"/>
  <c r="BA4715" i="69"/>
  <c r="BB4719" i="69"/>
  <c r="BA4719" i="69"/>
  <c r="BB4723" i="69"/>
  <c r="BA4723" i="69"/>
  <c r="BB4727" i="69"/>
  <c r="BA4727" i="69"/>
  <c r="BB4731" i="69"/>
  <c r="BA4731" i="69"/>
  <c r="BB4735" i="69"/>
  <c r="BA4735" i="69"/>
  <c r="BB4739" i="69"/>
  <c r="BA4739" i="69"/>
  <c r="BB4743" i="69"/>
  <c r="BA4743" i="69"/>
  <c r="BB4747" i="69"/>
  <c r="BA4747" i="69"/>
  <c r="BB4751" i="69"/>
  <c r="BA4751" i="69"/>
  <c r="BB4755" i="69"/>
  <c r="BA4755" i="69"/>
  <c r="BB4759" i="69"/>
  <c r="BA4759" i="69"/>
  <c r="BB4763" i="69"/>
  <c r="BA4763" i="69"/>
  <c r="BB4767" i="69"/>
  <c r="BA4767" i="69"/>
  <c r="BB4771" i="69"/>
  <c r="BA4771" i="69"/>
  <c r="BB4775" i="69"/>
  <c r="BA4775" i="69"/>
  <c r="BB4779" i="69"/>
  <c r="BA4779" i="69"/>
  <c r="BB4783" i="69"/>
  <c r="BA4783" i="69"/>
  <c r="BB4787" i="69"/>
  <c r="BA4787" i="69"/>
  <c r="BB4791" i="69"/>
  <c r="BA4791" i="69"/>
  <c r="BB4795" i="69"/>
  <c r="BA4795" i="69"/>
  <c r="BB4799" i="69"/>
  <c r="BA4799" i="69"/>
  <c r="BB4803" i="69"/>
  <c r="BA4803" i="69"/>
  <c r="BB4807" i="69"/>
  <c r="BA4807" i="69"/>
  <c r="BB4811" i="69"/>
  <c r="BA4811" i="69"/>
  <c r="BB4815" i="69"/>
  <c r="BA4815" i="69"/>
  <c r="BB4819" i="69"/>
  <c r="BA4819" i="69"/>
  <c r="BB4823" i="69"/>
  <c r="BA4823" i="69"/>
  <c r="BB4827" i="69"/>
  <c r="BA4827" i="69"/>
  <c r="BB4831" i="69"/>
  <c r="BA4831" i="69"/>
  <c r="BB4835" i="69"/>
  <c r="BA4835" i="69"/>
  <c r="BB4839" i="69"/>
  <c r="BA4839" i="69"/>
  <c r="BB4843" i="69"/>
  <c r="BA4843" i="69"/>
  <c r="BB4847" i="69"/>
  <c r="BA4847" i="69"/>
  <c r="BB4851" i="69"/>
  <c r="BA4851" i="69"/>
  <c r="BB4855" i="69"/>
  <c r="BA4855" i="69"/>
  <c r="BB4859" i="69"/>
  <c r="BA4859" i="69"/>
  <c r="BB4863" i="69"/>
  <c r="BA4863" i="69"/>
  <c r="BB4867" i="69"/>
  <c r="BA4867" i="69"/>
  <c r="BB4871" i="69"/>
  <c r="BA4871" i="69"/>
  <c r="BB4875" i="69"/>
  <c r="BA4875" i="69"/>
  <c r="BB4879" i="69"/>
  <c r="BA4879" i="69"/>
  <c r="BB4883" i="69"/>
  <c r="BA4883" i="69"/>
  <c r="BB4887" i="69"/>
  <c r="BA4887" i="69"/>
  <c r="BB4891" i="69"/>
  <c r="BA4891" i="69"/>
  <c r="BB4895" i="69"/>
  <c r="BA4895" i="69"/>
  <c r="BB4899" i="69"/>
  <c r="BA4899" i="69"/>
  <c r="BB4903" i="69"/>
  <c r="BA4903" i="69"/>
  <c r="BB4907" i="69"/>
  <c r="BA4907" i="69"/>
  <c r="BB4911" i="69"/>
  <c r="BA4911" i="69"/>
  <c r="BB4915" i="69"/>
  <c r="BA4915" i="69"/>
  <c r="BB4919" i="69"/>
  <c r="BA4919" i="69"/>
  <c r="BB4923" i="69"/>
  <c r="BA4923" i="69"/>
  <c r="BB4927" i="69"/>
  <c r="BA4927" i="69"/>
  <c r="BB4931" i="69"/>
  <c r="BA4931" i="69"/>
  <c r="BB4935" i="69"/>
  <c r="BA4935" i="69"/>
  <c r="BB4939" i="69"/>
  <c r="BA4939" i="69"/>
  <c r="BB4943" i="69"/>
  <c r="BA4943" i="69"/>
  <c r="BB4947" i="69"/>
  <c r="BA4947" i="69"/>
  <c r="BB4951" i="69"/>
  <c r="BA4951" i="69"/>
  <c r="BB4955" i="69"/>
  <c r="BA4955" i="69"/>
  <c r="BB4959" i="69"/>
  <c r="BA4959" i="69"/>
  <c r="BB4963" i="69"/>
  <c r="BA4963" i="69"/>
  <c r="BB4967" i="69"/>
  <c r="BA4967" i="69"/>
  <c r="BB4971" i="69"/>
  <c r="BA4971" i="69"/>
  <c r="BB4975" i="69"/>
  <c r="BA4975" i="69"/>
  <c r="BB4979" i="69"/>
  <c r="BA4979" i="69"/>
  <c r="BB4983" i="69"/>
  <c r="BA4983" i="69"/>
  <c r="BB4987" i="69"/>
  <c r="BA4987" i="69"/>
  <c r="BB4991" i="69"/>
  <c r="BA4991" i="69"/>
  <c r="BB4995" i="69"/>
  <c r="BA4995" i="69"/>
  <c r="BB4999" i="69"/>
  <c r="BA4999" i="69"/>
  <c r="BB5003" i="69"/>
  <c r="BA5003" i="69"/>
  <c r="BB5007" i="69"/>
  <c r="BA5007" i="69"/>
  <c r="BB5011" i="69"/>
  <c r="BA5011" i="69"/>
  <c r="BB5015" i="69"/>
  <c r="BA5015" i="69"/>
  <c r="BB5019" i="69"/>
  <c r="BA5019" i="69"/>
  <c r="BB5023" i="69"/>
  <c r="BA5023" i="69"/>
  <c r="BB5027" i="69"/>
  <c r="BA5027" i="69"/>
  <c r="BB5031" i="69"/>
  <c r="BA5031" i="69"/>
  <c r="BB5035" i="69"/>
  <c r="BA5035" i="69"/>
  <c r="BB5039" i="69"/>
  <c r="BA5039" i="69"/>
  <c r="BB5043" i="69"/>
  <c r="BA5043" i="69"/>
  <c r="BB5047" i="69"/>
  <c r="BA5047" i="69"/>
  <c r="BB5051" i="69"/>
  <c r="BA5051" i="69"/>
  <c r="BB5055" i="69"/>
  <c r="BA5055" i="69"/>
  <c r="BB5059" i="69"/>
  <c r="BA5059" i="69"/>
  <c r="BB5063" i="69"/>
  <c r="BA5063" i="69"/>
  <c r="BB5067" i="69"/>
  <c r="BA5067" i="69"/>
  <c r="BB5071" i="69"/>
  <c r="BA5071" i="69"/>
  <c r="BB5075" i="69"/>
  <c r="BA5075" i="69"/>
  <c r="BB5079" i="69"/>
  <c r="BA5079" i="69"/>
  <c r="BB5083" i="69"/>
  <c r="BA5083" i="69"/>
  <c r="BB5087" i="69"/>
  <c r="BA5087" i="69"/>
  <c r="BB5091" i="69"/>
  <c r="BA5091" i="69"/>
  <c r="BB5095" i="69"/>
  <c r="BA5095" i="69"/>
  <c r="BB5099" i="69"/>
  <c r="BA5099" i="69"/>
  <c r="BB5103" i="69"/>
  <c r="BA5103" i="69"/>
  <c r="BB5107" i="69"/>
  <c r="BA5107" i="69"/>
  <c r="BB5111" i="69"/>
  <c r="BA5111" i="69"/>
  <c r="BB5115" i="69"/>
  <c r="BA5115" i="69"/>
  <c r="BB5119" i="69"/>
  <c r="BA5119" i="69"/>
  <c r="BB5123" i="69"/>
  <c r="BA5123" i="69"/>
  <c r="BB5127" i="69"/>
  <c r="BA5127" i="69"/>
  <c r="BB5131" i="69"/>
  <c r="BA5131" i="69"/>
  <c r="BB5135" i="69"/>
  <c r="BA5135" i="69"/>
  <c r="BB5139" i="69"/>
  <c r="BA5139" i="69"/>
  <c r="BB5143" i="69"/>
  <c r="BA5143" i="69"/>
  <c r="BB5147" i="69"/>
  <c r="BA5147" i="69"/>
  <c r="BB5151" i="69"/>
  <c r="BA5151" i="69"/>
  <c r="BB5155" i="69"/>
  <c r="BA5155" i="69"/>
  <c r="BB5159" i="69"/>
  <c r="BA5159" i="69"/>
  <c r="BB5163" i="69"/>
  <c r="BA5163" i="69"/>
  <c r="BB5167" i="69"/>
  <c r="BA5167" i="69"/>
  <c r="BB5171" i="69"/>
  <c r="BA5171" i="69"/>
  <c r="BB5175" i="69"/>
  <c r="BA5175" i="69"/>
  <c r="BB5179" i="69"/>
  <c r="BA5179" i="69"/>
  <c r="BB5183" i="69"/>
  <c r="BA5183" i="69"/>
  <c r="BB5187" i="69"/>
  <c r="BA5187" i="69"/>
  <c r="BB5191" i="69"/>
  <c r="BA5191" i="69"/>
  <c r="BB5195" i="69"/>
  <c r="BA5195" i="69"/>
  <c r="BB5199" i="69"/>
  <c r="BA5199" i="69"/>
  <c r="BB5203" i="69"/>
  <c r="BA5203" i="69"/>
  <c r="BB5207" i="69"/>
  <c r="BA5207" i="69"/>
  <c r="BB5211" i="69"/>
  <c r="BA5211" i="69"/>
  <c r="BB5215" i="69"/>
  <c r="BA5215" i="69"/>
  <c r="BB5219" i="69"/>
  <c r="BA5219" i="69"/>
  <c r="BB5223" i="69"/>
  <c r="BA5223" i="69"/>
  <c r="BB5227" i="69"/>
  <c r="BA5227" i="69"/>
  <c r="BB5231" i="69"/>
  <c r="BA5231" i="69"/>
  <c r="BB5235" i="69"/>
  <c r="BA5235" i="69"/>
  <c r="BB5239" i="69"/>
  <c r="BA5239" i="69"/>
  <c r="BB5243" i="69"/>
  <c r="BA5243" i="69"/>
  <c r="BB5247" i="69"/>
  <c r="BA5247" i="69"/>
  <c r="BB5251" i="69"/>
  <c r="BA5251" i="69"/>
  <c r="BB5255" i="69"/>
  <c r="BA5255" i="69"/>
  <c r="BB5259" i="69"/>
  <c r="BA5259" i="69"/>
  <c r="BB5263" i="69"/>
  <c r="BA5263" i="69"/>
  <c r="BB5267" i="69"/>
  <c r="BA5267" i="69"/>
  <c r="BB5271" i="69"/>
  <c r="BA5271" i="69"/>
  <c r="BB5275" i="69"/>
  <c r="BA5275" i="69"/>
  <c r="BB5279" i="69"/>
  <c r="BA5279" i="69"/>
  <c r="BB5283" i="69"/>
  <c r="BA5283" i="69"/>
  <c r="BB5287" i="69"/>
  <c r="BA5287" i="69"/>
  <c r="BB5291" i="69"/>
  <c r="BA5291" i="69"/>
  <c r="BB5295" i="69"/>
  <c r="BA5295" i="69"/>
  <c r="BB5299" i="69"/>
  <c r="BA5299" i="69"/>
  <c r="BB5303" i="69"/>
  <c r="BA5303" i="69"/>
  <c r="BB5307" i="69"/>
  <c r="BA5307" i="69"/>
  <c r="BB5311" i="69"/>
  <c r="BA5311" i="69"/>
  <c r="BB5315" i="69"/>
  <c r="BA5315" i="69"/>
  <c r="BB5319" i="69"/>
  <c r="BA5319" i="69"/>
  <c r="BB5323" i="69"/>
  <c r="BA5323" i="69"/>
  <c r="BB5327" i="69"/>
  <c r="BA5327" i="69"/>
  <c r="BB5331" i="69"/>
  <c r="BA5331" i="69"/>
  <c r="BB5335" i="69"/>
  <c r="BA5335" i="69"/>
  <c r="BB5339" i="69"/>
  <c r="BA5339" i="69"/>
  <c r="BB5343" i="69"/>
  <c r="BA5343" i="69"/>
  <c r="BB5347" i="69"/>
  <c r="BA5347" i="69"/>
  <c r="BB5351" i="69"/>
  <c r="BA5351" i="69"/>
  <c r="BB5355" i="69"/>
  <c r="BA5355" i="69"/>
  <c r="BB5359" i="69"/>
  <c r="BA5359" i="69"/>
  <c r="BB5363" i="69"/>
  <c r="BA5363" i="69"/>
  <c r="BB5367" i="69"/>
  <c r="BA5367" i="69"/>
  <c r="BB5371" i="69"/>
  <c r="BA5371" i="69"/>
  <c r="BB5375" i="69"/>
  <c r="BA5375" i="69"/>
  <c r="BB5379" i="69"/>
  <c r="BA5379" i="69"/>
  <c r="BB5383" i="69"/>
  <c r="BA5383" i="69"/>
  <c r="BB5387" i="69"/>
  <c r="BA5387" i="69"/>
  <c r="BB5391" i="69"/>
  <c r="BA5391" i="69"/>
  <c r="BB5395" i="69"/>
  <c r="BA5395" i="69"/>
  <c r="BB5399" i="69"/>
  <c r="BA5399" i="69"/>
  <c r="BB5403" i="69"/>
  <c r="BA5403" i="69"/>
  <c r="BB5407" i="69"/>
  <c r="BA5407" i="69"/>
  <c r="BB5411" i="69"/>
  <c r="BA5411" i="69"/>
  <c r="BB5415" i="69"/>
  <c r="BA5415" i="69"/>
  <c r="BB5419" i="69"/>
  <c r="BA5419" i="69"/>
  <c r="BB5423" i="69"/>
  <c r="BA5423" i="69"/>
  <c r="BB5427" i="69"/>
  <c r="BA5427" i="69"/>
  <c r="BB5431" i="69"/>
  <c r="BA5431" i="69"/>
  <c r="BB5435" i="69"/>
  <c r="BA5435" i="69"/>
  <c r="BB5439" i="69"/>
  <c r="BA5439" i="69"/>
  <c r="BB5443" i="69"/>
  <c r="BA5443" i="69"/>
  <c r="BB5447" i="69"/>
  <c r="BA5447" i="69"/>
  <c r="BB5451" i="69"/>
  <c r="BA5451" i="69"/>
  <c r="BB5455" i="69"/>
  <c r="BA5455" i="69"/>
  <c r="BB5459" i="69"/>
  <c r="BA5459" i="69"/>
  <c r="BB5463" i="69"/>
  <c r="BA5463" i="69"/>
  <c r="BB5467" i="69"/>
  <c r="BA5467" i="69"/>
  <c r="BB5471" i="69"/>
  <c r="BA5471" i="69"/>
  <c r="BB5475" i="69"/>
  <c r="BA5475" i="69"/>
  <c r="BB5479" i="69"/>
  <c r="BA5479" i="69"/>
  <c r="BB5483" i="69"/>
  <c r="BA5483" i="69"/>
  <c r="BB5487" i="69"/>
  <c r="BA5487" i="69"/>
  <c r="BB5491" i="69"/>
  <c r="BA5491" i="69"/>
  <c r="BB5495" i="69"/>
  <c r="BA5495" i="69"/>
  <c r="BB5499" i="69"/>
  <c r="BA5499" i="69"/>
  <c r="BB5503" i="69"/>
  <c r="BA5503" i="69"/>
  <c r="BB5507" i="69"/>
  <c r="BA5507" i="69"/>
  <c r="BB5511" i="69"/>
  <c r="BA5511" i="69"/>
  <c r="BB5515" i="69"/>
  <c r="BA5515" i="69"/>
  <c r="BB5519" i="69"/>
  <c r="BA5519" i="69"/>
  <c r="BB5523" i="69"/>
  <c r="BA5523" i="69"/>
  <c r="BB5527" i="69"/>
  <c r="BA5527" i="69"/>
  <c r="BB5531" i="69"/>
  <c r="BA5531" i="69"/>
  <c r="BB5535" i="69"/>
  <c r="BA5535" i="69"/>
  <c r="BB5539" i="69"/>
  <c r="BA5539" i="69"/>
  <c r="BB5543" i="69"/>
  <c r="BA5543" i="69"/>
  <c r="BB5547" i="69"/>
  <c r="BA5547" i="69"/>
  <c r="BB5551" i="69"/>
  <c r="BA5551" i="69"/>
  <c r="BB5555" i="69"/>
  <c r="BA5555" i="69"/>
  <c r="BB5559" i="69"/>
  <c r="BA5559" i="69"/>
  <c r="BB5563" i="69"/>
  <c r="BA5563" i="69"/>
  <c r="BB5567" i="69"/>
  <c r="BA5567" i="69"/>
  <c r="BB5571" i="69"/>
  <c r="BA5571" i="69"/>
  <c r="BB5575" i="69"/>
  <c r="BA5575" i="69"/>
  <c r="BB5579" i="69"/>
  <c r="BA5579" i="69"/>
  <c r="BB5583" i="69"/>
  <c r="BA5583" i="69"/>
  <c r="BB5587" i="69"/>
  <c r="BA5587" i="69"/>
  <c r="BB5591" i="69"/>
  <c r="BA5591" i="69"/>
  <c r="BB5595" i="69"/>
  <c r="BA5595" i="69"/>
  <c r="BB5599" i="69"/>
  <c r="BA5599" i="69"/>
  <c r="BB5603" i="69"/>
  <c r="BA5603" i="69"/>
  <c r="BB5607" i="69"/>
  <c r="BA5607" i="69"/>
  <c r="BB5611" i="69"/>
  <c r="BA5611" i="69"/>
  <c r="BB5615" i="69"/>
  <c r="BA5615" i="69"/>
  <c r="BB5619" i="69"/>
  <c r="BA5619" i="69"/>
  <c r="BB5623" i="69"/>
  <c r="BA5623" i="69"/>
  <c r="BB5627" i="69"/>
  <c r="BA5627" i="69"/>
  <c r="BB5631" i="69"/>
  <c r="BA5631" i="69"/>
  <c r="BB5635" i="69"/>
  <c r="BA5635" i="69"/>
  <c r="BB5639" i="69"/>
  <c r="BA5639" i="69"/>
  <c r="BB5643" i="69"/>
  <c r="BA5643" i="69"/>
  <c r="BB5647" i="69"/>
  <c r="BA5647" i="69"/>
  <c r="BB5651" i="69"/>
  <c r="BA5651" i="69"/>
  <c r="BB5655" i="69"/>
  <c r="BA5655" i="69"/>
  <c r="BB5659" i="69"/>
  <c r="BA5659" i="69"/>
  <c r="BB5663" i="69"/>
  <c r="BA5663" i="69"/>
  <c r="BB5667" i="69"/>
  <c r="BA5667" i="69"/>
  <c r="BB5671" i="69"/>
  <c r="BA5671" i="69"/>
  <c r="BB5675" i="69"/>
  <c r="BA5675" i="69"/>
  <c r="BB5679" i="69"/>
  <c r="BA5679" i="69"/>
  <c r="BB5683" i="69"/>
  <c r="BA5683" i="69"/>
  <c r="BB5687" i="69"/>
  <c r="BA5687" i="69"/>
  <c r="BB5691" i="69"/>
  <c r="BA5691" i="69"/>
  <c r="BB5695" i="69"/>
  <c r="BA5695" i="69"/>
  <c r="BB5699" i="69"/>
  <c r="BA5699" i="69"/>
  <c r="BB5703" i="69"/>
  <c r="BA5703" i="69"/>
  <c r="BB5707" i="69"/>
  <c r="BA5707" i="69"/>
  <c r="BB5711" i="69"/>
  <c r="BA5711" i="69"/>
  <c r="BB5715" i="69"/>
  <c r="BA5715" i="69"/>
  <c r="BB5719" i="69"/>
  <c r="BA5719" i="69"/>
  <c r="BB5723" i="69"/>
  <c r="BA5723" i="69"/>
  <c r="BB5727" i="69"/>
  <c r="BA5727" i="69"/>
  <c r="BB5731" i="69"/>
  <c r="BA5731" i="69"/>
  <c r="BB5735" i="69"/>
  <c r="BA5735" i="69"/>
  <c r="BB5739" i="69"/>
  <c r="BA5739" i="69"/>
  <c r="BB5743" i="69"/>
  <c r="BA5743" i="69"/>
  <c r="BB5747" i="69"/>
  <c r="BA5747" i="69"/>
  <c r="BB5751" i="69"/>
  <c r="BA5751" i="69"/>
  <c r="BB5755" i="69"/>
  <c r="BA5755" i="69"/>
  <c r="BB5759" i="69"/>
  <c r="BA5759" i="69"/>
  <c r="BB5763" i="69"/>
  <c r="BA5763" i="69"/>
  <c r="BB5767" i="69"/>
  <c r="BA5767" i="69"/>
  <c r="BB5771" i="69"/>
  <c r="BA5771" i="69"/>
  <c r="BB5775" i="69"/>
  <c r="BA5775" i="69"/>
  <c r="BB5779" i="69"/>
  <c r="BA5779" i="69"/>
  <c r="BB5783" i="69"/>
  <c r="BA5783" i="69"/>
  <c r="BB5787" i="69"/>
  <c r="BA5787" i="69"/>
  <c r="BB5789" i="69"/>
  <c r="BA5789" i="69"/>
  <c r="BA4454" i="69"/>
  <c r="BB4454" i="69"/>
  <c r="BA4458" i="69"/>
  <c r="BB4458" i="69"/>
  <c r="BA4462" i="69"/>
  <c r="BB4462" i="69"/>
  <c r="BA4466" i="69"/>
  <c r="BB4466" i="69"/>
  <c r="BA4470" i="69"/>
  <c r="BB4470" i="69"/>
  <c r="BA4474" i="69"/>
  <c r="BB4474" i="69"/>
  <c r="BA4478" i="69"/>
  <c r="BB4478" i="69"/>
  <c r="BA4482" i="69"/>
  <c r="BB4482" i="69"/>
  <c r="BA4486" i="69"/>
  <c r="BB4486" i="69"/>
  <c r="BA4490" i="69"/>
  <c r="BB4490" i="69"/>
  <c r="BA4494" i="69"/>
  <c r="BB4494" i="69"/>
  <c r="BA4498" i="69"/>
  <c r="BB4498" i="69"/>
  <c r="BA4502" i="69"/>
  <c r="BB4502" i="69"/>
  <c r="BA4506" i="69"/>
  <c r="BB4506" i="69"/>
  <c r="BA4510" i="69"/>
  <c r="BB4510" i="69"/>
  <c r="BA4514" i="69"/>
  <c r="BB4514" i="69"/>
  <c r="BA4518" i="69"/>
  <c r="BB4518" i="69"/>
  <c r="BA4522" i="69"/>
  <c r="BB4522" i="69"/>
  <c r="BA4526" i="69"/>
  <c r="BB4526" i="69"/>
  <c r="BA4530" i="69"/>
  <c r="BB4530" i="69"/>
  <c r="BA4534" i="69"/>
  <c r="BB4534" i="69"/>
  <c r="BA4538" i="69"/>
  <c r="BB4538" i="69"/>
  <c r="BA4542" i="69"/>
  <c r="BB4542" i="69"/>
  <c r="BA4546" i="69"/>
  <c r="BB4546" i="69"/>
  <c r="BA4550" i="69"/>
  <c r="BB4550" i="69"/>
  <c r="BA4554" i="69"/>
  <c r="BB4554" i="69"/>
  <c r="BA4558" i="69"/>
  <c r="BB4558" i="69"/>
  <c r="BA4562" i="69"/>
  <c r="BB4562" i="69"/>
  <c r="BA4566" i="69"/>
  <c r="BB4566" i="69"/>
  <c r="BA4570" i="69"/>
  <c r="BB4570" i="69"/>
  <c r="BA4574" i="69"/>
  <c r="BB4574" i="69"/>
  <c r="BA4578" i="69"/>
  <c r="BB4578" i="69"/>
  <c r="BA4582" i="69"/>
  <c r="BB4582" i="69"/>
  <c r="BA4586" i="69"/>
  <c r="BB4586" i="69"/>
  <c r="BA4590" i="69"/>
  <c r="BB4590" i="69"/>
  <c r="BA4594" i="69"/>
  <c r="BB4594" i="69"/>
  <c r="BA4598" i="69"/>
  <c r="BB4598" i="69"/>
  <c r="BA4602" i="69"/>
  <c r="BB4602" i="69"/>
  <c r="BA4606" i="69"/>
  <c r="BB4606" i="69"/>
  <c r="BA4610" i="69"/>
  <c r="BB4610" i="69"/>
  <c r="BA4614" i="69"/>
  <c r="BB4614" i="69"/>
  <c r="BA4618" i="69"/>
  <c r="BB4618" i="69"/>
  <c r="BA4622" i="69"/>
  <c r="BB4622" i="69"/>
  <c r="BA4626" i="69"/>
  <c r="BB4626" i="69"/>
  <c r="BA4630" i="69"/>
  <c r="BB4630" i="69"/>
  <c r="BA4634" i="69"/>
  <c r="BB4634" i="69"/>
  <c r="BA4638" i="69"/>
  <c r="BB4638" i="69"/>
  <c r="BA4642" i="69"/>
  <c r="BB4642" i="69"/>
  <c r="BA4646" i="69"/>
  <c r="BB4646" i="69"/>
  <c r="BA4650" i="69"/>
  <c r="BB4650" i="69"/>
  <c r="BA4654" i="69"/>
  <c r="BB4654" i="69"/>
  <c r="BA4658" i="69"/>
  <c r="BB4658" i="69"/>
  <c r="BA4662" i="69"/>
  <c r="BB4662" i="69"/>
  <c r="BA4666" i="69"/>
  <c r="BB4666" i="69"/>
  <c r="BA4670" i="69"/>
  <c r="BB4670" i="69"/>
  <c r="BA4674" i="69"/>
  <c r="BB4674" i="69"/>
  <c r="BA4678" i="69"/>
  <c r="BB4678" i="69"/>
  <c r="BA4682" i="69"/>
  <c r="BB4682" i="69"/>
  <c r="BA4686" i="69"/>
  <c r="BB4686" i="69"/>
  <c r="BA4690" i="69"/>
  <c r="BB4690" i="69"/>
  <c r="BA4694" i="69"/>
  <c r="BB4694" i="69"/>
  <c r="BA4698" i="69"/>
  <c r="BB4698" i="69"/>
  <c r="BA4702" i="69"/>
  <c r="BB4702" i="69"/>
  <c r="BA4706" i="69"/>
  <c r="BB4706" i="69"/>
  <c r="BA4710" i="69"/>
  <c r="BB4710" i="69"/>
  <c r="BA4714" i="69"/>
  <c r="BB4714" i="69"/>
  <c r="BA4718" i="69"/>
  <c r="BB4718" i="69"/>
  <c r="BA4722" i="69"/>
  <c r="BB4722" i="69"/>
  <c r="BA4726" i="69"/>
  <c r="BB4726" i="69"/>
  <c r="BA4730" i="69"/>
  <c r="BB4730" i="69"/>
  <c r="BA4734" i="69"/>
  <c r="BB4734" i="69"/>
  <c r="BA4738" i="69"/>
  <c r="BB4738" i="69"/>
  <c r="BA4742" i="69"/>
  <c r="BB4742" i="69"/>
  <c r="BA4746" i="69"/>
  <c r="BB4746" i="69"/>
  <c r="BA4750" i="69"/>
  <c r="BB4750" i="69"/>
  <c r="BA4754" i="69"/>
  <c r="BB4754" i="69"/>
  <c r="BA4758" i="69"/>
  <c r="BB4758" i="69"/>
  <c r="BA4762" i="69"/>
  <c r="BB4762" i="69"/>
  <c r="BA4766" i="69"/>
  <c r="BB4766" i="69"/>
  <c r="BA4770" i="69"/>
  <c r="BB4770" i="69"/>
  <c r="BA4774" i="69"/>
  <c r="BB4774" i="69"/>
  <c r="BA4778" i="69"/>
  <c r="BB4778" i="69"/>
  <c r="BA4782" i="69"/>
  <c r="BB4782" i="69"/>
  <c r="BA4786" i="69"/>
  <c r="BB4786" i="69"/>
  <c r="BA4790" i="69"/>
  <c r="BB4790" i="69"/>
  <c r="BA4794" i="69"/>
  <c r="BB4794" i="69"/>
  <c r="BA4798" i="69"/>
  <c r="BB4798" i="69"/>
  <c r="BA4802" i="69"/>
  <c r="BB4802" i="69"/>
  <c r="BA4806" i="69"/>
  <c r="BB4806" i="69"/>
  <c r="BA4810" i="69"/>
  <c r="BB4810" i="69"/>
  <c r="BA4814" i="69"/>
  <c r="BB4814" i="69"/>
  <c r="BA4818" i="69"/>
  <c r="BB4818" i="69"/>
  <c r="BA4822" i="69"/>
  <c r="BB4822" i="69"/>
  <c r="BA4826" i="69"/>
  <c r="BB4826" i="69"/>
  <c r="BA4830" i="69"/>
  <c r="BB4830" i="69"/>
  <c r="BA4834" i="69"/>
  <c r="BB4834" i="69"/>
  <c r="BA4838" i="69"/>
  <c r="BB4838" i="69"/>
  <c r="BA4842" i="69"/>
  <c r="BB4842" i="69"/>
  <c r="BA4846" i="69"/>
  <c r="BB4846" i="69"/>
  <c r="BA4850" i="69"/>
  <c r="BB4850" i="69"/>
  <c r="BA4854" i="69"/>
  <c r="BB4854" i="69"/>
  <c r="BA4858" i="69"/>
  <c r="BB4858" i="69"/>
  <c r="BA4862" i="69"/>
  <c r="BB4862" i="69"/>
  <c r="BA4866" i="69"/>
  <c r="BB4866" i="69"/>
  <c r="BA4870" i="69"/>
  <c r="BB4870" i="69"/>
  <c r="BA4874" i="69"/>
  <c r="BB4874" i="69"/>
  <c r="BA4878" i="69"/>
  <c r="BB4878" i="69"/>
  <c r="BA4882" i="69"/>
  <c r="BB4882" i="69"/>
  <c r="BA4886" i="69"/>
  <c r="BB4886" i="69"/>
  <c r="BA4890" i="69"/>
  <c r="BB4890" i="69"/>
  <c r="BA4894" i="69"/>
  <c r="BB4894" i="69"/>
  <c r="BA4898" i="69"/>
  <c r="BB4898" i="69"/>
  <c r="BA4902" i="69"/>
  <c r="BB4902" i="69"/>
  <c r="BA4906" i="69"/>
  <c r="BB4906" i="69"/>
  <c r="BA4910" i="69"/>
  <c r="BB4910" i="69"/>
  <c r="BA4914" i="69"/>
  <c r="BB4914" i="69"/>
  <c r="BA4918" i="69"/>
  <c r="BB4918" i="69"/>
  <c r="BA4922" i="69"/>
  <c r="BB4922" i="69"/>
  <c r="BA4926" i="69"/>
  <c r="BB4926" i="69"/>
  <c r="BA4930" i="69"/>
  <c r="BB4930" i="69"/>
  <c r="BA4934" i="69"/>
  <c r="BB4934" i="69"/>
  <c r="BA4938" i="69"/>
  <c r="BB4938" i="69"/>
  <c r="BA4942" i="69"/>
  <c r="BB4942" i="69"/>
  <c r="BA4946" i="69"/>
  <c r="BB4946" i="69"/>
  <c r="BA4950" i="69"/>
  <c r="BB4950" i="69"/>
  <c r="BA4954" i="69"/>
  <c r="BB4954" i="69"/>
  <c r="BA4958" i="69"/>
  <c r="BB4958" i="69"/>
  <c r="BA4962" i="69"/>
  <c r="BB4962" i="69"/>
  <c r="BA4966" i="69"/>
  <c r="BB4966" i="69"/>
  <c r="BA4970" i="69"/>
  <c r="BB4970" i="69"/>
  <c r="BA4974" i="69"/>
  <c r="BB4974" i="69"/>
  <c r="BA4978" i="69"/>
  <c r="BB4978" i="69"/>
  <c r="BA4982" i="69"/>
  <c r="BB4982" i="69"/>
  <c r="BA4986" i="69"/>
  <c r="BB4986" i="69"/>
  <c r="BA4990" i="69"/>
  <c r="BB4990" i="69"/>
  <c r="BA4994" i="69"/>
  <c r="BB4994" i="69"/>
  <c r="BA4998" i="69"/>
  <c r="BB4998" i="69"/>
  <c r="BA5002" i="69"/>
  <c r="BB5002" i="69"/>
  <c r="BA5006" i="69"/>
  <c r="BB5006" i="69"/>
  <c r="BA5010" i="69"/>
  <c r="BB5010" i="69"/>
  <c r="BA5014" i="69"/>
  <c r="BB5014" i="69"/>
  <c r="BA5018" i="69"/>
  <c r="BB5018" i="69"/>
  <c r="BA5022" i="69"/>
  <c r="BB5022" i="69"/>
  <c r="BA5026" i="69"/>
  <c r="BB5026" i="69"/>
  <c r="BA5030" i="69"/>
  <c r="BB5030" i="69"/>
  <c r="BA5034" i="69"/>
  <c r="BB5034" i="69"/>
  <c r="BA5038" i="69"/>
  <c r="BB5038" i="69"/>
  <c r="BA5042" i="69"/>
  <c r="BB5042" i="69"/>
  <c r="BA5046" i="69"/>
  <c r="BB5046" i="69"/>
  <c r="BA5050" i="69"/>
  <c r="BB5050" i="69"/>
  <c r="BA5054" i="69"/>
  <c r="BB5054" i="69"/>
  <c r="BA5058" i="69"/>
  <c r="BB5058" i="69"/>
  <c r="BA5062" i="69"/>
  <c r="BB5062" i="69"/>
  <c r="BA5066" i="69"/>
  <c r="BB5066" i="69"/>
  <c r="BA5070" i="69"/>
  <c r="BB5070" i="69"/>
  <c r="BA5074" i="69"/>
  <c r="BB5074" i="69"/>
  <c r="BA5078" i="69"/>
  <c r="BB5078" i="69"/>
  <c r="BA5082" i="69"/>
  <c r="BB5082" i="69"/>
  <c r="BA5086" i="69"/>
  <c r="BB5086" i="69"/>
  <c r="BA5090" i="69"/>
  <c r="BB5090" i="69"/>
  <c r="BA5094" i="69"/>
  <c r="BB5094" i="69"/>
  <c r="BA5098" i="69"/>
  <c r="BB5098" i="69"/>
  <c r="BA5102" i="69"/>
  <c r="BB5102" i="69"/>
  <c r="BA5106" i="69"/>
  <c r="BB5106" i="69"/>
  <c r="BA5110" i="69"/>
  <c r="BB5110" i="69"/>
  <c r="BA5114" i="69"/>
  <c r="BB5114" i="69"/>
  <c r="BA5118" i="69"/>
  <c r="BB5118" i="69"/>
  <c r="BA5122" i="69"/>
  <c r="BB5122" i="69"/>
  <c r="BA5126" i="69"/>
  <c r="BB5126" i="69"/>
  <c r="BA5130" i="69"/>
  <c r="BB5130" i="69"/>
  <c r="BA5134" i="69"/>
  <c r="BB5134" i="69"/>
  <c r="BA5138" i="69"/>
  <c r="BB5138" i="69"/>
  <c r="BA5142" i="69"/>
  <c r="BB5142" i="69"/>
  <c r="BA5146" i="69"/>
  <c r="BB5146" i="69"/>
  <c r="BA5150" i="69"/>
  <c r="BB5150" i="69"/>
  <c r="BA5154" i="69"/>
  <c r="BB5154" i="69"/>
  <c r="BA5158" i="69"/>
  <c r="BB5158" i="69"/>
  <c r="BA5162" i="69"/>
  <c r="BB5162" i="69"/>
  <c r="BA5166" i="69"/>
  <c r="BB5166" i="69"/>
  <c r="BA5170" i="69"/>
  <c r="BB5170" i="69"/>
  <c r="BA5174" i="69"/>
  <c r="BB5174" i="69"/>
  <c r="BA5178" i="69"/>
  <c r="BB5178" i="69"/>
  <c r="BA5182" i="69"/>
  <c r="BB5182" i="69"/>
  <c r="BA5186" i="69"/>
  <c r="BB5186" i="69"/>
  <c r="BA5190" i="69"/>
  <c r="BB5190" i="69"/>
  <c r="BA5194" i="69"/>
  <c r="BB5194" i="69"/>
  <c r="BA5198" i="69"/>
  <c r="BB5198" i="69"/>
  <c r="BA5202" i="69"/>
  <c r="BB5202" i="69"/>
  <c r="BA5206" i="69"/>
  <c r="BB5206" i="69"/>
  <c r="BA5210" i="69"/>
  <c r="BB5210" i="69"/>
  <c r="BA5214" i="69"/>
  <c r="BB5214" i="69"/>
  <c r="BA5218" i="69"/>
  <c r="BB5218" i="69"/>
  <c r="BA5222" i="69"/>
  <c r="BB5222" i="69"/>
  <c r="BA5226" i="69"/>
  <c r="BB5226" i="69"/>
  <c r="BA5230" i="69"/>
  <c r="BB5230" i="69"/>
  <c r="BA5234" i="69"/>
  <c r="BB5234" i="69"/>
  <c r="BA5238" i="69"/>
  <c r="BB5238" i="69"/>
  <c r="BA5242" i="69"/>
  <c r="BB5242" i="69"/>
  <c r="BA5246" i="69"/>
  <c r="BB5246" i="69"/>
  <c r="BA5250" i="69"/>
  <c r="BB5250" i="69"/>
  <c r="BA5254" i="69"/>
  <c r="BB5254" i="69"/>
  <c r="BA5258" i="69"/>
  <c r="BB5258" i="69"/>
  <c r="BA5262" i="69"/>
  <c r="BB5262" i="69"/>
  <c r="BA5266" i="69"/>
  <c r="BB5266" i="69"/>
  <c r="BA5270" i="69"/>
  <c r="BB5270" i="69"/>
  <c r="BA5274" i="69"/>
  <c r="BB5274" i="69"/>
  <c r="BA5278" i="69"/>
  <c r="BB5278" i="69"/>
  <c r="BA5282" i="69"/>
  <c r="BB5282" i="69"/>
  <c r="BA5286" i="69"/>
  <c r="BB5286" i="69"/>
  <c r="BA5290" i="69"/>
  <c r="BB5290" i="69"/>
  <c r="BA5294" i="69"/>
  <c r="BB5294" i="69"/>
  <c r="BA5298" i="69"/>
  <c r="BB5298" i="69"/>
  <c r="BA5302" i="69"/>
  <c r="BB5302" i="69"/>
  <c r="BA5306" i="69"/>
  <c r="BB5306" i="69"/>
  <c r="BA5310" i="69"/>
  <c r="BB5310" i="69"/>
  <c r="BA5314" i="69"/>
  <c r="BB5314" i="69"/>
  <c r="BA5318" i="69"/>
  <c r="BB5318" i="69"/>
  <c r="BA5322" i="69"/>
  <c r="BB5322" i="69"/>
  <c r="BA5326" i="69"/>
  <c r="BB5326" i="69"/>
  <c r="BA5330" i="69"/>
  <c r="BB5330" i="69"/>
  <c r="BA5334" i="69"/>
  <c r="BB5334" i="69"/>
  <c r="BA5338" i="69"/>
  <c r="BB5338" i="69"/>
  <c r="BA5342" i="69"/>
  <c r="BB5342" i="69"/>
  <c r="BA5346" i="69"/>
  <c r="BB5346" i="69"/>
  <c r="BA5350" i="69"/>
  <c r="BB5350" i="69"/>
  <c r="BA5354" i="69"/>
  <c r="BB5354" i="69"/>
  <c r="BA5358" i="69"/>
  <c r="BB5358" i="69"/>
  <c r="BA5362" i="69"/>
  <c r="BB5362" i="69"/>
  <c r="BA5366" i="69"/>
  <c r="BB5366" i="69"/>
  <c r="BA5370" i="69"/>
  <c r="BB5370" i="69"/>
  <c r="BA5374" i="69"/>
  <c r="BB5374" i="69"/>
  <c r="BA5378" i="69"/>
  <c r="BB5378" i="69"/>
  <c r="BA5382" i="69"/>
  <c r="BB5382" i="69"/>
  <c r="BA5386" i="69"/>
  <c r="BB5386" i="69"/>
  <c r="BA5390" i="69"/>
  <c r="BB5390" i="69"/>
  <c r="BA5394" i="69"/>
  <c r="BB5394" i="69"/>
  <c r="BA5398" i="69"/>
  <c r="BB5398" i="69"/>
  <c r="BA5402" i="69"/>
  <c r="BB5402" i="69"/>
  <c r="BA5406" i="69"/>
  <c r="BB5406" i="69"/>
  <c r="BA5410" i="69"/>
  <c r="BB5410" i="69"/>
  <c r="BA5414" i="69"/>
  <c r="BB5414" i="69"/>
  <c r="BA5418" i="69"/>
  <c r="BB5418" i="69"/>
  <c r="BA5422" i="69"/>
  <c r="BB5422" i="69"/>
  <c r="BA5426" i="69"/>
  <c r="BB5426" i="69"/>
  <c r="BA5430" i="69"/>
  <c r="BB5430" i="69"/>
  <c r="BA5434" i="69"/>
  <c r="BB5434" i="69"/>
  <c r="BA5438" i="69"/>
  <c r="BB5438" i="69"/>
  <c r="BA5442" i="69"/>
  <c r="BB5442" i="69"/>
  <c r="BA5446" i="69"/>
  <c r="BB5446" i="69"/>
  <c r="BA5450" i="69"/>
  <c r="BB5450" i="69"/>
  <c r="BA5454" i="69"/>
  <c r="BB5454" i="69"/>
  <c r="BA5458" i="69"/>
  <c r="BB5458" i="69"/>
  <c r="BA5462" i="69"/>
  <c r="BB5462" i="69"/>
  <c r="BA5466" i="69"/>
  <c r="BB5466" i="69"/>
  <c r="BA5470" i="69"/>
  <c r="BB5470" i="69"/>
  <c r="BA5474" i="69"/>
  <c r="BB5474" i="69"/>
  <c r="BA5478" i="69"/>
  <c r="BB5478" i="69"/>
  <c r="BA5482" i="69"/>
  <c r="BB5482" i="69"/>
  <c r="BA5486" i="69"/>
  <c r="BB5486" i="69"/>
  <c r="BA5490" i="69"/>
  <c r="BB5490" i="69"/>
  <c r="BA5494" i="69"/>
  <c r="BB5494" i="69"/>
  <c r="BA5498" i="69"/>
  <c r="BB5498" i="69"/>
  <c r="BA5502" i="69"/>
  <c r="BB5502" i="69"/>
  <c r="BA5506" i="69"/>
  <c r="BB5506" i="69"/>
  <c r="BA5510" i="69"/>
  <c r="BB5510" i="69"/>
  <c r="BA5514" i="69"/>
  <c r="BB5514" i="69"/>
  <c r="BA5518" i="69"/>
  <c r="BB5518" i="69"/>
  <c r="BA5522" i="69"/>
  <c r="BB5522" i="69"/>
  <c r="BA5526" i="69"/>
  <c r="BB5526" i="69"/>
  <c r="BA5530" i="69"/>
  <c r="BB5530" i="69"/>
  <c r="BA5534" i="69"/>
  <c r="BB5534" i="69"/>
  <c r="BA5538" i="69"/>
  <c r="BB5538" i="69"/>
  <c r="BA5542" i="69"/>
  <c r="BB5542" i="69"/>
  <c r="BA5546" i="69"/>
  <c r="BB5546" i="69"/>
  <c r="BA5550" i="69"/>
  <c r="BB5550" i="69"/>
  <c r="BA5554" i="69"/>
  <c r="BB5554" i="69"/>
  <c r="BA5558" i="69"/>
  <c r="BB5558" i="69"/>
  <c r="BA5562" i="69"/>
  <c r="BB5562" i="69"/>
  <c r="BA5566" i="69"/>
  <c r="BB5566" i="69"/>
  <c r="BA5570" i="69"/>
  <c r="BB5570" i="69"/>
  <c r="BA5574" i="69"/>
  <c r="BB5574" i="69"/>
  <c r="BA5578" i="69"/>
  <c r="BB5578" i="69"/>
  <c r="BA5582" i="69"/>
  <c r="BB5582" i="69"/>
  <c r="BA5586" i="69"/>
  <c r="BB5586" i="69"/>
  <c r="BA5590" i="69"/>
  <c r="BB5590" i="69"/>
  <c r="BA5594" i="69"/>
  <c r="BB5594" i="69"/>
  <c r="BA5598" i="69"/>
  <c r="BB5598" i="69"/>
  <c r="BA5602" i="69"/>
  <c r="BB5602" i="69"/>
  <c r="BA5606" i="69"/>
  <c r="BB5606" i="69"/>
  <c r="BA5610" i="69"/>
  <c r="BB5610" i="69"/>
  <c r="BA5614" i="69"/>
  <c r="BB5614" i="69"/>
  <c r="BA5618" i="69"/>
  <c r="BB5618" i="69"/>
  <c r="BA5622" i="69"/>
  <c r="BB5622" i="69"/>
  <c r="BA5626" i="69"/>
  <c r="BB5626" i="69"/>
  <c r="BA5630" i="69"/>
  <c r="BB5630" i="69"/>
  <c r="BA5634" i="69"/>
  <c r="BB5634" i="69"/>
  <c r="BA5638" i="69"/>
  <c r="BB5638" i="69"/>
  <c r="BA5642" i="69"/>
  <c r="BB5642" i="69"/>
  <c r="BA5646" i="69"/>
  <c r="BB5646" i="69"/>
  <c r="BA5650" i="69"/>
  <c r="BB5650" i="69"/>
  <c r="BA5654" i="69"/>
  <c r="BB5654" i="69"/>
  <c r="BA5658" i="69"/>
  <c r="BB5658" i="69"/>
  <c r="BA5662" i="69"/>
  <c r="BB5662" i="69"/>
  <c r="BA5666" i="69"/>
  <c r="BB5666" i="69"/>
  <c r="BA5670" i="69"/>
  <c r="BB5670" i="69"/>
  <c r="BA5674" i="69"/>
  <c r="BB5674" i="69"/>
  <c r="BA5678" i="69"/>
  <c r="BB5678" i="69"/>
  <c r="BA5682" i="69"/>
  <c r="BB5682" i="69"/>
  <c r="BA5686" i="69"/>
  <c r="BB5686" i="69"/>
  <c r="BA5690" i="69"/>
  <c r="BB5690" i="69"/>
  <c r="BA5694" i="69"/>
  <c r="BB5694" i="69"/>
  <c r="BA5698" i="69"/>
  <c r="BB5698" i="69"/>
  <c r="BA5702" i="69"/>
  <c r="BB5702" i="69"/>
  <c r="BA5706" i="69"/>
  <c r="BB5706" i="69"/>
  <c r="BA5710" i="69"/>
  <c r="BB5710" i="69"/>
  <c r="BA5714" i="69"/>
  <c r="BB5714" i="69"/>
  <c r="BA5718" i="69"/>
  <c r="BB5718" i="69"/>
  <c r="BA5722" i="69"/>
  <c r="BB5722" i="69"/>
  <c r="BA5726" i="69"/>
  <c r="BB5726" i="69"/>
  <c r="BA5730" i="69"/>
  <c r="BB5730" i="69"/>
  <c r="BA5734" i="69"/>
  <c r="BB5734" i="69"/>
  <c r="BA5738" i="69"/>
  <c r="BB5738" i="69"/>
  <c r="BA5742" i="69"/>
  <c r="BB5742" i="69"/>
  <c r="BA5746" i="69"/>
  <c r="BB5746" i="69"/>
  <c r="BA5750" i="69"/>
  <c r="BB5750" i="69"/>
  <c r="BA5754" i="69"/>
  <c r="BB5754" i="69"/>
  <c r="BA5758" i="69"/>
  <c r="BB5758" i="69"/>
  <c r="BA5762" i="69"/>
  <c r="BB5762" i="69"/>
  <c r="BA5766" i="69"/>
  <c r="BB5766" i="69"/>
  <c r="BA5770" i="69"/>
  <c r="BB5770" i="69"/>
  <c r="BA5774" i="69"/>
  <c r="BB5774" i="69"/>
  <c r="BA5778" i="69"/>
  <c r="BB5778" i="69"/>
  <c r="BA5782" i="69"/>
  <c r="BB5782" i="69"/>
  <c r="BA5786" i="69"/>
  <c r="BB5786" i="69"/>
  <c r="BA5788" i="69"/>
  <c r="BB5788" i="69"/>
  <c r="BA5792" i="69"/>
  <c r="BB5792" i="69"/>
  <c r="BB4449" i="69"/>
  <c r="BA4449" i="69"/>
  <c r="BA4453" i="69"/>
  <c r="BB4453" i="69"/>
  <c r="BB4457" i="69"/>
  <c r="BA4457" i="69"/>
  <c r="BB4461" i="69"/>
  <c r="BA4461" i="69"/>
  <c r="BB4465" i="69"/>
  <c r="BA4465" i="69"/>
  <c r="BB4469" i="69"/>
  <c r="BA4469" i="69"/>
  <c r="BB4473" i="69"/>
  <c r="BA4473" i="69"/>
  <c r="BB4477" i="69"/>
  <c r="BA4477" i="69"/>
  <c r="BB4481" i="69"/>
  <c r="BA4481" i="69"/>
  <c r="BB4485" i="69"/>
  <c r="BA4485" i="69"/>
  <c r="BB4489" i="69"/>
  <c r="BA4489" i="69"/>
  <c r="BB4493" i="69"/>
  <c r="BA4493" i="69"/>
  <c r="BB4497" i="69"/>
  <c r="BA4497" i="69"/>
  <c r="BB4501" i="69"/>
  <c r="BA4501" i="69"/>
  <c r="BB4505" i="69"/>
  <c r="BA4505" i="69"/>
  <c r="BB4509" i="69"/>
  <c r="BA4509" i="69"/>
  <c r="BB4513" i="69"/>
  <c r="BA4513" i="69"/>
  <c r="BB4517" i="69"/>
  <c r="BA4517" i="69"/>
  <c r="BB4521" i="69"/>
  <c r="BA4521" i="69"/>
  <c r="BB4525" i="69"/>
  <c r="BA4525" i="69"/>
  <c r="BB4529" i="69"/>
  <c r="BA4529" i="69"/>
  <c r="BB4533" i="69"/>
  <c r="BA4533" i="69"/>
  <c r="BB4537" i="69"/>
  <c r="BA4537" i="69"/>
  <c r="BB4541" i="69"/>
  <c r="BA4541" i="69"/>
  <c r="BB4545" i="69"/>
  <c r="BA4545" i="69"/>
  <c r="BB4549" i="69"/>
  <c r="BA4549" i="69"/>
  <c r="BB4553" i="69"/>
  <c r="BA4553" i="69"/>
  <c r="BB4557" i="69"/>
  <c r="BA4557" i="69"/>
  <c r="BB4561" i="69"/>
  <c r="BA4561" i="69"/>
  <c r="BB4565" i="69"/>
  <c r="BA4565" i="69"/>
  <c r="BB4569" i="69"/>
  <c r="BA4569" i="69"/>
  <c r="BB4573" i="69"/>
  <c r="BA4573" i="69"/>
  <c r="BB4577" i="69"/>
  <c r="BA4577" i="69"/>
  <c r="BB4581" i="69"/>
  <c r="BA4581" i="69"/>
  <c r="BB4585" i="69"/>
  <c r="BA4585" i="69"/>
  <c r="BB4589" i="69"/>
  <c r="BA4589" i="69"/>
  <c r="BB4593" i="69"/>
  <c r="BA4593" i="69"/>
  <c r="BB4597" i="69"/>
  <c r="BA4597" i="69"/>
  <c r="BB4601" i="69"/>
  <c r="BA4601" i="69"/>
  <c r="BB4605" i="69"/>
  <c r="BA4605" i="69"/>
  <c r="BB4609" i="69"/>
  <c r="BA4609" i="69"/>
  <c r="BB4613" i="69"/>
  <c r="BA4613" i="69"/>
  <c r="BB4617" i="69"/>
  <c r="BA4617" i="69"/>
  <c r="BB4621" i="69"/>
  <c r="BA4621" i="69"/>
  <c r="BB4625" i="69"/>
  <c r="BA4625" i="69"/>
  <c r="BB4629" i="69"/>
  <c r="BA4629" i="69"/>
  <c r="BB4633" i="69"/>
  <c r="BA4633" i="69"/>
  <c r="BB4637" i="69"/>
  <c r="BA4637" i="69"/>
  <c r="BB4641" i="69"/>
  <c r="BA4641" i="69"/>
  <c r="BB4645" i="69"/>
  <c r="BA4645" i="69"/>
  <c r="BB4649" i="69"/>
  <c r="BA4649" i="69"/>
  <c r="BB4653" i="69"/>
  <c r="BA4653" i="69"/>
  <c r="BB4657" i="69"/>
  <c r="BA4657" i="69"/>
  <c r="BB4661" i="69"/>
  <c r="BA4661" i="69"/>
  <c r="BB4665" i="69"/>
  <c r="BA4665" i="69"/>
  <c r="BB4669" i="69"/>
  <c r="BA4669" i="69"/>
  <c r="BB4673" i="69"/>
  <c r="BA4673" i="69"/>
  <c r="BB4677" i="69"/>
  <c r="BA4677" i="69"/>
  <c r="BB4681" i="69"/>
  <c r="BA4681" i="69"/>
  <c r="BB4685" i="69"/>
  <c r="BA4685" i="69"/>
  <c r="BB4689" i="69"/>
  <c r="BA4689" i="69"/>
  <c r="BB4693" i="69"/>
  <c r="BA4693" i="69"/>
  <c r="BB4697" i="69"/>
  <c r="BA4697" i="69"/>
  <c r="BB4701" i="69"/>
  <c r="BA4701" i="69"/>
  <c r="BB4705" i="69"/>
  <c r="BA4705" i="69"/>
  <c r="BB4709" i="69"/>
  <c r="BA4709" i="69"/>
  <c r="BB4713" i="69"/>
  <c r="BA4713" i="69"/>
  <c r="BB4717" i="69"/>
  <c r="BA4717" i="69"/>
  <c r="BB4721" i="69"/>
  <c r="BA4721" i="69"/>
  <c r="BB4725" i="69"/>
  <c r="BA4725" i="69"/>
  <c r="BB4729" i="69"/>
  <c r="BA4729" i="69"/>
  <c r="BB4733" i="69"/>
  <c r="BA4733" i="69"/>
  <c r="BB4737" i="69"/>
  <c r="BA4737" i="69"/>
  <c r="BB4741" i="69"/>
  <c r="BA4741" i="69"/>
  <c r="BB4745" i="69"/>
  <c r="BA4745" i="69"/>
  <c r="BB4749" i="69"/>
  <c r="BA4749" i="69"/>
  <c r="BB4753" i="69"/>
  <c r="BA4753" i="69"/>
  <c r="BB4757" i="69"/>
  <c r="BA4757" i="69"/>
  <c r="BB4761" i="69"/>
  <c r="BA4761" i="69"/>
  <c r="BB4765" i="69"/>
  <c r="BA4765" i="69"/>
  <c r="BB4769" i="69"/>
  <c r="BA4769" i="69"/>
  <c r="BB4773" i="69"/>
  <c r="BA4773" i="69"/>
  <c r="BB4777" i="69"/>
  <c r="BA4777" i="69"/>
  <c r="BB4781" i="69"/>
  <c r="BA4781" i="69"/>
  <c r="BB4785" i="69"/>
  <c r="BA4785" i="69"/>
  <c r="BB4789" i="69"/>
  <c r="BA4789" i="69"/>
  <c r="BB4793" i="69"/>
  <c r="BA4793" i="69"/>
  <c r="BB4797" i="69"/>
  <c r="BA4797" i="69"/>
  <c r="BB4801" i="69"/>
  <c r="BA4801" i="69"/>
  <c r="BB4805" i="69"/>
  <c r="BA4805" i="69"/>
  <c r="BB4809" i="69"/>
  <c r="BA4809" i="69"/>
  <c r="BB4813" i="69"/>
  <c r="BA4813" i="69"/>
  <c r="BB4817" i="69"/>
  <c r="BA4817" i="69"/>
  <c r="BB4821" i="69"/>
  <c r="BA4821" i="69"/>
  <c r="BB4825" i="69"/>
  <c r="BA4825" i="69"/>
  <c r="BB4829" i="69"/>
  <c r="BA4829" i="69"/>
  <c r="BB4833" i="69"/>
  <c r="BA4833" i="69"/>
  <c r="BB4837" i="69"/>
  <c r="BA4837" i="69"/>
  <c r="BB4841" i="69"/>
  <c r="BA4841" i="69"/>
  <c r="BB4845" i="69"/>
  <c r="BA4845" i="69"/>
  <c r="BB4849" i="69"/>
  <c r="BA4849" i="69"/>
  <c r="BB4853" i="69"/>
  <c r="BA4853" i="69"/>
  <c r="BB4857" i="69"/>
  <c r="BA4857" i="69"/>
  <c r="BB4861" i="69"/>
  <c r="BA4861" i="69"/>
  <c r="BB4865" i="69"/>
  <c r="BA4865" i="69"/>
  <c r="BB4869" i="69"/>
  <c r="BA4869" i="69"/>
  <c r="BB4873" i="69"/>
  <c r="BA4873" i="69"/>
  <c r="BB4877" i="69"/>
  <c r="BA4877" i="69"/>
  <c r="BB4881" i="69"/>
  <c r="BA4881" i="69"/>
  <c r="BB4885" i="69"/>
  <c r="BA4885" i="69"/>
  <c r="BB4889" i="69"/>
  <c r="BA4889" i="69"/>
  <c r="BB4893" i="69"/>
  <c r="BA4893" i="69"/>
  <c r="BB4897" i="69"/>
  <c r="BA4897" i="69"/>
  <c r="BB4901" i="69"/>
  <c r="BA4901" i="69"/>
  <c r="BB4905" i="69"/>
  <c r="BA4905" i="69"/>
  <c r="BB4909" i="69"/>
  <c r="BA4909" i="69"/>
  <c r="BB4913" i="69"/>
  <c r="BA4913" i="69"/>
  <c r="BB4917" i="69"/>
  <c r="BA4917" i="69"/>
  <c r="BB4921" i="69"/>
  <c r="BA4921" i="69"/>
  <c r="BB4925" i="69"/>
  <c r="BA4925" i="69"/>
  <c r="BB4929" i="69"/>
  <c r="BA4929" i="69"/>
  <c r="BB4933" i="69"/>
  <c r="BA4933" i="69"/>
  <c r="BB4937" i="69"/>
  <c r="BA4937" i="69"/>
  <c r="BB4941" i="69"/>
  <c r="BA4941" i="69"/>
  <c r="BB4945" i="69"/>
  <c r="BA4945" i="69"/>
  <c r="BB4949" i="69"/>
  <c r="BA4949" i="69"/>
  <c r="BB4953" i="69"/>
  <c r="BA4953" i="69"/>
  <c r="BB4957" i="69"/>
  <c r="BA4957" i="69"/>
  <c r="BB4961" i="69"/>
  <c r="BA4961" i="69"/>
  <c r="BB4965" i="69"/>
  <c r="BA4965" i="69"/>
  <c r="BB4969" i="69"/>
  <c r="BA4969" i="69"/>
  <c r="BB4973" i="69"/>
  <c r="BA4973" i="69"/>
  <c r="BB4977" i="69"/>
  <c r="BA4977" i="69"/>
  <c r="BB4981" i="69"/>
  <c r="BA4981" i="69"/>
  <c r="BB4985" i="69"/>
  <c r="BA4985" i="69"/>
  <c r="BB4989" i="69"/>
  <c r="BA4989" i="69"/>
  <c r="BB4993" i="69"/>
  <c r="BA4993" i="69"/>
  <c r="BB4997" i="69"/>
  <c r="BA4997" i="69"/>
  <c r="BB5001" i="69"/>
  <c r="BA5001" i="69"/>
  <c r="BB5005" i="69"/>
  <c r="BA5005" i="69"/>
  <c r="BB5009" i="69"/>
  <c r="BA5009" i="69"/>
  <c r="BB5013" i="69"/>
  <c r="BA5013" i="69"/>
  <c r="BB5017" i="69"/>
  <c r="BA5017" i="69"/>
  <c r="BB5021" i="69"/>
  <c r="BA5021" i="69"/>
  <c r="BB5025" i="69"/>
  <c r="BA5025" i="69"/>
  <c r="BB5029" i="69"/>
  <c r="BA5029" i="69"/>
  <c r="BB5033" i="69"/>
  <c r="BA5033" i="69"/>
  <c r="BB5037" i="69"/>
  <c r="BA5037" i="69"/>
  <c r="BB5041" i="69"/>
  <c r="BA5041" i="69"/>
  <c r="BB5045" i="69"/>
  <c r="BA5045" i="69"/>
  <c r="BB5049" i="69"/>
  <c r="BA5049" i="69"/>
  <c r="BB5053" i="69"/>
  <c r="BA5053" i="69"/>
  <c r="BB5057" i="69"/>
  <c r="BA5057" i="69"/>
  <c r="BB5061" i="69"/>
  <c r="BA5061" i="69"/>
  <c r="BB5065" i="69"/>
  <c r="BA5065" i="69"/>
  <c r="BB5069" i="69"/>
  <c r="BA5069" i="69"/>
  <c r="BB5073" i="69"/>
  <c r="BA5073" i="69"/>
  <c r="BB5077" i="69"/>
  <c r="BA5077" i="69"/>
  <c r="BB5081" i="69"/>
  <c r="BA5081" i="69"/>
  <c r="BB5085" i="69"/>
  <c r="BA5085" i="69"/>
  <c r="BB5089" i="69"/>
  <c r="BA5089" i="69"/>
  <c r="BB5093" i="69"/>
  <c r="BA5093" i="69"/>
  <c r="BB5097" i="69"/>
  <c r="BA5097" i="69"/>
  <c r="BB5101" i="69"/>
  <c r="BA5101" i="69"/>
  <c r="BB5105" i="69"/>
  <c r="BA5105" i="69"/>
  <c r="BB5109" i="69"/>
  <c r="BA5109" i="69"/>
  <c r="BB5113" i="69"/>
  <c r="BA5113" i="69"/>
  <c r="BB5117" i="69"/>
  <c r="BA5117" i="69"/>
  <c r="BB5121" i="69"/>
  <c r="BA5121" i="69"/>
  <c r="BB5125" i="69"/>
  <c r="BA5125" i="69"/>
  <c r="BB5129" i="69"/>
  <c r="BA5129" i="69"/>
  <c r="BB5133" i="69"/>
  <c r="BA5133" i="69"/>
  <c r="BB5137" i="69"/>
  <c r="BA5137" i="69"/>
  <c r="BB5141" i="69"/>
  <c r="BA5141" i="69"/>
  <c r="BB5145" i="69"/>
  <c r="BA5145" i="69"/>
  <c r="BB5149" i="69"/>
  <c r="BA5149" i="69"/>
  <c r="BB5153" i="69"/>
  <c r="BA5153" i="69"/>
  <c r="BB5157" i="69"/>
  <c r="BA5157" i="69"/>
  <c r="BB5161" i="69"/>
  <c r="BA5161" i="69"/>
  <c r="BB5165" i="69"/>
  <c r="BA5165" i="69"/>
  <c r="BB5169" i="69"/>
  <c r="BA5169" i="69"/>
  <c r="BB5173" i="69"/>
  <c r="BA5173" i="69"/>
  <c r="BB5177" i="69"/>
  <c r="BA5177" i="69"/>
  <c r="BB5181" i="69"/>
  <c r="BA5181" i="69"/>
  <c r="BB5185" i="69"/>
  <c r="BA5185" i="69"/>
  <c r="BB5189" i="69"/>
  <c r="BA5189" i="69"/>
  <c r="BB5193" i="69"/>
  <c r="BA5193" i="69"/>
  <c r="BB5197" i="69"/>
  <c r="BA5197" i="69"/>
  <c r="BB5201" i="69"/>
  <c r="BA5201" i="69"/>
  <c r="BB5205" i="69"/>
  <c r="BA5205" i="69"/>
  <c r="BB5209" i="69"/>
  <c r="BA5209" i="69"/>
  <c r="BB5213" i="69"/>
  <c r="BA5213" i="69"/>
  <c r="BB5217" i="69"/>
  <c r="BA5217" i="69"/>
  <c r="BB5221" i="69"/>
  <c r="BA5221" i="69"/>
  <c r="BB5225" i="69"/>
  <c r="BA5225" i="69"/>
  <c r="BB5229" i="69"/>
  <c r="BA5229" i="69"/>
  <c r="BB5233" i="69"/>
  <c r="BA5233" i="69"/>
  <c r="BB5237" i="69"/>
  <c r="BA5237" i="69"/>
  <c r="BB5241" i="69"/>
  <c r="BA5241" i="69"/>
  <c r="BB5245" i="69"/>
  <c r="BA5245" i="69"/>
  <c r="BB5249" i="69"/>
  <c r="BA5249" i="69"/>
  <c r="BB5253" i="69"/>
  <c r="BA5253" i="69"/>
  <c r="BB5257" i="69"/>
  <c r="BA5257" i="69"/>
  <c r="BB5261" i="69"/>
  <c r="BA5261" i="69"/>
  <c r="BB5265" i="69"/>
  <c r="BA5265" i="69"/>
  <c r="BB5269" i="69"/>
  <c r="BA5269" i="69"/>
  <c r="BB5273" i="69"/>
  <c r="BA5273" i="69"/>
  <c r="BB5277" i="69"/>
  <c r="BA5277" i="69"/>
  <c r="BB5281" i="69"/>
  <c r="BA5281" i="69"/>
  <c r="BB5285" i="69"/>
  <c r="BA5285" i="69"/>
  <c r="BB5289" i="69"/>
  <c r="BA5289" i="69"/>
  <c r="BB5293" i="69"/>
  <c r="BA5293" i="69"/>
  <c r="BB5297" i="69"/>
  <c r="BA5297" i="69"/>
  <c r="BB5301" i="69"/>
  <c r="BA5301" i="69"/>
  <c r="BB5305" i="69"/>
  <c r="BA5305" i="69"/>
  <c r="BB5309" i="69"/>
  <c r="BA5309" i="69"/>
  <c r="BB5313" i="69"/>
  <c r="BA5313" i="69"/>
  <c r="BB5317" i="69"/>
  <c r="BA5317" i="69"/>
  <c r="BB5321" i="69"/>
  <c r="BA5321" i="69"/>
  <c r="BB5325" i="69"/>
  <c r="BA5325" i="69"/>
  <c r="BB5329" i="69"/>
  <c r="BA5329" i="69"/>
  <c r="BB5333" i="69"/>
  <c r="BA5333" i="69"/>
  <c r="BB5337" i="69"/>
  <c r="BA5337" i="69"/>
  <c r="BB5341" i="69"/>
  <c r="BA5341" i="69"/>
  <c r="BB5345" i="69"/>
  <c r="BA5345" i="69"/>
  <c r="BB5349" i="69"/>
  <c r="BA5349" i="69"/>
  <c r="BB5353" i="69"/>
  <c r="BA5353" i="69"/>
  <c r="BB5357" i="69"/>
  <c r="BA5357" i="69"/>
  <c r="BB5361" i="69"/>
  <c r="BA5361" i="69"/>
  <c r="BB5365" i="69"/>
  <c r="BA5365" i="69"/>
  <c r="BB5369" i="69"/>
  <c r="BA5369" i="69"/>
  <c r="BB5373" i="69"/>
  <c r="BA5373" i="69"/>
  <c r="BB5377" i="69"/>
  <c r="BA5377" i="69"/>
  <c r="BB5381" i="69"/>
  <c r="BA5381" i="69"/>
  <c r="BB5385" i="69"/>
  <c r="BA5385" i="69"/>
  <c r="BB5389" i="69"/>
  <c r="BA5389" i="69"/>
  <c r="BB5393" i="69"/>
  <c r="BA5393" i="69"/>
  <c r="BB5397" i="69"/>
  <c r="BA5397" i="69"/>
  <c r="BB5401" i="69"/>
  <c r="BA5401" i="69"/>
  <c r="BB5405" i="69"/>
  <c r="BA5405" i="69"/>
  <c r="BB5409" i="69"/>
  <c r="BA5409" i="69"/>
  <c r="BB5413" i="69"/>
  <c r="BA5413" i="69"/>
  <c r="BB5417" i="69"/>
  <c r="BA5417" i="69"/>
  <c r="BB5421" i="69"/>
  <c r="BA5421" i="69"/>
  <c r="BB5425" i="69"/>
  <c r="BA5425" i="69"/>
  <c r="BB5429" i="69"/>
  <c r="BA5429" i="69"/>
  <c r="BB5433" i="69"/>
  <c r="BA5433" i="69"/>
  <c r="BB5437" i="69"/>
  <c r="BA5437" i="69"/>
  <c r="BB5441" i="69"/>
  <c r="BA5441" i="69"/>
  <c r="BB5445" i="69"/>
  <c r="BA5445" i="69"/>
  <c r="BB5449" i="69"/>
  <c r="BA5449" i="69"/>
  <c r="BB5453" i="69"/>
  <c r="BA5453" i="69"/>
  <c r="BB5457" i="69"/>
  <c r="BA5457" i="69"/>
  <c r="BB5461" i="69"/>
  <c r="BA5461" i="69"/>
  <c r="BB5465" i="69"/>
  <c r="BA5465" i="69"/>
  <c r="BB5469" i="69"/>
  <c r="BA5469" i="69"/>
  <c r="BB5473" i="69"/>
  <c r="BA5473" i="69"/>
  <c r="BB5477" i="69"/>
  <c r="BA5477" i="69"/>
  <c r="BB5481" i="69"/>
  <c r="BA5481" i="69"/>
  <c r="BB5485" i="69"/>
  <c r="BA5485" i="69"/>
  <c r="BB5489" i="69"/>
  <c r="BA5489" i="69"/>
  <c r="BB5493" i="69"/>
  <c r="BA5493" i="69"/>
  <c r="BB5497" i="69"/>
  <c r="BA5497" i="69"/>
  <c r="BB5501" i="69"/>
  <c r="BA5501" i="69"/>
  <c r="BB5505" i="69"/>
  <c r="BA5505" i="69"/>
  <c r="BB5509" i="69"/>
  <c r="BA5509" i="69"/>
  <c r="BB5513" i="69"/>
  <c r="BA5513" i="69"/>
  <c r="BB5517" i="69"/>
  <c r="BA5517" i="69"/>
  <c r="BB5521" i="69"/>
  <c r="BA5521" i="69"/>
  <c r="BB5525" i="69"/>
  <c r="BA5525" i="69"/>
  <c r="BB5529" i="69"/>
  <c r="BA5529" i="69"/>
  <c r="BB5533" i="69"/>
  <c r="BA5533" i="69"/>
  <c r="BB5537" i="69"/>
  <c r="BA5537" i="69"/>
  <c r="BB5541" i="69"/>
  <c r="BA5541" i="69"/>
  <c r="BB5545" i="69"/>
  <c r="BA5545" i="69"/>
  <c r="BB5549" i="69"/>
  <c r="BA5549" i="69"/>
  <c r="BB5553" i="69"/>
  <c r="BA5553" i="69"/>
  <c r="BB5557" i="69"/>
  <c r="BA5557" i="69"/>
  <c r="BB5561" i="69"/>
  <c r="BA5561" i="69"/>
  <c r="BB5565" i="69"/>
  <c r="BA5565" i="69"/>
  <c r="BB5569" i="69"/>
  <c r="BA5569" i="69"/>
  <c r="BB5573" i="69"/>
  <c r="BA5573" i="69"/>
  <c r="BB5577" i="69"/>
  <c r="BA5577" i="69"/>
  <c r="BB5581" i="69"/>
  <c r="BA5581" i="69"/>
  <c r="BB5585" i="69"/>
  <c r="BA5585" i="69"/>
  <c r="BB5589" i="69"/>
  <c r="BA5589" i="69"/>
  <c r="BB5593" i="69"/>
  <c r="BA5593" i="69"/>
  <c r="BB5597" i="69"/>
  <c r="BA5597" i="69"/>
  <c r="BB5601" i="69"/>
  <c r="BA5601" i="69"/>
  <c r="BB5605" i="69"/>
  <c r="BA5605" i="69"/>
  <c r="BB5609" i="69"/>
  <c r="BA5609" i="69"/>
  <c r="BB5613" i="69"/>
  <c r="BA5613" i="69"/>
  <c r="BB5617" i="69"/>
  <c r="BA5617" i="69"/>
  <c r="BB5621" i="69"/>
  <c r="BA5621" i="69"/>
  <c r="BB5625" i="69"/>
  <c r="BA5625" i="69"/>
  <c r="BB5629" i="69"/>
  <c r="BA5629" i="69"/>
  <c r="BB5633" i="69"/>
  <c r="BA5633" i="69"/>
  <c r="BB5637" i="69"/>
  <c r="BA5637" i="69"/>
  <c r="BB5641" i="69"/>
  <c r="BA5641" i="69"/>
  <c r="BB5645" i="69"/>
  <c r="BA5645" i="69"/>
  <c r="BB5649" i="69"/>
  <c r="BA5649" i="69"/>
  <c r="BB5653" i="69"/>
  <c r="BA5653" i="69"/>
  <c r="BB5657" i="69"/>
  <c r="BA5657" i="69"/>
  <c r="BB5661" i="69"/>
  <c r="BA5661" i="69"/>
  <c r="BB5665" i="69"/>
  <c r="BA5665" i="69"/>
  <c r="BB5669" i="69"/>
  <c r="BA5669" i="69"/>
  <c r="BB5673" i="69"/>
  <c r="BA5673" i="69"/>
  <c r="BB5677" i="69"/>
  <c r="BA5677" i="69"/>
  <c r="BB5681" i="69"/>
  <c r="BA5681" i="69"/>
  <c r="BB5685" i="69"/>
  <c r="BA5685" i="69"/>
  <c r="BB5689" i="69"/>
  <c r="BA5689" i="69"/>
  <c r="BB5693" i="69"/>
  <c r="BA5693" i="69"/>
  <c r="BB5697" i="69"/>
  <c r="BA5697" i="69"/>
  <c r="BB5701" i="69"/>
  <c r="BA5701" i="69"/>
  <c r="BB5705" i="69"/>
  <c r="BA5705" i="69"/>
  <c r="BB5709" i="69"/>
  <c r="BA5709" i="69"/>
  <c r="BB5713" i="69"/>
  <c r="BA5713" i="69"/>
  <c r="BB5717" i="69"/>
  <c r="BA5717" i="69"/>
  <c r="BB5721" i="69"/>
  <c r="BA5721" i="69"/>
  <c r="BB5725" i="69"/>
  <c r="BA5725" i="69"/>
  <c r="BB5729" i="69"/>
  <c r="BA5729" i="69"/>
  <c r="BB5733" i="69"/>
  <c r="BA5733" i="69"/>
  <c r="BB5737" i="69"/>
  <c r="BA5737" i="69"/>
  <c r="BB5741" i="69"/>
  <c r="BA5741" i="69"/>
  <c r="BB5745" i="69"/>
  <c r="BA5745" i="69"/>
  <c r="BB5749" i="69"/>
  <c r="BA5749" i="69"/>
  <c r="BB5753" i="69"/>
  <c r="BA5753" i="69"/>
  <c r="BB5757" i="69"/>
  <c r="BA5757" i="69"/>
  <c r="BB5761" i="69"/>
  <c r="BA5761" i="69"/>
  <c r="BB5765" i="69"/>
  <c r="BA5765" i="69"/>
  <c r="BB5769" i="69"/>
  <c r="BA5769" i="69"/>
  <c r="BB5773" i="69"/>
  <c r="BA5773" i="69"/>
  <c r="BB5777" i="69"/>
  <c r="BA5777" i="69"/>
  <c r="BB5781" i="69"/>
  <c r="BA5781" i="69"/>
  <c r="BB5785" i="69"/>
  <c r="BA5785" i="69"/>
  <c r="BB4448" i="69"/>
  <c r="BA4448" i="69"/>
  <c r="BB4452" i="69"/>
  <c r="BA4452" i="69"/>
  <c r="BB4456" i="69"/>
  <c r="BA4456" i="69"/>
  <c r="BB4460" i="69"/>
  <c r="BA4460" i="69"/>
  <c r="BB4464" i="69"/>
  <c r="BA4464" i="69"/>
  <c r="BB4468" i="69"/>
  <c r="BA4468" i="69"/>
  <c r="BB4472" i="69"/>
  <c r="BA4472" i="69"/>
  <c r="BB4476" i="69"/>
  <c r="BA4476" i="69"/>
  <c r="BB4480" i="69"/>
  <c r="BA4480" i="69"/>
  <c r="BB4484" i="69"/>
  <c r="BA4484" i="69"/>
  <c r="BB4488" i="69"/>
  <c r="BA4488" i="69"/>
  <c r="BB4492" i="69"/>
  <c r="BA4492" i="69"/>
  <c r="BB4496" i="69"/>
  <c r="BA4496" i="69"/>
  <c r="BB4500" i="69"/>
  <c r="BA4500" i="69"/>
  <c r="BB4504" i="69"/>
  <c r="BA4504" i="69"/>
  <c r="BB4508" i="69"/>
  <c r="BA4508" i="69"/>
  <c r="BB4512" i="69"/>
  <c r="BA4512" i="69"/>
  <c r="BB4516" i="69"/>
  <c r="BA4516" i="69"/>
  <c r="BB4520" i="69"/>
  <c r="BA4520" i="69"/>
  <c r="BB4524" i="69"/>
  <c r="BA4524" i="69"/>
  <c r="BB4528" i="69"/>
  <c r="BA4528" i="69"/>
  <c r="BB4532" i="69"/>
  <c r="BA4532" i="69"/>
  <c r="BB4536" i="69"/>
  <c r="BA4536" i="69"/>
  <c r="BB4540" i="69"/>
  <c r="BA4540" i="69"/>
  <c r="BB4544" i="69"/>
  <c r="BA4544" i="69"/>
  <c r="BB4548" i="69"/>
  <c r="BA4548" i="69"/>
  <c r="BB4552" i="69"/>
  <c r="BA4552" i="69"/>
  <c r="BB4556" i="69"/>
  <c r="BA4556" i="69"/>
  <c r="BB4560" i="69"/>
  <c r="BA4560" i="69"/>
  <c r="BB4564" i="69"/>
  <c r="BA4564" i="69"/>
  <c r="BB4568" i="69"/>
  <c r="BA4568" i="69"/>
  <c r="BB4572" i="69"/>
  <c r="BA4572" i="69"/>
  <c r="BB4576" i="69"/>
  <c r="BA4576" i="69"/>
  <c r="BB4580" i="69"/>
  <c r="BA4580" i="69"/>
  <c r="BB4584" i="69"/>
  <c r="BA4584" i="69"/>
  <c r="BB4588" i="69"/>
  <c r="BA4588" i="69"/>
  <c r="BB4592" i="69"/>
  <c r="BA4592" i="69"/>
  <c r="BB4596" i="69"/>
  <c r="BA4596" i="69"/>
  <c r="BB4600" i="69"/>
  <c r="BA4600" i="69"/>
  <c r="BB4604" i="69"/>
  <c r="BA4604" i="69"/>
  <c r="BB4608" i="69"/>
  <c r="BA4608" i="69"/>
  <c r="BB4612" i="69"/>
  <c r="BA4612" i="69"/>
  <c r="BB4616" i="69"/>
  <c r="BA4616" i="69"/>
  <c r="BB4620" i="69"/>
  <c r="BA4620" i="69"/>
  <c r="BB4624" i="69"/>
  <c r="BA4624" i="69"/>
  <c r="BB4628" i="69"/>
  <c r="BA4628" i="69"/>
  <c r="BB4632" i="69"/>
  <c r="BA4632" i="69"/>
  <c r="BB4636" i="69"/>
  <c r="BA4636" i="69"/>
  <c r="BB4640" i="69"/>
  <c r="BA4640" i="69"/>
  <c r="BB4644" i="69"/>
  <c r="BA4644" i="69"/>
  <c r="BB4648" i="69"/>
  <c r="BA4648" i="69"/>
  <c r="BB4652" i="69"/>
  <c r="BA4652" i="69"/>
  <c r="BB4656" i="69"/>
  <c r="BA4656" i="69"/>
  <c r="BB4660" i="69"/>
  <c r="BA4660" i="69"/>
  <c r="BB4664" i="69"/>
  <c r="BA4664" i="69"/>
  <c r="BB4668" i="69"/>
  <c r="BA4668" i="69"/>
  <c r="BB4672" i="69"/>
  <c r="BA4672" i="69"/>
  <c r="BB4676" i="69"/>
  <c r="BA4676" i="69"/>
  <c r="BB4680" i="69"/>
  <c r="BA4680" i="69"/>
  <c r="BB4684" i="69"/>
  <c r="BA4684" i="69"/>
  <c r="BB4688" i="69"/>
  <c r="BA4688" i="69"/>
  <c r="BB4692" i="69"/>
  <c r="BA4692" i="69"/>
  <c r="BB4696" i="69"/>
  <c r="BA4696" i="69"/>
  <c r="BB4700" i="69"/>
  <c r="BA4700" i="69"/>
  <c r="BB4704" i="69"/>
  <c r="BA4704" i="69"/>
  <c r="BB4708" i="69"/>
  <c r="BA4708" i="69"/>
  <c r="BB4712" i="69"/>
  <c r="BA4712" i="69"/>
  <c r="BB4716" i="69"/>
  <c r="BA4716" i="69"/>
  <c r="BB4720" i="69"/>
  <c r="BA4720" i="69"/>
  <c r="BB4724" i="69"/>
  <c r="BA4724" i="69"/>
  <c r="BB4728" i="69"/>
  <c r="BA4728" i="69"/>
  <c r="BB4732" i="69"/>
  <c r="BA4732" i="69"/>
  <c r="BB4736" i="69"/>
  <c r="BA4736" i="69"/>
  <c r="BB4740" i="69"/>
  <c r="BA4740" i="69"/>
  <c r="BB4744" i="69"/>
  <c r="BA4744" i="69"/>
  <c r="BB4748" i="69"/>
  <c r="BA4748" i="69"/>
  <c r="BB4752" i="69"/>
  <c r="BA4752" i="69"/>
  <c r="BB4756" i="69"/>
  <c r="BA4756" i="69"/>
  <c r="BB4760" i="69"/>
  <c r="BA4760" i="69"/>
  <c r="BB4764" i="69"/>
  <c r="BA4764" i="69"/>
  <c r="BB4768" i="69"/>
  <c r="BA4768" i="69"/>
  <c r="BB4772" i="69"/>
  <c r="BA4772" i="69"/>
  <c r="BB4776" i="69"/>
  <c r="BA4776" i="69"/>
  <c r="BB4780" i="69"/>
  <c r="BA4780" i="69"/>
  <c r="BB4784" i="69"/>
  <c r="BA4784" i="69"/>
  <c r="BB4788" i="69"/>
  <c r="BA4788" i="69"/>
  <c r="BB4792" i="69"/>
  <c r="BA4792" i="69"/>
  <c r="BB4796" i="69"/>
  <c r="BA4796" i="69"/>
  <c r="BB4800" i="69"/>
  <c r="BA4800" i="69"/>
  <c r="BB4804" i="69"/>
  <c r="BA4804" i="69"/>
  <c r="BB4808" i="69"/>
  <c r="BA4808" i="69"/>
  <c r="BB4812" i="69"/>
  <c r="BA4812" i="69"/>
  <c r="BB4816" i="69"/>
  <c r="BA4816" i="69"/>
  <c r="BB4820" i="69"/>
  <c r="BA4820" i="69"/>
  <c r="BB4824" i="69"/>
  <c r="BA4824" i="69"/>
  <c r="BB4828" i="69"/>
  <c r="BA4828" i="69"/>
  <c r="BB4832" i="69"/>
  <c r="BA4832" i="69"/>
  <c r="BB4836" i="69"/>
  <c r="BA4836" i="69"/>
  <c r="BB4840" i="69"/>
  <c r="BA4840" i="69"/>
  <c r="BB4844" i="69"/>
  <c r="BA4844" i="69"/>
  <c r="BB4848" i="69"/>
  <c r="BA4848" i="69"/>
  <c r="BB4852" i="69"/>
  <c r="BA4852" i="69"/>
  <c r="BB4856" i="69"/>
  <c r="BA4856" i="69"/>
  <c r="BB4860" i="69"/>
  <c r="BA4860" i="69"/>
  <c r="BB4864" i="69"/>
  <c r="BA4864" i="69"/>
  <c r="BB4868" i="69"/>
  <c r="BA4868" i="69"/>
  <c r="BB4872" i="69"/>
  <c r="BA4872" i="69"/>
  <c r="BB4876" i="69"/>
  <c r="BA4876" i="69"/>
  <c r="BB4880" i="69"/>
  <c r="BA4880" i="69"/>
  <c r="BB4884" i="69"/>
  <c r="BA4884" i="69"/>
  <c r="BB4888" i="69"/>
  <c r="BA4888" i="69"/>
  <c r="BB4892" i="69"/>
  <c r="BA4892" i="69"/>
  <c r="BB4896" i="69"/>
  <c r="BA4896" i="69"/>
  <c r="BB4900" i="69"/>
  <c r="BA4900" i="69"/>
  <c r="BB4904" i="69"/>
  <c r="BA4904" i="69"/>
  <c r="BB4908" i="69"/>
  <c r="BA4908" i="69"/>
  <c r="BB4912" i="69"/>
  <c r="BA4912" i="69"/>
  <c r="BB4916" i="69"/>
  <c r="BA4916" i="69"/>
  <c r="BB4920" i="69"/>
  <c r="BA4920" i="69"/>
  <c r="BB4924" i="69"/>
  <c r="BA4924" i="69"/>
  <c r="BB4928" i="69"/>
  <c r="BA4928" i="69"/>
  <c r="BB4932" i="69"/>
  <c r="BA4932" i="69"/>
  <c r="BB4936" i="69"/>
  <c r="BA4936" i="69"/>
  <c r="BB4940" i="69"/>
  <c r="BA4940" i="69"/>
  <c r="BB4944" i="69"/>
  <c r="BA4944" i="69"/>
  <c r="BB4948" i="69"/>
  <c r="BA4948" i="69"/>
  <c r="BB4952" i="69"/>
  <c r="BA4952" i="69"/>
  <c r="BB4956" i="69"/>
  <c r="BA4956" i="69"/>
  <c r="BB4960" i="69"/>
  <c r="BA4960" i="69"/>
  <c r="BB4964" i="69"/>
  <c r="BA4964" i="69"/>
  <c r="BB4968" i="69"/>
  <c r="BA4968" i="69"/>
  <c r="BB4972" i="69"/>
  <c r="BA4972" i="69"/>
  <c r="BB4976" i="69"/>
  <c r="BA4976" i="69"/>
  <c r="BB4980" i="69"/>
  <c r="BA4980" i="69"/>
  <c r="BB4984" i="69"/>
  <c r="BA4984" i="69"/>
  <c r="BB4988" i="69"/>
  <c r="BA4988" i="69"/>
  <c r="BB4992" i="69"/>
  <c r="BA4992" i="69"/>
  <c r="BB4996" i="69"/>
  <c r="BA4996" i="69"/>
  <c r="BB5000" i="69"/>
  <c r="BA5000" i="69"/>
  <c r="BB5004" i="69"/>
  <c r="BA5004" i="69"/>
  <c r="BB5008" i="69"/>
  <c r="BA5008" i="69"/>
  <c r="BB5012" i="69"/>
  <c r="BA5012" i="69"/>
  <c r="BB5016" i="69"/>
  <c r="BA5016" i="69"/>
  <c r="BB5020" i="69"/>
  <c r="BA5020" i="69"/>
  <c r="BB5024" i="69"/>
  <c r="BA5024" i="69"/>
  <c r="BB5028" i="69"/>
  <c r="BA5028" i="69"/>
  <c r="BB5032" i="69"/>
  <c r="BA5032" i="69"/>
  <c r="BB5036" i="69"/>
  <c r="BA5036" i="69"/>
  <c r="BB5040" i="69"/>
  <c r="BA5040" i="69"/>
  <c r="BB5044" i="69"/>
  <c r="BA5044" i="69"/>
  <c r="BB5048" i="69"/>
  <c r="BA5048" i="69"/>
  <c r="BB5052" i="69"/>
  <c r="BA5052" i="69"/>
  <c r="BB5056" i="69"/>
  <c r="BA5056" i="69"/>
  <c r="BB5060" i="69"/>
  <c r="BA5060" i="69"/>
  <c r="BB5064" i="69"/>
  <c r="BA5064" i="69"/>
  <c r="BB5068" i="69"/>
  <c r="BA5068" i="69"/>
  <c r="BB5072" i="69"/>
  <c r="BA5072" i="69"/>
  <c r="BB5076" i="69"/>
  <c r="BA5076" i="69"/>
  <c r="BB5080" i="69"/>
  <c r="BA5080" i="69"/>
  <c r="BB5084" i="69"/>
  <c r="BA5084" i="69"/>
  <c r="BB5088" i="69"/>
  <c r="BA5088" i="69"/>
  <c r="BB5092" i="69"/>
  <c r="BA5092" i="69"/>
  <c r="BB5096" i="69"/>
  <c r="BA5096" i="69"/>
  <c r="BB5100" i="69"/>
  <c r="BA5100" i="69"/>
  <c r="BB5104" i="69"/>
  <c r="BA5104" i="69"/>
  <c r="BB5108" i="69"/>
  <c r="BA5108" i="69"/>
  <c r="BB5112" i="69"/>
  <c r="BA5112" i="69"/>
  <c r="BB5116" i="69"/>
  <c r="BA5116" i="69"/>
  <c r="BB5120" i="69"/>
  <c r="BA5120" i="69"/>
  <c r="BB5124" i="69"/>
  <c r="BA5124" i="69"/>
  <c r="BB5128" i="69"/>
  <c r="BA5128" i="69"/>
  <c r="BB5132" i="69"/>
  <c r="BA5132" i="69"/>
  <c r="BB5136" i="69"/>
  <c r="BA5136" i="69"/>
  <c r="BB5140" i="69"/>
  <c r="BA5140" i="69"/>
  <c r="BB5144" i="69"/>
  <c r="BA5144" i="69"/>
  <c r="BB5148" i="69"/>
  <c r="BA5148" i="69"/>
  <c r="BB5152" i="69"/>
  <c r="BA5152" i="69"/>
  <c r="BB5156" i="69"/>
  <c r="BA5156" i="69"/>
  <c r="BB5160" i="69"/>
  <c r="BA5160" i="69"/>
  <c r="BB5164" i="69"/>
  <c r="BA5164" i="69"/>
  <c r="BB5168" i="69"/>
  <c r="BA5168" i="69"/>
  <c r="BB5172" i="69"/>
  <c r="BA5172" i="69"/>
  <c r="BB5176" i="69"/>
  <c r="BA5176" i="69"/>
  <c r="BB5180" i="69"/>
  <c r="BA5180" i="69"/>
  <c r="BB5184" i="69"/>
  <c r="BA5184" i="69"/>
  <c r="BB5188" i="69"/>
  <c r="BA5188" i="69"/>
  <c r="BB5192" i="69"/>
  <c r="BA5192" i="69"/>
  <c r="BB5196" i="69"/>
  <c r="BA5196" i="69"/>
  <c r="BB5200" i="69"/>
  <c r="BA5200" i="69"/>
  <c r="BB5204" i="69"/>
  <c r="BA5204" i="69"/>
  <c r="BB5208" i="69"/>
  <c r="BA5208" i="69"/>
  <c r="BB5212" i="69"/>
  <c r="BA5212" i="69"/>
  <c r="BB5216" i="69"/>
  <c r="BA5216" i="69"/>
  <c r="BB5220" i="69"/>
  <c r="BA5220" i="69"/>
  <c r="BB5224" i="69"/>
  <c r="BA5224" i="69"/>
  <c r="BB5228" i="69"/>
  <c r="BA5228" i="69"/>
  <c r="BB5232" i="69"/>
  <c r="BA5232" i="69"/>
  <c r="BB5236" i="69"/>
  <c r="BA5236" i="69"/>
  <c r="BB5240" i="69"/>
  <c r="BA5240" i="69"/>
  <c r="BB5244" i="69"/>
  <c r="BA5244" i="69"/>
  <c r="BB5248" i="69"/>
  <c r="BA5248" i="69"/>
  <c r="BB5252" i="69"/>
  <c r="BA5252" i="69"/>
  <c r="BB5256" i="69"/>
  <c r="BA5256" i="69"/>
  <c r="BB5260" i="69"/>
  <c r="BA5260" i="69"/>
  <c r="BB5264" i="69"/>
  <c r="BA5264" i="69"/>
  <c r="BB5268" i="69"/>
  <c r="BA5268" i="69"/>
  <c r="BB5272" i="69"/>
  <c r="BA5272" i="69"/>
  <c r="BB5276" i="69"/>
  <c r="BA5276" i="69"/>
  <c r="BB5280" i="69"/>
  <c r="BA5280" i="69"/>
  <c r="BB5284" i="69"/>
  <c r="BA5284" i="69"/>
  <c r="BB5288" i="69"/>
  <c r="BA5288" i="69"/>
  <c r="BB5292" i="69"/>
  <c r="BA5292" i="69"/>
  <c r="BB5296" i="69"/>
  <c r="BA5296" i="69"/>
  <c r="BB5300" i="69"/>
  <c r="BA5300" i="69"/>
  <c r="BB5304" i="69"/>
  <c r="BA5304" i="69"/>
  <c r="BB5308" i="69"/>
  <c r="BA5308" i="69"/>
  <c r="BB5312" i="69"/>
  <c r="BA5312" i="69"/>
  <c r="BB5316" i="69"/>
  <c r="BA5316" i="69"/>
  <c r="BB5320" i="69"/>
  <c r="BA5320" i="69"/>
  <c r="BB5324" i="69"/>
  <c r="BA5324" i="69"/>
  <c r="BB5328" i="69"/>
  <c r="BA5328" i="69"/>
  <c r="BB5332" i="69"/>
  <c r="BA5332" i="69"/>
  <c r="BB5336" i="69"/>
  <c r="BA5336" i="69"/>
  <c r="BB5340" i="69"/>
  <c r="BA5340" i="69"/>
  <c r="BB5344" i="69"/>
  <c r="BA5344" i="69"/>
  <c r="BB5348" i="69"/>
  <c r="BA5348" i="69"/>
  <c r="BB5352" i="69"/>
  <c r="BA5352" i="69"/>
  <c r="BB5356" i="69"/>
  <c r="BA5356" i="69"/>
  <c r="BB5360" i="69"/>
  <c r="BA5360" i="69"/>
  <c r="BB5364" i="69"/>
  <c r="BA5364" i="69"/>
  <c r="BB5368" i="69"/>
  <c r="BA5368" i="69"/>
  <c r="BB5372" i="69"/>
  <c r="BA5372" i="69"/>
  <c r="BB5376" i="69"/>
  <c r="BA5376" i="69"/>
  <c r="BB5380" i="69"/>
  <c r="BA5380" i="69"/>
  <c r="BB5384" i="69"/>
  <c r="BA5384" i="69"/>
  <c r="BB5388" i="69"/>
  <c r="BA5388" i="69"/>
  <c r="BB5392" i="69"/>
  <c r="BA5392" i="69"/>
  <c r="BB5396" i="69"/>
  <c r="BA5396" i="69"/>
  <c r="BB5400" i="69"/>
  <c r="BA5400" i="69"/>
  <c r="BB5404" i="69"/>
  <c r="BA5404" i="69"/>
  <c r="BB5408" i="69"/>
  <c r="BA5408" i="69"/>
  <c r="BB5412" i="69"/>
  <c r="BA5412" i="69"/>
  <c r="BB5416" i="69"/>
  <c r="BA5416" i="69"/>
  <c r="BB5420" i="69"/>
  <c r="BA5420" i="69"/>
  <c r="BB5424" i="69"/>
  <c r="BA5424" i="69"/>
  <c r="BB5428" i="69"/>
  <c r="BA5428" i="69"/>
  <c r="BB5432" i="69"/>
  <c r="BA5432" i="69"/>
  <c r="BB5436" i="69"/>
  <c r="BA5436" i="69"/>
  <c r="BB5440" i="69"/>
  <c r="BA5440" i="69"/>
  <c r="BB5444" i="69"/>
  <c r="BA5444" i="69"/>
  <c r="BB5448" i="69"/>
  <c r="BA5448" i="69"/>
  <c r="BB5452" i="69"/>
  <c r="BA5452" i="69"/>
  <c r="BB5456" i="69"/>
  <c r="BA5456" i="69"/>
  <c r="BB5460" i="69"/>
  <c r="BA5460" i="69"/>
  <c r="BB5464" i="69"/>
  <c r="BA5464" i="69"/>
  <c r="BB5468" i="69"/>
  <c r="BA5468" i="69"/>
  <c r="BB5472" i="69"/>
  <c r="BA5472" i="69"/>
  <c r="BB5476" i="69"/>
  <c r="BA5476" i="69"/>
  <c r="BB5480" i="69"/>
  <c r="BA5480" i="69"/>
  <c r="BB5484" i="69"/>
  <c r="BA5484" i="69"/>
  <c r="BB5488" i="69"/>
  <c r="BA5488" i="69"/>
  <c r="BB5492" i="69"/>
  <c r="BA5492" i="69"/>
  <c r="BB5496" i="69"/>
  <c r="BA5496" i="69"/>
  <c r="BB5500" i="69"/>
  <c r="BA5500" i="69"/>
  <c r="BB5504" i="69"/>
  <c r="BA5504" i="69"/>
  <c r="BB5508" i="69"/>
  <c r="BA5508" i="69"/>
  <c r="BB5512" i="69"/>
  <c r="BA5512" i="69"/>
  <c r="BB5516" i="69"/>
  <c r="BA5516" i="69"/>
  <c r="BB5520" i="69"/>
  <c r="BA5520" i="69"/>
  <c r="BB5524" i="69"/>
  <c r="BA5524" i="69"/>
  <c r="BB5528" i="69"/>
  <c r="BA5528" i="69"/>
  <c r="BB5532" i="69"/>
  <c r="BA5532" i="69"/>
  <c r="BB5536" i="69"/>
  <c r="BA5536" i="69"/>
  <c r="BB5540" i="69"/>
  <c r="BA5540" i="69"/>
  <c r="BB5544" i="69"/>
  <c r="BA5544" i="69"/>
  <c r="BB5548" i="69"/>
  <c r="BA5548" i="69"/>
  <c r="BB5552" i="69"/>
  <c r="BA5552" i="69"/>
  <c r="BB5556" i="69"/>
  <c r="BA5556" i="69"/>
  <c r="BB5560" i="69"/>
  <c r="BA5560" i="69"/>
  <c r="BB5564" i="69"/>
  <c r="BA5564" i="69"/>
  <c r="BB5568" i="69"/>
  <c r="BA5568" i="69"/>
  <c r="BB5572" i="69"/>
  <c r="BA5572" i="69"/>
  <c r="BB5576" i="69"/>
  <c r="BA5576" i="69"/>
  <c r="BB5580" i="69"/>
  <c r="BA5580" i="69"/>
  <c r="BB5584" i="69"/>
  <c r="BA5584" i="69"/>
  <c r="BB5588" i="69"/>
  <c r="BA5588" i="69"/>
  <c r="BB5592" i="69"/>
  <c r="BA5592" i="69"/>
  <c r="BB5596" i="69"/>
  <c r="BA5596" i="69"/>
  <c r="BB5600" i="69"/>
  <c r="BA5600" i="69"/>
  <c r="BB5604" i="69"/>
  <c r="BA5604" i="69"/>
  <c r="BB5608" i="69"/>
  <c r="BA5608" i="69"/>
  <c r="BB5612" i="69"/>
  <c r="BA5612" i="69"/>
  <c r="BB5616" i="69"/>
  <c r="BA5616" i="69"/>
  <c r="BB5620" i="69"/>
  <c r="BA5620" i="69"/>
  <c r="BB5624" i="69"/>
  <c r="BA5624" i="69"/>
  <c r="BB5628" i="69"/>
  <c r="BA5628" i="69"/>
  <c r="BB5632" i="69"/>
  <c r="BA5632" i="69"/>
  <c r="BB5636" i="69"/>
  <c r="BA5636" i="69"/>
  <c r="BB5640" i="69"/>
  <c r="BA5640" i="69"/>
  <c r="BB5644" i="69"/>
  <c r="BA5644" i="69"/>
  <c r="BB5648" i="69"/>
  <c r="BA5648" i="69"/>
  <c r="BB5652" i="69"/>
  <c r="BA5652" i="69"/>
  <c r="BB5656" i="69"/>
  <c r="BA5656" i="69"/>
  <c r="BB5660" i="69"/>
  <c r="BA5660" i="69"/>
  <c r="BB5664" i="69"/>
  <c r="BA5664" i="69"/>
  <c r="BB5668" i="69"/>
  <c r="BA5668" i="69"/>
  <c r="BB5672" i="69"/>
  <c r="BA5672" i="69"/>
  <c r="BB5676" i="69"/>
  <c r="BA5676" i="69"/>
  <c r="BB5680" i="69"/>
  <c r="BA5680" i="69"/>
  <c r="BB5684" i="69"/>
  <c r="BA5684" i="69"/>
  <c r="BB5688" i="69"/>
  <c r="BA5688" i="69"/>
  <c r="BB5692" i="69"/>
  <c r="BA5692" i="69"/>
  <c r="BB5696" i="69"/>
  <c r="BA5696" i="69"/>
  <c r="BB5700" i="69"/>
  <c r="BA5700" i="69"/>
  <c r="BB5704" i="69"/>
  <c r="BA5704" i="69"/>
  <c r="BB5708" i="69"/>
  <c r="BA5708" i="69"/>
  <c r="BB5712" i="69"/>
  <c r="BA5712" i="69"/>
  <c r="BB5716" i="69"/>
  <c r="BA5716" i="69"/>
  <c r="BB5720" i="69"/>
  <c r="BA5720" i="69"/>
  <c r="BB5724" i="69"/>
  <c r="BA5724" i="69"/>
  <c r="BB5728" i="69"/>
  <c r="BA5728" i="69"/>
  <c r="BB5732" i="69"/>
  <c r="BA5732" i="69"/>
  <c r="BB5736" i="69"/>
  <c r="BA5736" i="69"/>
  <c r="BB5740" i="69"/>
  <c r="BA5740" i="69"/>
  <c r="BB5744" i="69"/>
  <c r="BA5744" i="69"/>
  <c r="BB5748" i="69"/>
  <c r="BA5748" i="69"/>
  <c r="BB5752" i="69"/>
  <c r="BA5752" i="69"/>
  <c r="BB5756" i="69"/>
  <c r="BA5756" i="69"/>
  <c r="BB5760" i="69"/>
  <c r="BA5760" i="69"/>
  <c r="BB5764" i="69"/>
  <c r="BA5764" i="69"/>
  <c r="BB5768" i="69"/>
  <c r="BA5768" i="69"/>
  <c r="BB5772" i="69"/>
  <c r="BA5772" i="69"/>
  <c r="BB5776" i="69"/>
  <c r="BA5776" i="69"/>
  <c r="BB5780" i="69"/>
  <c r="BA5780" i="69"/>
  <c r="BB5784" i="69"/>
  <c r="BA5784" i="69"/>
  <c r="BB5791" i="69"/>
  <c r="BA5791" i="69"/>
  <c r="BB5795" i="69"/>
  <c r="BA5795" i="69"/>
  <c r="BB5799" i="69"/>
  <c r="BA5799" i="69"/>
  <c r="BB5803" i="69"/>
  <c r="BA5803" i="69"/>
  <c r="BB5807" i="69"/>
  <c r="BA5807" i="69"/>
  <c r="BB5811" i="69"/>
  <c r="BA5811" i="69"/>
  <c r="BB5815" i="69"/>
  <c r="BA5815" i="69"/>
  <c r="BB5819" i="69"/>
  <c r="BA5819" i="69"/>
  <c r="BB5823" i="69"/>
  <c r="BA5823" i="69"/>
  <c r="BB5827" i="69"/>
  <c r="BA5827" i="69"/>
  <c r="BB5831" i="69"/>
  <c r="BA5831" i="69"/>
  <c r="BB5835" i="69"/>
  <c r="BA5835" i="69"/>
  <c r="BB5839" i="69"/>
  <c r="BA5839" i="69"/>
  <c r="BB5843" i="69"/>
  <c r="BA5843" i="69"/>
  <c r="BB5847" i="69"/>
  <c r="BA5847" i="69"/>
  <c r="BB5851" i="69"/>
  <c r="BA5851" i="69"/>
  <c r="BB5855" i="69"/>
  <c r="BA5855" i="69"/>
  <c r="BB5859" i="69"/>
  <c r="BA5859" i="69"/>
  <c r="BB5863" i="69"/>
  <c r="BA5863" i="69"/>
  <c r="BB5867" i="69"/>
  <c r="BA5867" i="69"/>
  <c r="BB5871" i="69"/>
  <c r="BA5871" i="69"/>
  <c r="BB5875" i="69"/>
  <c r="BA5875" i="69"/>
  <c r="BB5879" i="69"/>
  <c r="BA5879" i="69"/>
  <c r="BB5883" i="69"/>
  <c r="BA5883" i="69"/>
  <c r="BB5887" i="69"/>
  <c r="BA5887" i="69"/>
  <c r="BB5891" i="69"/>
  <c r="BA5891" i="69"/>
  <c r="BB5895" i="69"/>
  <c r="BA5895" i="69"/>
  <c r="BB5899" i="69"/>
  <c r="BA5899" i="69"/>
  <c r="BB5903" i="69"/>
  <c r="BA5903" i="69"/>
  <c r="BB5907" i="69"/>
  <c r="BA5907" i="69"/>
  <c r="BB5911" i="69"/>
  <c r="BA5911" i="69"/>
  <c r="BB5915" i="69"/>
  <c r="BA5915" i="69"/>
  <c r="BB5919" i="69"/>
  <c r="BA5919" i="69"/>
  <c r="BB5923" i="69"/>
  <c r="BA5923" i="69"/>
  <c r="BB5927" i="69"/>
  <c r="BA5927" i="69"/>
  <c r="BB5931" i="69"/>
  <c r="BA5931" i="69"/>
  <c r="BB5935" i="69"/>
  <c r="BA5935" i="69"/>
  <c r="BB5939" i="69"/>
  <c r="BA5939" i="69"/>
  <c r="BB5943" i="69"/>
  <c r="BA5943" i="69"/>
  <c r="BB5947" i="69"/>
  <c r="BA5947" i="69"/>
  <c r="BB5951" i="69"/>
  <c r="BA5951" i="69"/>
  <c r="BB5955" i="69"/>
  <c r="BA5955" i="69"/>
  <c r="BB5959" i="69"/>
  <c r="BA5959" i="69"/>
  <c r="BB5963" i="69"/>
  <c r="BA5963" i="69"/>
  <c r="BB5967" i="69"/>
  <c r="BA5967" i="69"/>
  <c r="BB5971" i="69"/>
  <c r="BA5971" i="69"/>
  <c r="BB5975" i="69"/>
  <c r="BA5975" i="69"/>
  <c r="BB5979" i="69"/>
  <c r="BA5979" i="69"/>
  <c r="BB5983" i="69"/>
  <c r="BA5983" i="69"/>
  <c r="BB5987" i="69"/>
  <c r="BA5987" i="69"/>
  <c r="BB5991" i="69"/>
  <c r="BA5991" i="69"/>
  <c r="BB5995" i="69"/>
  <c r="BA5995" i="69"/>
  <c r="BB5999" i="69"/>
  <c r="BA5999" i="69"/>
  <c r="BB6003" i="69"/>
  <c r="BA6003" i="69"/>
  <c r="BB6007" i="69"/>
  <c r="BA6007" i="69"/>
  <c r="BB6011" i="69"/>
  <c r="BA6011" i="69"/>
  <c r="BB6015" i="69"/>
  <c r="BA6015" i="69"/>
  <c r="BB6019" i="69"/>
  <c r="BA6019" i="69"/>
  <c r="BB6023" i="69"/>
  <c r="BA6023" i="69"/>
  <c r="BB6027" i="69"/>
  <c r="BA6027" i="69"/>
  <c r="BB6031" i="69"/>
  <c r="BA6031" i="69"/>
  <c r="BB6035" i="69"/>
  <c r="BA6035" i="69"/>
  <c r="BB6039" i="69"/>
  <c r="BA6039" i="69"/>
  <c r="BB6043" i="69"/>
  <c r="BA6043" i="69"/>
  <c r="BB6047" i="69"/>
  <c r="BA6047" i="69"/>
  <c r="BB6051" i="69"/>
  <c r="BA6051" i="69"/>
  <c r="BB6055" i="69"/>
  <c r="BA6055" i="69"/>
  <c r="BB6059" i="69"/>
  <c r="BA6059" i="69"/>
  <c r="BB6063" i="69"/>
  <c r="BA6063" i="69"/>
  <c r="BB6067" i="69"/>
  <c r="BA6067" i="69"/>
  <c r="BB6071" i="69"/>
  <c r="BA6071" i="69"/>
  <c r="BB6075" i="69"/>
  <c r="BA6075" i="69"/>
  <c r="BB6079" i="69"/>
  <c r="BA6079" i="69"/>
  <c r="BB6083" i="69"/>
  <c r="BA6083" i="69"/>
  <c r="BB6087" i="69"/>
  <c r="BA6087" i="69"/>
  <c r="BB6091" i="69"/>
  <c r="BA6091" i="69"/>
  <c r="BB6095" i="69"/>
  <c r="BA6095" i="69"/>
  <c r="BB6099" i="69"/>
  <c r="BA6099" i="69"/>
  <c r="BB6103" i="69"/>
  <c r="BA6103" i="69"/>
  <c r="BB6107" i="69"/>
  <c r="BA6107" i="69"/>
  <c r="BB6111" i="69"/>
  <c r="BA6111" i="69"/>
  <c r="BB6115" i="69"/>
  <c r="BA6115" i="69"/>
  <c r="BB6119" i="69"/>
  <c r="BA6119" i="69"/>
  <c r="BB6123" i="69"/>
  <c r="BA6123" i="69"/>
  <c r="BB6127" i="69"/>
  <c r="BA6127" i="69"/>
  <c r="BB6131" i="69"/>
  <c r="BA6131" i="69"/>
  <c r="BB6135" i="69"/>
  <c r="BA6135" i="69"/>
  <c r="BB6139" i="69"/>
  <c r="BA6139" i="69"/>
  <c r="BB6143" i="69"/>
  <c r="BA6143" i="69"/>
  <c r="BB6147" i="69"/>
  <c r="BA6147" i="69"/>
  <c r="BB6151" i="69"/>
  <c r="BA6151" i="69"/>
  <c r="BB6155" i="69"/>
  <c r="BA6155" i="69"/>
  <c r="BB6159" i="69"/>
  <c r="BA6159" i="69"/>
  <c r="BB6163" i="69"/>
  <c r="BA6163" i="69"/>
  <c r="BB6167" i="69"/>
  <c r="BA6167" i="69"/>
  <c r="BB6171" i="69"/>
  <c r="BA6171" i="69"/>
  <c r="BB6175" i="69"/>
  <c r="BA6175" i="69"/>
  <c r="BB6179" i="69"/>
  <c r="BA6179" i="69"/>
  <c r="BB6183" i="69"/>
  <c r="BA6183" i="69"/>
  <c r="BB6187" i="69"/>
  <c r="BA6187" i="69"/>
  <c r="BB6191" i="69"/>
  <c r="BA6191" i="69"/>
  <c r="BB6195" i="69"/>
  <c r="BA6195" i="69"/>
  <c r="BB6199" i="69"/>
  <c r="BA6199" i="69"/>
  <c r="BB6203" i="69"/>
  <c r="BA6203" i="69"/>
  <c r="BB6207" i="69"/>
  <c r="BA6207" i="69"/>
  <c r="BB6211" i="69"/>
  <c r="BA6211" i="69"/>
  <c r="BB6215" i="69"/>
  <c r="BA6215" i="69"/>
  <c r="BB6219" i="69"/>
  <c r="BA6219" i="69"/>
  <c r="BB6223" i="69"/>
  <c r="BA6223" i="69"/>
  <c r="BB6227" i="69"/>
  <c r="BA6227" i="69"/>
  <c r="BB6231" i="69"/>
  <c r="BA6231" i="69"/>
  <c r="BB6235" i="69"/>
  <c r="BA6235" i="69"/>
  <c r="BB6239" i="69"/>
  <c r="BA6239" i="69"/>
  <c r="BB6243" i="69"/>
  <c r="BA6243" i="69"/>
  <c r="BB6247" i="69"/>
  <c r="BA6247" i="69"/>
  <c r="BB6251" i="69"/>
  <c r="BA6251" i="69"/>
  <c r="BB6255" i="69"/>
  <c r="BA6255" i="69"/>
  <c r="BB6259" i="69"/>
  <c r="BA6259" i="69"/>
  <c r="BB6263" i="69"/>
  <c r="BA6263" i="69"/>
  <c r="BB6267" i="69"/>
  <c r="BA6267" i="69"/>
  <c r="BB6271" i="69"/>
  <c r="BA6271" i="69"/>
  <c r="BB6275" i="69"/>
  <c r="BA6275" i="69"/>
  <c r="BB6279" i="69"/>
  <c r="BA6279" i="69"/>
  <c r="BB6283" i="69"/>
  <c r="BA6283" i="69"/>
  <c r="BB6287" i="69"/>
  <c r="BA6287" i="69"/>
  <c r="BB6291" i="69"/>
  <c r="BA6291" i="69"/>
  <c r="BB6295" i="69"/>
  <c r="BA6295" i="69"/>
  <c r="BB6299" i="69"/>
  <c r="BA6299" i="69"/>
  <c r="BB6303" i="69"/>
  <c r="BA6303" i="69"/>
  <c r="BB6307" i="69"/>
  <c r="BA6307" i="69"/>
  <c r="BB6311" i="69"/>
  <c r="BA6311" i="69"/>
  <c r="BB6315" i="69"/>
  <c r="BA6315" i="69"/>
  <c r="BB6319" i="69"/>
  <c r="BA6319" i="69"/>
  <c r="BB6323" i="69"/>
  <c r="BA6323" i="69"/>
  <c r="BB6327" i="69"/>
  <c r="BA6327" i="69"/>
  <c r="BB6331" i="69"/>
  <c r="BA6331" i="69"/>
  <c r="BB6335" i="69"/>
  <c r="BA6335" i="69"/>
  <c r="BB6339" i="69"/>
  <c r="BA6339" i="69"/>
  <c r="BB6343" i="69"/>
  <c r="BA6343" i="69"/>
  <c r="BB6347" i="69"/>
  <c r="BA6347" i="69"/>
  <c r="BB6351" i="69"/>
  <c r="BA6351" i="69"/>
  <c r="BB6355" i="69"/>
  <c r="BA6355" i="69"/>
  <c r="BB6359" i="69"/>
  <c r="BA6359" i="69"/>
  <c r="BB6363" i="69"/>
  <c r="BA6363" i="69"/>
  <c r="BB6367" i="69"/>
  <c r="BA6367" i="69"/>
  <c r="BB6371" i="69"/>
  <c r="BA6371" i="69"/>
  <c r="BB6375" i="69"/>
  <c r="BA6375" i="69"/>
  <c r="BB6379" i="69"/>
  <c r="BA6379" i="69"/>
  <c r="BB6383" i="69"/>
  <c r="BA6383" i="69"/>
  <c r="BB6387" i="69"/>
  <c r="BA6387" i="69"/>
  <c r="BB6391" i="69"/>
  <c r="BA6391" i="69"/>
  <c r="BB6395" i="69"/>
  <c r="BA6395" i="69"/>
  <c r="BB6399" i="69"/>
  <c r="BA6399" i="69"/>
  <c r="BB6403" i="69"/>
  <c r="BA6403" i="69"/>
  <c r="BB6407" i="69"/>
  <c r="BA6407" i="69"/>
  <c r="BB6411" i="69"/>
  <c r="BA6411" i="69"/>
  <c r="BB6415" i="69"/>
  <c r="BA6415" i="69"/>
  <c r="BB6419" i="69"/>
  <c r="BA6419" i="69"/>
  <c r="BB6423" i="69"/>
  <c r="BA6423" i="69"/>
  <c r="BB6427" i="69"/>
  <c r="BA6427" i="69"/>
  <c r="BB6431" i="69"/>
  <c r="BA6431" i="69"/>
  <c r="BB6435" i="69"/>
  <c r="BA6435" i="69"/>
  <c r="BB6439" i="69"/>
  <c r="BA6439" i="69"/>
  <c r="BB6443" i="69"/>
  <c r="BA6443" i="69"/>
  <c r="BB6447" i="69"/>
  <c r="BA6447" i="69"/>
  <c r="BB6451" i="69"/>
  <c r="BA6451" i="69"/>
  <c r="BB6455" i="69"/>
  <c r="BA6455" i="69"/>
  <c r="BB6459" i="69"/>
  <c r="BA6459" i="69"/>
  <c r="BB6463" i="69"/>
  <c r="BA6463" i="69"/>
  <c r="BB6467" i="69"/>
  <c r="BA6467" i="69"/>
  <c r="BB6471" i="69"/>
  <c r="BA6471" i="69"/>
  <c r="BB6475" i="69"/>
  <c r="BA6475" i="69"/>
  <c r="BB6479" i="69"/>
  <c r="BA6479" i="69"/>
  <c r="BB6483" i="69"/>
  <c r="BA6483" i="69"/>
  <c r="BB6487" i="69"/>
  <c r="BA6487" i="69"/>
  <c r="BB6491" i="69"/>
  <c r="BA6491" i="69"/>
  <c r="BB6495" i="69"/>
  <c r="BA6495" i="69"/>
  <c r="BB6499" i="69"/>
  <c r="BA6499" i="69"/>
  <c r="BB6503" i="69"/>
  <c r="BA6503" i="69"/>
  <c r="BB6507" i="69"/>
  <c r="BA6507" i="69"/>
  <c r="BB6511" i="69"/>
  <c r="BA6511" i="69"/>
  <c r="BB6515" i="69"/>
  <c r="BA6515" i="69"/>
  <c r="BB6519" i="69"/>
  <c r="BA6519" i="69"/>
  <c r="BB6523" i="69"/>
  <c r="BA6523" i="69"/>
  <c r="BB6527" i="69"/>
  <c r="BA6527" i="69"/>
  <c r="BB6531" i="69"/>
  <c r="BA6531" i="69"/>
  <c r="BB6535" i="69"/>
  <c r="BA6535" i="69"/>
  <c r="BB6539" i="69"/>
  <c r="BA6539" i="69"/>
  <c r="BB6543" i="69"/>
  <c r="BA6543" i="69"/>
  <c r="BB6547" i="69"/>
  <c r="BA6547" i="69"/>
  <c r="BB6551" i="69"/>
  <c r="BA6551" i="69"/>
  <c r="BB6555" i="69"/>
  <c r="BA6555" i="69"/>
  <c r="BB6559" i="69"/>
  <c r="BA6559" i="69"/>
  <c r="BB6563" i="69"/>
  <c r="BA6563" i="69"/>
  <c r="BB6567" i="69"/>
  <c r="BA6567" i="69"/>
  <c r="BB6571" i="69"/>
  <c r="BA6571" i="69"/>
  <c r="BB6575" i="69"/>
  <c r="BA6575" i="69"/>
  <c r="BB6579" i="69"/>
  <c r="BA6579" i="69"/>
  <c r="BB6583" i="69"/>
  <c r="BA6583" i="69"/>
  <c r="BB6587" i="69"/>
  <c r="BA6587" i="69"/>
  <c r="BB6591" i="69"/>
  <c r="BA6591" i="69"/>
  <c r="BB6595" i="69"/>
  <c r="BA6595" i="69"/>
  <c r="BB6599" i="69"/>
  <c r="BA6599" i="69"/>
  <c r="BB6603" i="69"/>
  <c r="BA6603" i="69"/>
  <c r="BB6607" i="69"/>
  <c r="BA6607" i="69"/>
  <c r="BB6611" i="69"/>
  <c r="BA6611" i="69"/>
  <c r="BB6615" i="69"/>
  <c r="BA6615" i="69"/>
  <c r="BB6619" i="69"/>
  <c r="BA6619" i="69"/>
  <c r="BB6623" i="69"/>
  <c r="BA6623" i="69"/>
  <c r="BB6627" i="69"/>
  <c r="BA6627" i="69"/>
  <c r="BB6631" i="69"/>
  <c r="BA6631" i="69"/>
  <c r="BB6635" i="69"/>
  <c r="BA6635" i="69"/>
  <c r="BB6639" i="69"/>
  <c r="BA6639" i="69"/>
  <c r="BB6643" i="69"/>
  <c r="BA6643" i="69"/>
  <c r="BB6647" i="69"/>
  <c r="BA6647" i="69"/>
  <c r="BB6651" i="69"/>
  <c r="BA6651" i="69"/>
  <c r="BB6655" i="69"/>
  <c r="BA6655" i="69"/>
  <c r="BB6659" i="69"/>
  <c r="BA6659" i="69"/>
  <c r="BB6663" i="69"/>
  <c r="BA6663" i="69"/>
  <c r="BB6667" i="69"/>
  <c r="BA6667" i="69"/>
  <c r="BB6671" i="69"/>
  <c r="BA6671" i="69"/>
  <c r="BB6675" i="69"/>
  <c r="BA6675" i="69"/>
  <c r="BB6679" i="69"/>
  <c r="BA6679" i="69"/>
  <c r="BB6683" i="69"/>
  <c r="BA6683" i="69"/>
  <c r="BB6687" i="69"/>
  <c r="BA6687" i="69"/>
  <c r="BB6691" i="69"/>
  <c r="BA6691" i="69"/>
  <c r="BB6695" i="69"/>
  <c r="BA6695" i="69"/>
  <c r="BB6699" i="69"/>
  <c r="BA6699" i="69"/>
  <c r="BB6703" i="69"/>
  <c r="BA6703" i="69"/>
  <c r="BB6707" i="69"/>
  <c r="BA6707" i="69"/>
  <c r="BB6711" i="69"/>
  <c r="BA6711" i="69"/>
  <c r="BB6715" i="69"/>
  <c r="BA6715" i="69"/>
  <c r="BB6719" i="69"/>
  <c r="BA6719" i="69"/>
  <c r="BB6723" i="69"/>
  <c r="BA6723" i="69"/>
  <c r="BB6727" i="69"/>
  <c r="BA6727" i="69"/>
  <c r="BB6731" i="69"/>
  <c r="BA6731" i="69"/>
  <c r="BB6735" i="69"/>
  <c r="BA6735" i="69"/>
  <c r="BB6739" i="69"/>
  <c r="BA6739" i="69"/>
  <c r="BB6743" i="69"/>
  <c r="BA6743" i="69"/>
  <c r="BB6747" i="69"/>
  <c r="BA6747" i="69"/>
  <c r="BB6751" i="69"/>
  <c r="BA6751" i="69"/>
  <c r="BB6755" i="69"/>
  <c r="BA6755" i="69"/>
  <c r="BB6759" i="69"/>
  <c r="BA6759" i="69"/>
  <c r="BB6763" i="69"/>
  <c r="BA6763" i="69"/>
  <c r="BB6767" i="69"/>
  <c r="BA6767" i="69"/>
  <c r="BB6771" i="69"/>
  <c r="BA6771" i="69"/>
  <c r="BB6775" i="69"/>
  <c r="BA6775" i="69"/>
  <c r="BB6779" i="69"/>
  <c r="BA6779" i="69"/>
  <c r="BB6783" i="69"/>
  <c r="BA6783" i="69"/>
  <c r="BB6787" i="69"/>
  <c r="BA6787" i="69"/>
  <c r="BB6791" i="69"/>
  <c r="BA6791" i="69"/>
  <c r="BB6795" i="69"/>
  <c r="BA6795" i="69"/>
  <c r="BB6799" i="69"/>
  <c r="BA6799" i="69"/>
  <c r="BB6803" i="69"/>
  <c r="BA6803" i="69"/>
  <c r="BB6807" i="69"/>
  <c r="BA6807" i="69"/>
  <c r="BB6811" i="69"/>
  <c r="BA6811" i="69"/>
  <c r="BB6815" i="69"/>
  <c r="BA6815" i="69"/>
  <c r="BB6819" i="69"/>
  <c r="BA6819" i="69"/>
  <c r="BB6823" i="69"/>
  <c r="BA6823" i="69"/>
  <c r="BB6827" i="69"/>
  <c r="BA6827" i="69"/>
  <c r="BB6831" i="69"/>
  <c r="BA6831" i="69"/>
  <c r="BB6835" i="69"/>
  <c r="BA6835" i="69"/>
  <c r="BB6839" i="69"/>
  <c r="BA6839" i="69"/>
  <c r="BB6843" i="69"/>
  <c r="BA6843" i="69"/>
  <c r="BB6847" i="69"/>
  <c r="BA6847" i="69"/>
  <c r="BB6851" i="69"/>
  <c r="BA6851" i="69"/>
  <c r="BB6855" i="69"/>
  <c r="BA6855" i="69"/>
  <c r="BB6859" i="69"/>
  <c r="BA6859" i="69"/>
  <c r="BB6863" i="69"/>
  <c r="BA6863" i="69"/>
  <c r="BB6867" i="69"/>
  <c r="BA6867" i="69"/>
  <c r="BB6871" i="69"/>
  <c r="BA6871" i="69"/>
  <c r="BB6875" i="69"/>
  <c r="BA6875" i="69"/>
  <c r="BB6879" i="69"/>
  <c r="BA6879" i="69"/>
  <c r="BB6883" i="69"/>
  <c r="BA6883" i="69"/>
  <c r="BB6887" i="69"/>
  <c r="BA6887" i="69"/>
  <c r="BB6891" i="69"/>
  <c r="BA6891" i="69"/>
  <c r="BB6895" i="69"/>
  <c r="BA6895" i="69"/>
  <c r="BB6899" i="69"/>
  <c r="BA6899" i="69"/>
  <c r="BB6903" i="69"/>
  <c r="BA6903" i="69"/>
  <c r="BB6907" i="69"/>
  <c r="BA6907" i="69"/>
  <c r="BB6911" i="69"/>
  <c r="BA6911" i="69"/>
  <c r="BB6915" i="69"/>
  <c r="BA6915" i="69"/>
  <c r="BB6919" i="69"/>
  <c r="BA6919" i="69"/>
  <c r="BB6923" i="69"/>
  <c r="BA6923" i="69"/>
  <c r="BB6927" i="69"/>
  <c r="BA6927" i="69"/>
  <c r="BB6931" i="69"/>
  <c r="BA6931" i="69"/>
  <c r="BB6935" i="69"/>
  <c r="BA6935" i="69"/>
  <c r="BB6939" i="69"/>
  <c r="BA6939" i="69"/>
  <c r="BB6943" i="69"/>
  <c r="BA6943" i="69"/>
  <c r="BB6947" i="69"/>
  <c r="BA6947" i="69"/>
  <c r="BB6951" i="69"/>
  <c r="BA6951" i="69"/>
  <c r="BB6955" i="69"/>
  <c r="BA6955" i="69"/>
  <c r="BB6959" i="69"/>
  <c r="BA6959" i="69"/>
  <c r="BB6963" i="69"/>
  <c r="BA6963" i="69"/>
  <c r="BB6967" i="69"/>
  <c r="BA6967" i="69"/>
  <c r="BB6971" i="69"/>
  <c r="BA6971" i="69"/>
  <c r="BB6975" i="69"/>
  <c r="BA6975" i="69"/>
  <c r="BB6979" i="69"/>
  <c r="BA6979" i="69"/>
  <c r="BB6983" i="69"/>
  <c r="BA6983" i="69"/>
  <c r="BB6987" i="69"/>
  <c r="BA6987" i="69"/>
  <c r="BB6991" i="69"/>
  <c r="BA6991" i="69"/>
  <c r="BB6995" i="69"/>
  <c r="BA6995" i="69"/>
  <c r="BB6999" i="69"/>
  <c r="BA6999" i="69"/>
  <c r="BB7003" i="69"/>
  <c r="BA7003" i="69"/>
  <c r="BB7007" i="69"/>
  <c r="BA7007" i="69"/>
  <c r="BB7011" i="69"/>
  <c r="BA7011" i="69"/>
  <c r="BB7015" i="69"/>
  <c r="BA7015" i="69"/>
  <c r="BB7019" i="69"/>
  <c r="BA7019" i="69"/>
  <c r="BB7023" i="69"/>
  <c r="BA7023" i="69"/>
  <c r="BB7027" i="69"/>
  <c r="BA7027" i="69"/>
  <c r="BB7031" i="69"/>
  <c r="BA7031" i="69"/>
  <c r="BB7035" i="69"/>
  <c r="BA7035" i="69"/>
  <c r="BB7039" i="69"/>
  <c r="BA7039" i="69"/>
  <c r="BB7043" i="69"/>
  <c r="BA7043" i="69"/>
  <c r="BB7047" i="69"/>
  <c r="BA7047" i="69"/>
  <c r="BB7051" i="69"/>
  <c r="BA7051" i="69"/>
  <c r="BB7055" i="69"/>
  <c r="BA7055" i="69"/>
  <c r="BB7059" i="69"/>
  <c r="BA7059" i="69"/>
  <c r="BB7063" i="69"/>
  <c r="BA7063" i="69"/>
  <c r="BB7067" i="69"/>
  <c r="BA7067" i="69"/>
  <c r="BB7071" i="69"/>
  <c r="BA7071" i="69"/>
  <c r="BB7075" i="69"/>
  <c r="BA7075" i="69"/>
  <c r="BB7079" i="69"/>
  <c r="BA7079" i="69"/>
  <c r="BB7083" i="69"/>
  <c r="BA7083" i="69"/>
  <c r="BB7087" i="69"/>
  <c r="BA7087" i="69"/>
  <c r="BB7091" i="69"/>
  <c r="BA7091" i="69"/>
  <c r="BB7095" i="69"/>
  <c r="BA7095" i="69"/>
  <c r="BB7098" i="69"/>
  <c r="BA7098" i="69"/>
  <c r="BB5790" i="69"/>
  <c r="BA5790" i="69"/>
  <c r="BA5794" i="69"/>
  <c r="BB5794" i="69"/>
  <c r="BA5798" i="69"/>
  <c r="BB5798" i="69"/>
  <c r="BA5802" i="69"/>
  <c r="BB5802" i="69"/>
  <c r="BA5806" i="69"/>
  <c r="BB5806" i="69"/>
  <c r="BA5810" i="69"/>
  <c r="BB5810" i="69"/>
  <c r="BA5814" i="69"/>
  <c r="BB5814" i="69"/>
  <c r="BA5818" i="69"/>
  <c r="BB5818" i="69"/>
  <c r="BA5822" i="69"/>
  <c r="BB5822" i="69"/>
  <c r="BA5826" i="69"/>
  <c r="BB5826" i="69"/>
  <c r="BA5830" i="69"/>
  <c r="BB5830" i="69"/>
  <c r="BA5834" i="69"/>
  <c r="BB5834" i="69"/>
  <c r="BA5838" i="69"/>
  <c r="BB5838" i="69"/>
  <c r="BA5842" i="69"/>
  <c r="BB5842" i="69"/>
  <c r="BA5846" i="69"/>
  <c r="BB5846" i="69"/>
  <c r="BA5850" i="69"/>
  <c r="BB5850" i="69"/>
  <c r="BA5854" i="69"/>
  <c r="BB5854" i="69"/>
  <c r="BA5858" i="69"/>
  <c r="BB5858" i="69"/>
  <c r="BA5862" i="69"/>
  <c r="BB5862" i="69"/>
  <c r="BA5866" i="69"/>
  <c r="BB5866" i="69"/>
  <c r="BA5870" i="69"/>
  <c r="BB5870" i="69"/>
  <c r="BA5874" i="69"/>
  <c r="BB5874" i="69"/>
  <c r="BA5878" i="69"/>
  <c r="BB5878" i="69"/>
  <c r="BA5882" i="69"/>
  <c r="BB5882" i="69"/>
  <c r="BA5886" i="69"/>
  <c r="BB5886" i="69"/>
  <c r="BA5890" i="69"/>
  <c r="BB5890" i="69"/>
  <c r="BA5894" i="69"/>
  <c r="BB5894" i="69"/>
  <c r="BA5898" i="69"/>
  <c r="BB5898" i="69"/>
  <c r="BA5902" i="69"/>
  <c r="BB5902" i="69"/>
  <c r="BA5906" i="69"/>
  <c r="BB5906" i="69"/>
  <c r="BA5910" i="69"/>
  <c r="BB5910" i="69"/>
  <c r="BA5914" i="69"/>
  <c r="BB5914" i="69"/>
  <c r="BA5918" i="69"/>
  <c r="BB5918" i="69"/>
  <c r="BA5922" i="69"/>
  <c r="BB5922" i="69"/>
  <c r="BA5926" i="69"/>
  <c r="BB5926" i="69"/>
  <c r="BA5930" i="69"/>
  <c r="BB5930" i="69"/>
  <c r="BA5934" i="69"/>
  <c r="BB5934" i="69"/>
  <c r="BA5938" i="69"/>
  <c r="BB5938" i="69"/>
  <c r="BA5942" i="69"/>
  <c r="BB5942" i="69"/>
  <c r="BA5946" i="69"/>
  <c r="BB5946" i="69"/>
  <c r="BA5950" i="69"/>
  <c r="BB5950" i="69"/>
  <c r="BA5954" i="69"/>
  <c r="BB5954" i="69"/>
  <c r="BA5958" i="69"/>
  <c r="BB5958" i="69"/>
  <c r="BA5962" i="69"/>
  <c r="BB5962" i="69"/>
  <c r="BA5966" i="69"/>
  <c r="BB5966" i="69"/>
  <c r="BA5970" i="69"/>
  <c r="BB5970" i="69"/>
  <c r="BA5974" i="69"/>
  <c r="BB5974" i="69"/>
  <c r="BA5978" i="69"/>
  <c r="BB5978" i="69"/>
  <c r="BA5982" i="69"/>
  <c r="BB5982" i="69"/>
  <c r="BA5986" i="69"/>
  <c r="BB5986" i="69"/>
  <c r="BA5990" i="69"/>
  <c r="BB5990" i="69"/>
  <c r="BA5994" i="69"/>
  <c r="BB5994" i="69"/>
  <c r="BA5998" i="69"/>
  <c r="BB5998" i="69"/>
  <c r="BA6002" i="69"/>
  <c r="BB6002" i="69"/>
  <c r="BA6006" i="69"/>
  <c r="BB6006" i="69"/>
  <c r="BA6010" i="69"/>
  <c r="BB6010" i="69"/>
  <c r="BA6014" i="69"/>
  <c r="BB6014" i="69"/>
  <c r="BA6018" i="69"/>
  <c r="BB6018" i="69"/>
  <c r="BA6022" i="69"/>
  <c r="BB6022" i="69"/>
  <c r="BA6026" i="69"/>
  <c r="BB6026" i="69"/>
  <c r="BA6030" i="69"/>
  <c r="BB6030" i="69"/>
  <c r="BA6034" i="69"/>
  <c r="BB6034" i="69"/>
  <c r="BA6038" i="69"/>
  <c r="BB6038" i="69"/>
  <c r="BA6042" i="69"/>
  <c r="BB6042" i="69"/>
  <c r="BA6046" i="69"/>
  <c r="BB6046" i="69"/>
  <c r="BA6050" i="69"/>
  <c r="BB6050" i="69"/>
  <c r="BA6054" i="69"/>
  <c r="BB6054" i="69"/>
  <c r="BA6058" i="69"/>
  <c r="BB6058" i="69"/>
  <c r="BA6062" i="69"/>
  <c r="BB6062" i="69"/>
  <c r="BA6066" i="69"/>
  <c r="BB6066" i="69"/>
  <c r="BA6070" i="69"/>
  <c r="BB6070" i="69"/>
  <c r="BA6074" i="69"/>
  <c r="BB6074" i="69"/>
  <c r="BA6078" i="69"/>
  <c r="BB6078" i="69"/>
  <c r="BA6082" i="69"/>
  <c r="BB6082" i="69"/>
  <c r="BA6086" i="69"/>
  <c r="BB6086" i="69"/>
  <c r="BA6090" i="69"/>
  <c r="BB6090" i="69"/>
  <c r="BA6094" i="69"/>
  <c r="BB6094" i="69"/>
  <c r="BA6098" i="69"/>
  <c r="BB6098" i="69"/>
  <c r="BA6102" i="69"/>
  <c r="BB6102" i="69"/>
  <c r="BA6106" i="69"/>
  <c r="BB6106" i="69"/>
  <c r="BA6110" i="69"/>
  <c r="BB6110" i="69"/>
  <c r="BA6114" i="69"/>
  <c r="BB6114" i="69"/>
  <c r="BA6118" i="69"/>
  <c r="BB6118" i="69"/>
  <c r="BA6122" i="69"/>
  <c r="BB6122" i="69"/>
  <c r="BA6126" i="69"/>
  <c r="BB6126" i="69"/>
  <c r="BA6130" i="69"/>
  <c r="BB6130" i="69"/>
  <c r="BA6134" i="69"/>
  <c r="BB6134" i="69"/>
  <c r="BA6138" i="69"/>
  <c r="BB6138" i="69"/>
  <c r="BA6142" i="69"/>
  <c r="BB6142" i="69"/>
  <c r="BA6146" i="69"/>
  <c r="BB6146" i="69"/>
  <c r="BA6150" i="69"/>
  <c r="BB6150" i="69"/>
  <c r="BA6154" i="69"/>
  <c r="BB6154" i="69"/>
  <c r="BA6158" i="69"/>
  <c r="BB6158" i="69"/>
  <c r="BA6162" i="69"/>
  <c r="BB6162" i="69"/>
  <c r="BA6166" i="69"/>
  <c r="BB6166" i="69"/>
  <c r="BA6170" i="69"/>
  <c r="BB6170" i="69"/>
  <c r="BA6174" i="69"/>
  <c r="BB6174" i="69"/>
  <c r="BA6178" i="69"/>
  <c r="BB6178" i="69"/>
  <c r="BA6182" i="69"/>
  <c r="BB6182" i="69"/>
  <c r="BA6186" i="69"/>
  <c r="BB6186" i="69"/>
  <c r="BA6190" i="69"/>
  <c r="BB6190" i="69"/>
  <c r="BA6194" i="69"/>
  <c r="BB6194" i="69"/>
  <c r="BA6198" i="69"/>
  <c r="BB6198" i="69"/>
  <c r="BA6202" i="69"/>
  <c r="BB6202" i="69"/>
  <c r="BA6206" i="69"/>
  <c r="BB6206" i="69"/>
  <c r="BA6210" i="69"/>
  <c r="BB6210" i="69"/>
  <c r="BA6214" i="69"/>
  <c r="BB6214" i="69"/>
  <c r="BA6218" i="69"/>
  <c r="BB6218" i="69"/>
  <c r="BA6222" i="69"/>
  <c r="BB6222" i="69"/>
  <c r="BA6226" i="69"/>
  <c r="BB6226" i="69"/>
  <c r="BA6230" i="69"/>
  <c r="BB6230" i="69"/>
  <c r="BA6234" i="69"/>
  <c r="BB6234" i="69"/>
  <c r="BA6238" i="69"/>
  <c r="BB6238" i="69"/>
  <c r="BA6242" i="69"/>
  <c r="BB6242" i="69"/>
  <c r="BA6246" i="69"/>
  <c r="BB6246" i="69"/>
  <c r="BA6250" i="69"/>
  <c r="BB6250" i="69"/>
  <c r="BA6254" i="69"/>
  <c r="BB6254" i="69"/>
  <c r="BA6258" i="69"/>
  <c r="BB6258" i="69"/>
  <c r="BA6262" i="69"/>
  <c r="BB6262" i="69"/>
  <c r="BA6266" i="69"/>
  <c r="BB6266" i="69"/>
  <c r="BA6270" i="69"/>
  <c r="BB6270" i="69"/>
  <c r="BA6274" i="69"/>
  <c r="BB6274" i="69"/>
  <c r="BA6278" i="69"/>
  <c r="BB6278" i="69"/>
  <c r="BA6282" i="69"/>
  <c r="BB6282" i="69"/>
  <c r="BA6286" i="69"/>
  <c r="BB6286" i="69"/>
  <c r="BA6290" i="69"/>
  <c r="BB6290" i="69"/>
  <c r="BA6294" i="69"/>
  <c r="BB6294" i="69"/>
  <c r="BA6298" i="69"/>
  <c r="BB6298" i="69"/>
  <c r="BA6302" i="69"/>
  <c r="BB6302" i="69"/>
  <c r="BA6306" i="69"/>
  <c r="BB6306" i="69"/>
  <c r="BA6310" i="69"/>
  <c r="BB6310" i="69"/>
  <c r="BA6314" i="69"/>
  <c r="BB6314" i="69"/>
  <c r="BA6318" i="69"/>
  <c r="BB6318" i="69"/>
  <c r="BA6322" i="69"/>
  <c r="BB6322" i="69"/>
  <c r="BA6326" i="69"/>
  <c r="BB6326" i="69"/>
  <c r="BA6330" i="69"/>
  <c r="BB6330" i="69"/>
  <c r="BA6334" i="69"/>
  <c r="BB6334" i="69"/>
  <c r="BA6338" i="69"/>
  <c r="BB6338" i="69"/>
  <c r="BA6342" i="69"/>
  <c r="BB6342" i="69"/>
  <c r="BA6346" i="69"/>
  <c r="BB6346" i="69"/>
  <c r="BA6350" i="69"/>
  <c r="BB6350" i="69"/>
  <c r="BA6354" i="69"/>
  <c r="BB6354" i="69"/>
  <c r="BA6358" i="69"/>
  <c r="BB6358" i="69"/>
  <c r="BA6362" i="69"/>
  <c r="BB6362" i="69"/>
  <c r="BA6366" i="69"/>
  <c r="BB6366" i="69"/>
  <c r="BA6370" i="69"/>
  <c r="BB6370" i="69"/>
  <c r="BA6374" i="69"/>
  <c r="BB6374" i="69"/>
  <c r="BA6378" i="69"/>
  <c r="BB6378" i="69"/>
  <c r="BA6382" i="69"/>
  <c r="BB6382" i="69"/>
  <c r="BA6386" i="69"/>
  <c r="BB6386" i="69"/>
  <c r="BA6390" i="69"/>
  <c r="BB6390" i="69"/>
  <c r="BA6394" i="69"/>
  <c r="BB6394" i="69"/>
  <c r="BA6398" i="69"/>
  <c r="BB6398" i="69"/>
  <c r="BA6402" i="69"/>
  <c r="BB6402" i="69"/>
  <c r="BA6406" i="69"/>
  <c r="BB6406" i="69"/>
  <c r="BA6410" i="69"/>
  <c r="BB6410" i="69"/>
  <c r="BA6414" i="69"/>
  <c r="BB6414" i="69"/>
  <c r="BA6418" i="69"/>
  <c r="BB6418" i="69"/>
  <c r="BA6422" i="69"/>
  <c r="BB6422" i="69"/>
  <c r="BA6426" i="69"/>
  <c r="BB6426" i="69"/>
  <c r="BA6430" i="69"/>
  <c r="BB6430" i="69"/>
  <c r="BA6434" i="69"/>
  <c r="BB6434" i="69"/>
  <c r="BA6438" i="69"/>
  <c r="BB6438" i="69"/>
  <c r="BA6442" i="69"/>
  <c r="BB6442" i="69"/>
  <c r="BA6446" i="69"/>
  <c r="BB6446" i="69"/>
  <c r="BA6450" i="69"/>
  <c r="BB6450" i="69"/>
  <c r="BA6454" i="69"/>
  <c r="BB6454" i="69"/>
  <c r="BA6458" i="69"/>
  <c r="BB6458" i="69"/>
  <c r="BA6462" i="69"/>
  <c r="BB6462" i="69"/>
  <c r="BA6466" i="69"/>
  <c r="BB6466" i="69"/>
  <c r="BA6470" i="69"/>
  <c r="BB6470" i="69"/>
  <c r="BA6474" i="69"/>
  <c r="BB6474" i="69"/>
  <c r="BA6478" i="69"/>
  <c r="BB6478" i="69"/>
  <c r="BA6482" i="69"/>
  <c r="BB6482" i="69"/>
  <c r="BA6486" i="69"/>
  <c r="BB6486" i="69"/>
  <c r="BA6490" i="69"/>
  <c r="BB6490" i="69"/>
  <c r="BA6494" i="69"/>
  <c r="BB6494" i="69"/>
  <c r="BA6498" i="69"/>
  <c r="BB6498" i="69"/>
  <c r="BA6502" i="69"/>
  <c r="BB6502" i="69"/>
  <c r="BA6506" i="69"/>
  <c r="BB6506" i="69"/>
  <c r="BA6510" i="69"/>
  <c r="BB6510" i="69"/>
  <c r="BA6514" i="69"/>
  <c r="BB6514" i="69"/>
  <c r="BA6518" i="69"/>
  <c r="BB6518" i="69"/>
  <c r="BA6522" i="69"/>
  <c r="BB6522" i="69"/>
  <c r="BA6526" i="69"/>
  <c r="BB6526" i="69"/>
  <c r="BA6530" i="69"/>
  <c r="BB6530" i="69"/>
  <c r="BA6534" i="69"/>
  <c r="BB6534" i="69"/>
  <c r="BA6538" i="69"/>
  <c r="BB6538" i="69"/>
  <c r="BA6542" i="69"/>
  <c r="BB6542" i="69"/>
  <c r="BA6546" i="69"/>
  <c r="BB6546" i="69"/>
  <c r="BA6550" i="69"/>
  <c r="BB6550" i="69"/>
  <c r="BA6554" i="69"/>
  <c r="BB6554" i="69"/>
  <c r="BA6558" i="69"/>
  <c r="BB6558" i="69"/>
  <c r="BA6562" i="69"/>
  <c r="BB6562" i="69"/>
  <c r="BA6566" i="69"/>
  <c r="BB6566" i="69"/>
  <c r="BA6570" i="69"/>
  <c r="BB6570" i="69"/>
  <c r="BA6574" i="69"/>
  <c r="BB6574" i="69"/>
  <c r="BA6578" i="69"/>
  <c r="BB6578" i="69"/>
  <c r="BA6582" i="69"/>
  <c r="BB6582" i="69"/>
  <c r="BA6586" i="69"/>
  <c r="BB6586" i="69"/>
  <c r="BA6590" i="69"/>
  <c r="BB6590" i="69"/>
  <c r="BA6594" i="69"/>
  <c r="BB6594" i="69"/>
  <c r="BA6598" i="69"/>
  <c r="BB6598" i="69"/>
  <c r="BA6602" i="69"/>
  <c r="BB6602" i="69"/>
  <c r="BA6606" i="69"/>
  <c r="BB6606" i="69"/>
  <c r="BA6610" i="69"/>
  <c r="BB6610" i="69"/>
  <c r="BA6614" i="69"/>
  <c r="BB6614" i="69"/>
  <c r="BA6618" i="69"/>
  <c r="BB6618" i="69"/>
  <c r="BA6622" i="69"/>
  <c r="BB6622" i="69"/>
  <c r="BA6626" i="69"/>
  <c r="BB6626" i="69"/>
  <c r="BA6630" i="69"/>
  <c r="BB6630" i="69"/>
  <c r="BA6634" i="69"/>
  <c r="BB6634" i="69"/>
  <c r="BA6638" i="69"/>
  <c r="BB6638" i="69"/>
  <c r="BA6642" i="69"/>
  <c r="BB6642" i="69"/>
  <c r="BA6646" i="69"/>
  <c r="BB6646" i="69"/>
  <c r="BA6650" i="69"/>
  <c r="BB6650" i="69"/>
  <c r="BA6654" i="69"/>
  <c r="BB6654" i="69"/>
  <c r="BA6658" i="69"/>
  <c r="BB6658" i="69"/>
  <c r="BA6662" i="69"/>
  <c r="BB6662" i="69"/>
  <c r="BA6666" i="69"/>
  <c r="BB6666" i="69"/>
  <c r="BA6670" i="69"/>
  <c r="BB6670" i="69"/>
  <c r="BA6674" i="69"/>
  <c r="BB6674" i="69"/>
  <c r="BA6678" i="69"/>
  <c r="BB6678" i="69"/>
  <c r="BA6682" i="69"/>
  <c r="BB6682" i="69"/>
  <c r="BA6686" i="69"/>
  <c r="BB6686" i="69"/>
  <c r="BA6690" i="69"/>
  <c r="BB6690" i="69"/>
  <c r="BA6694" i="69"/>
  <c r="BB6694" i="69"/>
  <c r="BA6698" i="69"/>
  <c r="BB6698" i="69"/>
  <c r="BA6702" i="69"/>
  <c r="BB6702" i="69"/>
  <c r="BA6706" i="69"/>
  <c r="BB6706" i="69"/>
  <c r="BA6710" i="69"/>
  <c r="BB6710" i="69"/>
  <c r="BA6714" i="69"/>
  <c r="BB6714" i="69"/>
  <c r="BA6718" i="69"/>
  <c r="BB6718" i="69"/>
  <c r="BA6722" i="69"/>
  <c r="BB6722" i="69"/>
  <c r="BA6726" i="69"/>
  <c r="BB6726" i="69"/>
  <c r="BA6730" i="69"/>
  <c r="BB6730" i="69"/>
  <c r="BA6734" i="69"/>
  <c r="BB6734" i="69"/>
  <c r="BA6738" i="69"/>
  <c r="BB6738" i="69"/>
  <c r="BA6742" i="69"/>
  <c r="BB6742" i="69"/>
  <c r="BA6746" i="69"/>
  <c r="BB6746" i="69"/>
  <c r="BA6750" i="69"/>
  <c r="BB6750" i="69"/>
  <c r="BA6754" i="69"/>
  <c r="BB6754" i="69"/>
  <c r="BA6758" i="69"/>
  <c r="BB6758" i="69"/>
  <c r="BA6762" i="69"/>
  <c r="BB6762" i="69"/>
  <c r="BA6766" i="69"/>
  <c r="BB6766" i="69"/>
  <c r="BA6770" i="69"/>
  <c r="BB6770" i="69"/>
  <c r="BA6774" i="69"/>
  <c r="BB6774" i="69"/>
  <c r="BA6778" i="69"/>
  <c r="BB6778" i="69"/>
  <c r="BA6782" i="69"/>
  <c r="BB6782" i="69"/>
  <c r="BA6786" i="69"/>
  <c r="BB6786" i="69"/>
  <c r="BA6790" i="69"/>
  <c r="BB6790" i="69"/>
  <c r="BA6794" i="69"/>
  <c r="BB6794" i="69"/>
  <c r="BA6798" i="69"/>
  <c r="BB6798" i="69"/>
  <c r="BA6802" i="69"/>
  <c r="BB6802" i="69"/>
  <c r="BA6806" i="69"/>
  <c r="BB6806" i="69"/>
  <c r="BA6810" i="69"/>
  <c r="BB6810" i="69"/>
  <c r="BA6814" i="69"/>
  <c r="BB6814" i="69"/>
  <c r="BA6818" i="69"/>
  <c r="BB6818" i="69"/>
  <c r="BA6822" i="69"/>
  <c r="BB6822" i="69"/>
  <c r="BA6826" i="69"/>
  <c r="BB6826" i="69"/>
  <c r="BA6830" i="69"/>
  <c r="BB6830" i="69"/>
  <c r="BA6834" i="69"/>
  <c r="BB6834" i="69"/>
  <c r="BA6838" i="69"/>
  <c r="BB6838" i="69"/>
  <c r="BA6842" i="69"/>
  <c r="BB6842" i="69"/>
  <c r="BA6846" i="69"/>
  <c r="BB6846" i="69"/>
  <c r="BA6850" i="69"/>
  <c r="BB6850" i="69"/>
  <c r="BA6854" i="69"/>
  <c r="BB6854" i="69"/>
  <c r="BA6858" i="69"/>
  <c r="BB6858" i="69"/>
  <c r="BA6862" i="69"/>
  <c r="BB6862" i="69"/>
  <c r="BA6866" i="69"/>
  <c r="BB6866" i="69"/>
  <c r="BA6870" i="69"/>
  <c r="BB6870" i="69"/>
  <c r="BA6874" i="69"/>
  <c r="BB6874" i="69"/>
  <c r="BA6878" i="69"/>
  <c r="BB6878" i="69"/>
  <c r="BA6882" i="69"/>
  <c r="BB6882" i="69"/>
  <c r="BA6886" i="69"/>
  <c r="BB6886" i="69"/>
  <c r="BA6890" i="69"/>
  <c r="BB6890" i="69"/>
  <c r="BA6894" i="69"/>
  <c r="BB6894" i="69"/>
  <c r="BA6898" i="69"/>
  <c r="BB6898" i="69"/>
  <c r="BA6902" i="69"/>
  <c r="BB6902" i="69"/>
  <c r="BA6906" i="69"/>
  <c r="BB6906" i="69"/>
  <c r="BA6910" i="69"/>
  <c r="BB6910" i="69"/>
  <c r="BA6914" i="69"/>
  <c r="BB6914" i="69"/>
  <c r="BA6918" i="69"/>
  <c r="BB6918" i="69"/>
  <c r="BA6922" i="69"/>
  <c r="BB6922" i="69"/>
  <c r="BA6926" i="69"/>
  <c r="BB6926" i="69"/>
  <c r="BA6930" i="69"/>
  <c r="BB6930" i="69"/>
  <c r="BA6934" i="69"/>
  <c r="BB6934" i="69"/>
  <c r="BA6938" i="69"/>
  <c r="BB6938" i="69"/>
  <c r="BA6942" i="69"/>
  <c r="BB6942" i="69"/>
  <c r="BA6946" i="69"/>
  <c r="BB6946" i="69"/>
  <c r="BA6950" i="69"/>
  <c r="BB6950" i="69"/>
  <c r="BA6954" i="69"/>
  <c r="BB6954" i="69"/>
  <c r="BA6958" i="69"/>
  <c r="BB6958" i="69"/>
  <c r="BA6962" i="69"/>
  <c r="BB6962" i="69"/>
  <c r="BA6966" i="69"/>
  <c r="BB6966" i="69"/>
  <c r="BA6970" i="69"/>
  <c r="BB6970" i="69"/>
  <c r="BA6974" i="69"/>
  <c r="BB6974" i="69"/>
  <c r="BA6978" i="69"/>
  <c r="BB6978" i="69"/>
  <c r="BA6982" i="69"/>
  <c r="BB6982" i="69"/>
  <c r="BA6986" i="69"/>
  <c r="BB6986" i="69"/>
  <c r="BA6990" i="69"/>
  <c r="BB6990" i="69"/>
  <c r="BA6994" i="69"/>
  <c r="BB6994" i="69"/>
  <c r="BA6998" i="69"/>
  <c r="BB6998" i="69"/>
  <c r="BA7002" i="69"/>
  <c r="BB7002" i="69"/>
  <c r="BA7006" i="69"/>
  <c r="BB7006" i="69"/>
  <c r="BA7010" i="69"/>
  <c r="BB7010" i="69"/>
  <c r="BA7014" i="69"/>
  <c r="BB7014" i="69"/>
  <c r="BA7018" i="69"/>
  <c r="BB7018" i="69"/>
  <c r="BA7022" i="69"/>
  <c r="BB7022" i="69"/>
  <c r="BA7026" i="69"/>
  <c r="BB7026" i="69"/>
  <c r="BA7030" i="69"/>
  <c r="BB7030" i="69"/>
  <c r="BA7034" i="69"/>
  <c r="BB7034" i="69"/>
  <c r="BA7038" i="69"/>
  <c r="BB7038" i="69"/>
  <c r="BA7042" i="69"/>
  <c r="BB7042" i="69"/>
  <c r="BA7046" i="69"/>
  <c r="BB7046" i="69"/>
  <c r="BA7050" i="69"/>
  <c r="BB7050" i="69"/>
  <c r="BA7054" i="69"/>
  <c r="BB7054" i="69"/>
  <c r="BA7058" i="69"/>
  <c r="BB7058" i="69"/>
  <c r="BA7062" i="69"/>
  <c r="BB7062" i="69"/>
  <c r="BA7066" i="69"/>
  <c r="BB7066" i="69"/>
  <c r="BA7070" i="69"/>
  <c r="BB7070" i="69"/>
  <c r="BA7074" i="69"/>
  <c r="BB7074" i="69"/>
  <c r="BA7078" i="69"/>
  <c r="BB7078" i="69"/>
  <c r="BA7082" i="69"/>
  <c r="BB7082" i="69"/>
  <c r="BA7086" i="69"/>
  <c r="BB7086" i="69"/>
  <c r="BA7090" i="69"/>
  <c r="BB7090" i="69"/>
  <c r="BA7094" i="69"/>
  <c r="BB7094" i="69"/>
  <c r="BA7097" i="69"/>
  <c r="BB7097" i="69"/>
  <c r="BA7101" i="69"/>
  <c r="BB7101" i="69"/>
  <c r="BB7106" i="69"/>
  <c r="BA7106" i="69"/>
  <c r="BB5793" i="69"/>
  <c r="BA5793" i="69"/>
  <c r="BB5797" i="69"/>
  <c r="BA5797" i="69"/>
  <c r="BB5801" i="69"/>
  <c r="BA5801" i="69"/>
  <c r="BB5805" i="69"/>
  <c r="BA5805" i="69"/>
  <c r="BB5809" i="69"/>
  <c r="BA5809" i="69"/>
  <c r="BB5813" i="69"/>
  <c r="BA5813" i="69"/>
  <c r="BB5817" i="69"/>
  <c r="BA5817" i="69"/>
  <c r="BB5821" i="69"/>
  <c r="BA5821" i="69"/>
  <c r="BB5825" i="69"/>
  <c r="BA5825" i="69"/>
  <c r="BB5829" i="69"/>
  <c r="BA5829" i="69"/>
  <c r="BB5833" i="69"/>
  <c r="BA5833" i="69"/>
  <c r="BB5837" i="69"/>
  <c r="BA5837" i="69"/>
  <c r="BB5841" i="69"/>
  <c r="BA5841" i="69"/>
  <c r="BB5845" i="69"/>
  <c r="BA5845" i="69"/>
  <c r="BB5849" i="69"/>
  <c r="BA5849" i="69"/>
  <c r="BB5853" i="69"/>
  <c r="BA5853" i="69"/>
  <c r="BB5857" i="69"/>
  <c r="BA5857" i="69"/>
  <c r="BB5861" i="69"/>
  <c r="BA5861" i="69"/>
  <c r="BB5865" i="69"/>
  <c r="BA5865" i="69"/>
  <c r="BB5869" i="69"/>
  <c r="BA5869" i="69"/>
  <c r="BB5873" i="69"/>
  <c r="BA5873" i="69"/>
  <c r="BB5877" i="69"/>
  <c r="BA5877" i="69"/>
  <c r="BB5881" i="69"/>
  <c r="BA5881" i="69"/>
  <c r="BB5885" i="69"/>
  <c r="BA5885" i="69"/>
  <c r="BB5889" i="69"/>
  <c r="BA5889" i="69"/>
  <c r="BB5893" i="69"/>
  <c r="BA5893" i="69"/>
  <c r="BB5897" i="69"/>
  <c r="BA5897" i="69"/>
  <c r="BB5901" i="69"/>
  <c r="BA5901" i="69"/>
  <c r="BB5905" i="69"/>
  <c r="BA5905" i="69"/>
  <c r="BB5909" i="69"/>
  <c r="BA5909" i="69"/>
  <c r="BB5913" i="69"/>
  <c r="BA5913" i="69"/>
  <c r="BB5917" i="69"/>
  <c r="BA5917" i="69"/>
  <c r="BB5921" i="69"/>
  <c r="BA5921" i="69"/>
  <c r="BB5925" i="69"/>
  <c r="BA5925" i="69"/>
  <c r="BB5929" i="69"/>
  <c r="BA5929" i="69"/>
  <c r="BB5933" i="69"/>
  <c r="BA5933" i="69"/>
  <c r="BB5937" i="69"/>
  <c r="BA5937" i="69"/>
  <c r="BB5941" i="69"/>
  <c r="BA5941" i="69"/>
  <c r="BB5945" i="69"/>
  <c r="BA5945" i="69"/>
  <c r="BB5949" i="69"/>
  <c r="BA5949" i="69"/>
  <c r="BB5953" i="69"/>
  <c r="BA5953" i="69"/>
  <c r="BB5957" i="69"/>
  <c r="BA5957" i="69"/>
  <c r="BB5961" i="69"/>
  <c r="BA5961" i="69"/>
  <c r="BB5965" i="69"/>
  <c r="BA5965" i="69"/>
  <c r="BB5969" i="69"/>
  <c r="BA5969" i="69"/>
  <c r="BB5973" i="69"/>
  <c r="BA5973" i="69"/>
  <c r="BB5977" i="69"/>
  <c r="BA5977" i="69"/>
  <c r="BB5981" i="69"/>
  <c r="BA5981" i="69"/>
  <c r="BB5985" i="69"/>
  <c r="BA5985" i="69"/>
  <c r="BB5989" i="69"/>
  <c r="BA5989" i="69"/>
  <c r="BB5993" i="69"/>
  <c r="BA5993" i="69"/>
  <c r="BB5997" i="69"/>
  <c r="BA5997" i="69"/>
  <c r="BB6001" i="69"/>
  <c r="BA6001" i="69"/>
  <c r="BB6005" i="69"/>
  <c r="BA6005" i="69"/>
  <c r="BB6009" i="69"/>
  <c r="BA6009" i="69"/>
  <c r="BB6013" i="69"/>
  <c r="BA6013" i="69"/>
  <c r="BB6017" i="69"/>
  <c r="BA6017" i="69"/>
  <c r="BB6021" i="69"/>
  <c r="BA6021" i="69"/>
  <c r="BB6025" i="69"/>
  <c r="BA6025" i="69"/>
  <c r="BB6029" i="69"/>
  <c r="BA6029" i="69"/>
  <c r="BB6033" i="69"/>
  <c r="BA6033" i="69"/>
  <c r="BB6037" i="69"/>
  <c r="BA6037" i="69"/>
  <c r="BB6041" i="69"/>
  <c r="BA6041" i="69"/>
  <c r="BB6045" i="69"/>
  <c r="BA6045" i="69"/>
  <c r="BB6049" i="69"/>
  <c r="BA6049" i="69"/>
  <c r="BB6053" i="69"/>
  <c r="BA6053" i="69"/>
  <c r="BB6057" i="69"/>
  <c r="BA6057" i="69"/>
  <c r="BB6061" i="69"/>
  <c r="BA6061" i="69"/>
  <c r="BB6065" i="69"/>
  <c r="BA6065" i="69"/>
  <c r="BB6069" i="69"/>
  <c r="BA6069" i="69"/>
  <c r="BB6073" i="69"/>
  <c r="BA6073" i="69"/>
  <c r="BB6077" i="69"/>
  <c r="BA6077" i="69"/>
  <c r="BB6081" i="69"/>
  <c r="BA6081" i="69"/>
  <c r="BB6085" i="69"/>
  <c r="BA6085" i="69"/>
  <c r="BB6089" i="69"/>
  <c r="BA6089" i="69"/>
  <c r="BB6093" i="69"/>
  <c r="BA6093" i="69"/>
  <c r="BB6097" i="69"/>
  <c r="BA6097" i="69"/>
  <c r="BB6101" i="69"/>
  <c r="BA6101" i="69"/>
  <c r="BB6105" i="69"/>
  <c r="BA6105" i="69"/>
  <c r="BB6109" i="69"/>
  <c r="BA6109" i="69"/>
  <c r="BB6113" i="69"/>
  <c r="BA6113" i="69"/>
  <c r="BB6117" i="69"/>
  <c r="BA6117" i="69"/>
  <c r="BB6121" i="69"/>
  <c r="BA6121" i="69"/>
  <c r="BB6125" i="69"/>
  <c r="BA6125" i="69"/>
  <c r="BB6129" i="69"/>
  <c r="BA6129" i="69"/>
  <c r="BB6133" i="69"/>
  <c r="BA6133" i="69"/>
  <c r="BB6137" i="69"/>
  <c r="BA6137" i="69"/>
  <c r="BB6141" i="69"/>
  <c r="BA6141" i="69"/>
  <c r="BB6145" i="69"/>
  <c r="BA6145" i="69"/>
  <c r="BB6149" i="69"/>
  <c r="BA6149" i="69"/>
  <c r="BB6153" i="69"/>
  <c r="BA6153" i="69"/>
  <c r="BB6157" i="69"/>
  <c r="BA6157" i="69"/>
  <c r="BB6161" i="69"/>
  <c r="BA6161" i="69"/>
  <c r="BB6165" i="69"/>
  <c r="BA6165" i="69"/>
  <c r="BB6169" i="69"/>
  <c r="BA6169" i="69"/>
  <c r="BB6173" i="69"/>
  <c r="BA6173" i="69"/>
  <c r="BB6177" i="69"/>
  <c r="BA6177" i="69"/>
  <c r="BB6181" i="69"/>
  <c r="BA6181" i="69"/>
  <c r="BB6185" i="69"/>
  <c r="BA6185" i="69"/>
  <c r="BB6189" i="69"/>
  <c r="BA6189" i="69"/>
  <c r="BB6193" i="69"/>
  <c r="BA6193" i="69"/>
  <c r="BB6197" i="69"/>
  <c r="BA6197" i="69"/>
  <c r="BB6201" i="69"/>
  <c r="BA6201" i="69"/>
  <c r="BB6205" i="69"/>
  <c r="BA6205" i="69"/>
  <c r="BB6209" i="69"/>
  <c r="BA6209" i="69"/>
  <c r="BB6213" i="69"/>
  <c r="BA6213" i="69"/>
  <c r="BB6217" i="69"/>
  <c r="BA6217" i="69"/>
  <c r="BB6221" i="69"/>
  <c r="BA6221" i="69"/>
  <c r="BB6225" i="69"/>
  <c r="BA6225" i="69"/>
  <c r="BB6229" i="69"/>
  <c r="BA6229" i="69"/>
  <c r="BB6233" i="69"/>
  <c r="BA6233" i="69"/>
  <c r="BB6237" i="69"/>
  <c r="BA6237" i="69"/>
  <c r="BB6241" i="69"/>
  <c r="BA6241" i="69"/>
  <c r="BB6245" i="69"/>
  <c r="BA6245" i="69"/>
  <c r="BB6249" i="69"/>
  <c r="BA6249" i="69"/>
  <c r="BB6253" i="69"/>
  <c r="BA6253" i="69"/>
  <c r="BB6257" i="69"/>
  <c r="BA6257" i="69"/>
  <c r="BB6261" i="69"/>
  <c r="BA6261" i="69"/>
  <c r="BB6265" i="69"/>
  <c r="BA6265" i="69"/>
  <c r="BB6269" i="69"/>
  <c r="BA6269" i="69"/>
  <c r="BB6273" i="69"/>
  <c r="BA6273" i="69"/>
  <c r="BB6277" i="69"/>
  <c r="BA6277" i="69"/>
  <c r="BB6281" i="69"/>
  <c r="BA6281" i="69"/>
  <c r="BB6285" i="69"/>
  <c r="BA6285" i="69"/>
  <c r="BB6289" i="69"/>
  <c r="BA6289" i="69"/>
  <c r="BB6293" i="69"/>
  <c r="BA6293" i="69"/>
  <c r="BB6297" i="69"/>
  <c r="BA6297" i="69"/>
  <c r="BB6301" i="69"/>
  <c r="BA6301" i="69"/>
  <c r="BB6305" i="69"/>
  <c r="BA6305" i="69"/>
  <c r="BB6309" i="69"/>
  <c r="BA6309" i="69"/>
  <c r="BB6313" i="69"/>
  <c r="BA6313" i="69"/>
  <c r="BB6317" i="69"/>
  <c r="BA6317" i="69"/>
  <c r="BB6321" i="69"/>
  <c r="BA6321" i="69"/>
  <c r="BB6325" i="69"/>
  <c r="BA6325" i="69"/>
  <c r="BB6329" i="69"/>
  <c r="BA6329" i="69"/>
  <c r="BB6333" i="69"/>
  <c r="BA6333" i="69"/>
  <c r="BB6337" i="69"/>
  <c r="BA6337" i="69"/>
  <c r="BB6341" i="69"/>
  <c r="BA6341" i="69"/>
  <c r="BB6345" i="69"/>
  <c r="BA6345" i="69"/>
  <c r="BB6349" i="69"/>
  <c r="BA6349" i="69"/>
  <c r="BB6353" i="69"/>
  <c r="BA6353" i="69"/>
  <c r="BB6357" i="69"/>
  <c r="BA6357" i="69"/>
  <c r="BB6361" i="69"/>
  <c r="BA6361" i="69"/>
  <c r="BB6365" i="69"/>
  <c r="BA6365" i="69"/>
  <c r="BB6369" i="69"/>
  <c r="BA6369" i="69"/>
  <c r="BB6373" i="69"/>
  <c r="BA6373" i="69"/>
  <c r="BB6377" i="69"/>
  <c r="BA6377" i="69"/>
  <c r="BB6381" i="69"/>
  <c r="BA6381" i="69"/>
  <c r="BB6385" i="69"/>
  <c r="BA6385" i="69"/>
  <c r="BB6389" i="69"/>
  <c r="BA6389" i="69"/>
  <c r="BB6393" i="69"/>
  <c r="BA6393" i="69"/>
  <c r="BB6397" i="69"/>
  <c r="BA6397" i="69"/>
  <c r="BB6401" i="69"/>
  <c r="BA6401" i="69"/>
  <c r="BB6405" i="69"/>
  <c r="BA6405" i="69"/>
  <c r="BB6409" i="69"/>
  <c r="BA6409" i="69"/>
  <c r="BB6413" i="69"/>
  <c r="BA6413" i="69"/>
  <c r="BB6417" i="69"/>
  <c r="BA6417" i="69"/>
  <c r="BB6421" i="69"/>
  <c r="BA6421" i="69"/>
  <c r="BB6425" i="69"/>
  <c r="BA6425" i="69"/>
  <c r="BB6429" i="69"/>
  <c r="BA6429" i="69"/>
  <c r="BB6433" i="69"/>
  <c r="BA6433" i="69"/>
  <c r="BB6437" i="69"/>
  <c r="BA6437" i="69"/>
  <c r="BB6441" i="69"/>
  <c r="BA6441" i="69"/>
  <c r="BB6445" i="69"/>
  <c r="BA6445" i="69"/>
  <c r="BB6449" i="69"/>
  <c r="BA6449" i="69"/>
  <c r="BB6453" i="69"/>
  <c r="BA6453" i="69"/>
  <c r="BB6457" i="69"/>
  <c r="BA6457" i="69"/>
  <c r="BB6461" i="69"/>
  <c r="BA6461" i="69"/>
  <c r="BB6465" i="69"/>
  <c r="BA6465" i="69"/>
  <c r="BB6469" i="69"/>
  <c r="BA6469" i="69"/>
  <c r="BB6473" i="69"/>
  <c r="BA6473" i="69"/>
  <c r="BB6477" i="69"/>
  <c r="BA6477" i="69"/>
  <c r="BB6481" i="69"/>
  <c r="BA6481" i="69"/>
  <c r="BB6485" i="69"/>
  <c r="BA6485" i="69"/>
  <c r="BB6489" i="69"/>
  <c r="BA6489" i="69"/>
  <c r="BB6493" i="69"/>
  <c r="BA6493" i="69"/>
  <c r="BB6497" i="69"/>
  <c r="BA6497" i="69"/>
  <c r="BB6501" i="69"/>
  <c r="BA6501" i="69"/>
  <c r="BB6505" i="69"/>
  <c r="BA6505" i="69"/>
  <c r="BB6509" i="69"/>
  <c r="BA6509" i="69"/>
  <c r="BB6513" i="69"/>
  <c r="BA6513" i="69"/>
  <c r="BB6517" i="69"/>
  <c r="BA6517" i="69"/>
  <c r="BB6521" i="69"/>
  <c r="BA6521" i="69"/>
  <c r="BB6525" i="69"/>
  <c r="BA6525" i="69"/>
  <c r="BB6529" i="69"/>
  <c r="BA6529" i="69"/>
  <c r="BB6533" i="69"/>
  <c r="BA6533" i="69"/>
  <c r="BB6537" i="69"/>
  <c r="BA6537" i="69"/>
  <c r="BB6541" i="69"/>
  <c r="BA6541" i="69"/>
  <c r="BB6545" i="69"/>
  <c r="BA6545" i="69"/>
  <c r="BB6549" i="69"/>
  <c r="BA6549" i="69"/>
  <c r="BB6553" i="69"/>
  <c r="BA6553" i="69"/>
  <c r="BB6557" i="69"/>
  <c r="BA6557" i="69"/>
  <c r="BB6561" i="69"/>
  <c r="BA6561" i="69"/>
  <c r="BB6565" i="69"/>
  <c r="BA6565" i="69"/>
  <c r="BB6569" i="69"/>
  <c r="BA6569" i="69"/>
  <c r="BB6573" i="69"/>
  <c r="BA6573" i="69"/>
  <c r="BB6577" i="69"/>
  <c r="BA6577" i="69"/>
  <c r="BB6581" i="69"/>
  <c r="BA6581" i="69"/>
  <c r="BB6585" i="69"/>
  <c r="BA6585" i="69"/>
  <c r="BB6589" i="69"/>
  <c r="BA6589" i="69"/>
  <c r="BB6593" i="69"/>
  <c r="BA6593" i="69"/>
  <c r="BB6597" i="69"/>
  <c r="BA6597" i="69"/>
  <c r="BB6601" i="69"/>
  <c r="BA6601" i="69"/>
  <c r="BB6605" i="69"/>
  <c r="BA6605" i="69"/>
  <c r="BB6609" i="69"/>
  <c r="BA6609" i="69"/>
  <c r="BB6613" i="69"/>
  <c r="BA6613" i="69"/>
  <c r="BB6617" i="69"/>
  <c r="BA6617" i="69"/>
  <c r="BB6621" i="69"/>
  <c r="BA6621" i="69"/>
  <c r="BB6625" i="69"/>
  <c r="BA6625" i="69"/>
  <c r="BB6629" i="69"/>
  <c r="BA6629" i="69"/>
  <c r="BB6633" i="69"/>
  <c r="BA6633" i="69"/>
  <c r="BB6637" i="69"/>
  <c r="BA6637" i="69"/>
  <c r="BB6641" i="69"/>
  <c r="BA6641" i="69"/>
  <c r="BB6645" i="69"/>
  <c r="BA6645" i="69"/>
  <c r="BB6649" i="69"/>
  <c r="BA6649" i="69"/>
  <c r="BB6653" i="69"/>
  <c r="BA6653" i="69"/>
  <c r="BB6657" i="69"/>
  <c r="BA6657" i="69"/>
  <c r="BB6661" i="69"/>
  <c r="BA6661" i="69"/>
  <c r="BB6665" i="69"/>
  <c r="BA6665" i="69"/>
  <c r="BB6669" i="69"/>
  <c r="BA6669" i="69"/>
  <c r="BB6673" i="69"/>
  <c r="BA6673" i="69"/>
  <c r="BB6677" i="69"/>
  <c r="BA6677" i="69"/>
  <c r="BB6681" i="69"/>
  <c r="BA6681" i="69"/>
  <c r="BB6685" i="69"/>
  <c r="BA6685" i="69"/>
  <c r="BB6689" i="69"/>
  <c r="BA6689" i="69"/>
  <c r="BB6693" i="69"/>
  <c r="BA6693" i="69"/>
  <c r="BB6697" i="69"/>
  <c r="BA6697" i="69"/>
  <c r="BB6701" i="69"/>
  <c r="BA6701" i="69"/>
  <c r="BB6705" i="69"/>
  <c r="BA6705" i="69"/>
  <c r="BB6709" i="69"/>
  <c r="BA6709" i="69"/>
  <c r="BB6713" i="69"/>
  <c r="BA6713" i="69"/>
  <c r="BB6717" i="69"/>
  <c r="BA6717" i="69"/>
  <c r="BB6721" i="69"/>
  <c r="BA6721" i="69"/>
  <c r="BB6725" i="69"/>
  <c r="BA6725" i="69"/>
  <c r="BB6729" i="69"/>
  <c r="BA6729" i="69"/>
  <c r="BB6733" i="69"/>
  <c r="BA6733" i="69"/>
  <c r="BB6737" i="69"/>
  <c r="BA6737" i="69"/>
  <c r="BB6741" i="69"/>
  <c r="BA6741" i="69"/>
  <c r="BB6745" i="69"/>
  <c r="BA6745" i="69"/>
  <c r="BB6749" i="69"/>
  <c r="BA6749" i="69"/>
  <c r="BB6753" i="69"/>
  <c r="BA6753" i="69"/>
  <c r="BB6757" i="69"/>
  <c r="BA6757" i="69"/>
  <c r="BB6761" i="69"/>
  <c r="BA6761" i="69"/>
  <c r="BB6765" i="69"/>
  <c r="BA6765" i="69"/>
  <c r="BB6769" i="69"/>
  <c r="BA6769" i="69"/>
  <c r="BB6773" i="69"/>
  <c r="BA6773" i="69"/>
  <c r="BB6777" i="69"/>
  <c r="BA6777" i="69"/>
  <c r="BB6781" i="69"/>
  <c r="BA6781" i="69"/>
  <c r="BB6785" i="69"/>
  <c r="BA6785" i="69"/>
  <c r="BB6789" i="69"/>
  <c r="BA6789" i="69"/>
  <c r="BB6793" i="69"/>
  <c r="BA6793" i="69"/>
  <c r="BB6797" i="69"/>
  <c r="BA6797" i="69"/>
  <c r="BB6801" i="69"/>
  <c r="BA6801" i="69"/>
  <c r="BB6805" i="69"/>
  <c r="BA6805" i="69"/>
  <c r="BB6809" i="69"/>
  <c r="BA6809" i="69"/>
  <c r="BB6813" i="69"/>
  <c r="BA6813" i="69"/>
  <c r="BB6817" i="69"/>
  <c r="BA6817" i="69"/>
  <c r="BB6821" i="69"/>
  <c r="BA6821" i="69"/>
  <c r="BB6825" i="69"/>
  <c r="BA6825" i="69"/>
  <c r="BB6829" i="69"/>
  <c r="BA6829" i="69"/>
  <c r="BB6833" i="69"/>
  <c r="BA6833" i="69"/>
  <c r="BB6837" i="69"/>
  <c r="BA6837" i="69"/>
  <c r="BB6841" i="69"/>
  <c r="BA6841" i="69"/>
  <c r="BB6845" i="69"/>
  <c r="BA6845" i="69"/>
  <c r="BB6849" i="69"/>
  <c r="BA6849" i="69"/>
  <c r="BB6853" i="69"/>
  <c r="BA6853" i="69"/>
  <c r="BB6857" i="69"/>
  <c r="BA6857" i="69"/>
  <c r="BB6861" i="69"/>
  <c r="BA6861" i="69"/>
  <c r="BB6865" i="69"/>
  <c r="BA6865" i="69"/>
  <c r="BB6869" i="69"/>
  <c r="BA6869" i="69"/>
  <c r="BB6873" i="69"/>
  <c r="BA6873" i="69"/>
  <c r="BB6877" i="69"/>
  <c r="BA6877" i="69"/>
  <c r="BB6881" i="69"/>
  <c r="BA6881" i="69"/>
  <c r="BB6885" i="69"/>
  <c r="BA6885" i="69"/>
  <c r="BB6889" i="69"/>
  <c r="BA6889" i="69"/>
  <c r="BB6893" i="69"/>
  <c r="BA6893" i="69"/>
  <c r="BB6897" i="69"/>
  <c r="BA6897" i="69"/>
  <c r="BB6901" i="69"/>
  <c r="BA6901" i="69"/>
  <c r="BB6905" i="69"/>
  <c r="BA6905" i="69"/>
  <c r="BB6909" i="69"/>
  <c r="BA6909" i="69"/>
  <c r="BB6913" i="69"/>
  <c r="BA6913" i="69"/>
  <c r="BB6917" i="69"/>
  <c r="BA6917" i="69"/>
  <c r="BB6921" i="69"/>
  <c r="BA6921" i="69"/>
  <c r="BB6925" i="69"/>
  <c r="BA6925" i="69"/>
  <c r="BB6929" i="69"/>
  <c r="BA6929" i="69"/>
  <c r="BB6933" i="69"/>
  <c r="BA6933" i="69"/>
  <c r="BB6937" i="69"/>
  <c r="BA6937" i="69"/>
  <c r="BB6941" i="69"/>
  <c r="BA6941" i="69"/>
  <c r="BB6945" i="69"/>
  <c r="BA6945" i="69"/>
  <c r="BB6949" i="69"/>
  <c r="BA6949" i="69"/>
  <c r="BB6953" i="69"/>
  <c r="BA6953" i="69"/>
  <c r="BB6957" i="69"/>
  <c r="BA6957" i="69"/>
  <c r="BB6961" i="69"/>
  <c r="BA6961" i="69"/>
  <c r="BB6965" i="69"/>
  <c r="BA6965" i="69"/>
  <c r="BB6969" i="69"/>
  <c r="BA6969" i="69"/>
  <c r="BB6973" i="69"/>
  <c r="BA6973" i="69"/>
  <c r="BB6977" i="69"/>
  <c r="BA6977" i="69"/>
  <c r="BB6981" i="69"/>
  <c r="BA6981" i="69"/>
  <c r="BB6985" i="69"/>
  <c r="BA6985" i="69"/>
  <c r="BB6989" i="69"/>
  <c r="BA6989" i="69"/>
  <c r="BB6993" i="69"/>
  <c r="BA6993" i="69"/>
  <c r="BB6997" i="69"/>
  <c r="BA6997" i="69"/>
  <c r="BB7001" i="69"/>
  <c r="BA7001" i="69"/>
  <c r="BB7005" i="69"/>
  <c r="BA7005" i="69"/>
  <c r="BB7009" i="69"/>
  <c r="BA7009" i="69"/>
  <c r="BB7013" i="69"/>
  <c r="BA7013" i="69"/>
  <c r="BB7017" i="69"/>
  <c r="BA7017" i="69"/>
  <c r="BB7021" i="69"/>
  <c r="BA7021" i="69"/>
  <c r="BB7025" i="69"/>
  <c r="BA7025" i="69"/>
  <c r="BB7029" i="69"/>
  <c r="BA7029" i="69"/>
  <c r="BB7033" i="69"/>
  <c r="BA7033" i="69"/>
  <c r="BB7037" i="69"/>
  <c r="BA7037" i="69"/>
  <c r="BB7041" i="69"/>
  <c r="BA7041" i="69"/>
  <c r="BB7045" i="69"/>
  <c r="BA7045" i="69"/>
  <c r="BB7049" i="69"/>
  <c r="BA7049" i="69"/>
  <c r="BB7053" i="69"/>
  <c r="BA7053" i="69"/>
  <c r="BB7057" i="69"/>
  <c r="BA7057" i="69"/>
  <c r="BB7061" i="69"/>
  <c r="BA7061" i="69"/>
  <c r="BB7065" i="69"/>
  <c r="BA7065" i="69"/>
  <c r="BB7069" i="69"/>
  <c r="BA7069" i="69"/>
  <c r="BB7073" i="69"/>
  <c r="BA7073" i="69"/>
  <c r="BB7077" i="69"/>
  <c r="BA7077" i="69"/>
  <c r="BB7081" i="69"/>
  <c r="BA7081" i="69"/>
  <c r="BB7085" i="69"/>
  <c r="BA7085" i="69"/>
  <c r="BB7089" i="69"/>
  <c r="BA7089" i="69"/>
  <c r="BB7093" i="69"/>
  <c r="BA7093" i="69"/>
  <c r="BB5796" i="69"/>
  <c r="BA5796" i="69"/>
  <c r="BB5800" i="69"/>
  <c r="BA5800" i="69"/>
  <c r="BB5804" i="69"/>
  <c r="BA5804" i="69"/>
  <c r="BB5808" i="69"/>
  <c r="BA5808" i="69"/>
  <c r="BB5812" i="69"/>
  <c r="BA5812" i="69"/>
  <c r="BB5816" i="69"/>
  <c r="BA5816" i="69"/>
  <c r="BB5820" i="69"/>
  <c r="BA5820" i="69"/>
  <c r="BB5824" i="69"/>
  <c r="BA5824" i="69"/>
  <c r="BB5828" i="69"/>
  <c r="BA5828" i="69"/>
  <c r="BB5832" i="69"/>
  <c r="BA5832" i="69"/>
  <c r="BB5836" i="69"/>
  <c r="BA5836" i="69"/>
  <c r="BB5840" i="69"/>
  <c r="BA5840" i="69"/>
  <c r="BB5844" i="69"/>
  <c r="BA5844" i="69"/>
  <c r="BB5848" i="69"/>
  <c r="BA5848" i="69"/>
  <c r="BB5852" i="69"/>
  <c r="BA5852" i="69"/>
  <c r="BB5856" i="69"/>
  <c r="BA5856" i="69"/>
  <c r="BB5860" i="69"/>
  <c r="BA5860" i="69"/>
  <c r="BB5864" i="69"/>
  <c r="BA5864" i="69"/>
  <c r="BB5868" i="69"/>
  <c r="BA5868" i="69"/>
  <c r="BB5872" i="69"/>
  <c r="BA5872" i="69"/>
  <c r="BB5876" i="69"/>
  <c r="BA5876" i="69"/>
  <c r="BB5880" i="69"/>
  <c r="BA5880" i="69"/>
  <c r="BB5884" i="69"/>
  <c r="BA5884" i="69"/>
  <c r="BB5888" i="69"/>
  <c r="BA5888" i="69"/>
  <c r="BB5892" i="69"/>
  <c r="BA5892" i="69"/>
  <c r="BB5896" i="69"/>
  <c r="BA5896" i="69"/>
  <c r="BB5900" i="69"/>
  <c r="BA5900" i="69"/>
  <c r="BB5904" i="69"/>
  <c r="BA5904" i="69"/>
  <c r="BB5908" i="69"/>
  <c r="BA5908" i="69"/>
  <c r="BB5912" i="69"/>
  <c r="BA5912" i="69"/>
  <c r="BB5916" i="69"/>
  <c r="BA5916" i="69"/>
  <c r="BB5920" i="69"/>
  <c r="BA5920" i="69"/>
  <c r="BB5924" i="69"/>
  <c r="BA5924" i="69"/>
  <c r="BB5928" i="69"/>
  <c r="BA5928" i="69"/>
  <c r="BB5932" i="69"/>
  <c r="BA5932" i="69"/>
  <c r="BB5936" i="69"/>
  <c r="BA5936" i="69"/>
  <c r="BB5940" i="69"/>
  <c r="BA5940" i="69"/>
  <c r="BB5944" i="69"/>
  <c r="BA5944" i="69"/>
  <c r="BB5948" i="69"/>
  <c r="BA5948" i="69"/>
  <c r="BB5952" i="69"/>
  <c r="BA5952" i="69"/>
  <c r="BB5956" i="69"/>
  <c r="BA5956" i="69"/>
  <c r="BB5960" i="69"/>
  <c r="BA5960" i="69"/>
  <c r="BB5964" i="69"/>
  <c r="BA5964" i="69"/>
  <c r="BB5968" i="69"/>
  <c r="BA5968" i="69"/>
  <c r="BB5972" i="69"/>
  <c r="BA5972" i="69"/>
  <c r="BB5976" i="69"/>
  <c r="BA5976" i="69"/>
  <c r="BB5980" i="69"/>
  <c r="BA5980" i="69"/>
  <c r="BB5984" i="69"/>
  <c r="BA5984" i="69"/>
  <c r="BB5988" i="69"/>
  <c r="BA5988" i="69"/>
  <c r="BB5992" i="69"/>
  <c r="BA5992" i="69"/>
  <c r="BB5996" i="69"/>
  <c r="BA5996" i="69"/>
  <c r="BB6000" i="69"/>
  <c r="BA6000" i="69"/>
  <c r="BB6004" i="69"/>
  <c r="BA6004" i="69"/>
  <c r="BB6008" i="69"/>
  <c r="BA6008" i="69"/>
  <c r="BB6012" i="69"/>
  <c r="BA6012" i="69"/>
  <c r="BB6016" i="69"/>
  <c r="BA6016" i="69"/>
  <c r="BB6020" i="69"/>
  <c r="BA6020" i="69"/>
  <c r="BB6024" i="69"/>
  <c r="BA6024" i="69"/>
  <c r="BB6028" i="69"/>
  <c r="BA6028" i="69"/>
  <c r="BB6032" i="69"/>
  <c r="BA6032" i="69"/>
  <c r="BB6036" i="69"/>
  <c r="BA6036" i="69"/>
  <c r="BB6040" i="69"/>
  <c r="BA6040" i="69"/>
  <c r="BB6044" i="69"/>
  <c r="BA6044" i="69"/>
  <c r="BB6048" i="69"/>
  <c r="BA6048" i="69"/>
  <c r="BB6052" i="69"/>
  <c r="BA6052" i="69"/>
  <c r="BB6056" i="69"/>
  <c r="BA6056" i="69"/>
  <c r="BB6060" i="69"/>
  <c r="BA6060" i="69"/>
  <c r="BB6064" i="69"/>
  <c r="BA6064" i="69"/>
  <c r="BB6068" i="69"/>
  <c r="BA6068" i="69"/>
  <c r="BB6072" i="69"/>
  <c r="BA6072" i="69"/>
  <c r="BB6076" i="69"/>
  <c r="BA6076" i="69"/>
  <c r="BB6080" i="69"/>
  <c r="BA6080" i="69"/>
  <c r="BB6084" i="69"/>
  <c r="BA6084" i="69"/>
  <c r="BB6088" i="69"/>
  <c r="BA6088" i="69"/>
  <c r="BB6092" i="69"/>
  <c r="BA6092" i="69"/>
  <c r="BB6096" i="69"/>
  <c r="BA6096" i="69"/>
  <c r="BB6100" i="69"/>
  <c r="BA6100" i="69"/>
  <c r="BB6104" i="69"/>
  <c r="BA6104" i="69"/>
  <c r="BB6108" i="69"/>
  <c r="BA6108" i="69"/>
  <c r="BB6112" i="69"/>
  <c r="BA6112" i="69"/>
  <c r="BB6116" i="69"/>
  <c r="BA6116" i="69"/>
  <c r="BB6120" i="69"/>
  <c r="BA6120" i="69"/>
  <c r="BB6124" i="69"/>
  <c r="BA6124" i="69"/>
  <c r="BB6128" i="69"/>
  <c r="BA6128" i="69"/>
  <c r="BB6132" i="69"/>
  <c r="BA6132" i="69"/>
  <c r="BB6136" i="69"/>
  <c r="BA6136" i="69"/>
  <c r="BB6140" i="69"/>
  <c r="BA6140" i="69"/>
  <c r="BB6144" i="69"/>
  <c r="BA6144" i="69"/>
  <c r="BB6148" i="69"/>
  <c r="BA6148" i="69"/>
  <c r="BB6152" i="69"/>
  <c r="BA6152" i="69"/>
  <c r="BB6156" i="69"/>
  <c r="BA6156" i="69"/>
  <c r="BB6160" i="69"/>
  <c r="BA6160" i="69"/>
  <c r="BB6164" i="69"/>
  <c r="BA6164" i="69"/>
  <c r="BB6168" i="69"/>
  <c r="BA6168" i="69"/>
  <c r="BB6172" i="69"/>
  <c r="BA6172" i="69"/>
  <c r="BB6176" i="69"/>
  <c r="BA6176" i="69"/>
  <c r="BB6180" i="69"/>
  <c r="BA6180" i="69"/>
  <c r="BB6184" i="69"/>
  <c r="BA6184" i="69"/>
  <c r="BB6188" i="69"/>
  <c r="BA6188" i="69"/>
  <c r="BB6192" i="69"/>
  <c r="BA6192" i="69"/>
  <c r="BB6196" i="69"/>
  <c r="BA6196" i="69"/>
  <c r="BB6200" i="69"/>
  <c r="BA6200" i="69"/>
  <c r="BB6204" i="69"/>
  <c r="BA6204" i="69"/>
  <c r="BB6208" i="69"/>
  <c r="BA6208" i="69"/>
  <c r="BB6212" i="69"/>
  <c r="BA6212" i="69"/>
  <c r="BB6216" i="69"/>
  <c r="BA6216" i="69"/>
  <c r="BB6220" i="69"/>
  <c r="BA6220" i="69"/>
  <c r="BB6224" i="69"/>
  <c r="BA6224" i="69"/>
  <c r="BB6228" i="69"/>
  <c r="BA6228" i="69"/>
  <c r="BB6232" i="69"/>
  <c r="BA6232" i="69"/>
  <c r="BB6236" i="69"/>
  <c r="BA6236" i="69"/>
  <c r="BB6240" i="69"/>
  <c r="BA6240" i="69"/>
  <c r="BB6244" i="69"/>
  <c r="BA6244" i="69"/>
  <c r="BB6248" i="69"/>
  <c r="BA6248" i="69"/>
  <c r="BB6252" i="69"/>
  <c r="BA6252" i="69"/>
  <c r="BB6256" i="69"/>
  <c r="BA6256" i="69"/>
  <c r="BB6260" i="69"/>
  <c r="BA6260" i="69"/>
  <c r="BB6264" i="69"/>
  <c r="BA6264" i="69"/>
  <c r="BB6268" i="69"/>
  <c r="BA6268" i="69"/>
  <c r="BB6272" i="69"/>
  <c r="BA6272" i="69"/>
  <c r="BB6276" i="69"/>
  <c r="BA6276" i="69"/>
  <c r="BB6280" i="69"/>
  <c r="BA6280" i="69"/>
  <c r="BB6284" i="69"/>
  <c r="BA6284" i="69"/>
  <c r="BB6288" i="69"/>
  <c r="BA6288" i="69"/>
  <c r="BB6292" i="69"/>
  <c r="BA6292" i="69"/>
  <c r="BB6296" i="69"/>
  <c r="BA6296" i="69"/>
  <c r="BB6300" i="69"/>
  <c r="BA6300" i="69"/>
  <c r="BB6304" i="69"/>
  <c r="BA6304" i="69"/>
  <c r="BB6308" i="69"/>
  <c r="BA6308" i="69"/>
  <c r="BB6312" i="69"/>
  <c r="BA6312" i="69"/>
  <c r="BB6316" i="69"/>
  <c r="BA6316" i="69"/>
  <c r="BB6320" i="69"/>
  <c r="BA6320" i="69"/>
  <c r="BB6324" i="69"/>
  <c r="BA6324" i="69"/>
  <c r="BB6328" i="69"/>
  <c r="BA6328" i="69"/>
  <c r="BB6332" i="69"/>
  <c r="BA6332" i="69"/>
  <c r="BB6336" i="69"/>
  <c r="BA6336" i="69"/>
  <c r="BB6340" i="69"/>
  <c r="BA6340" i="69"/>
  <c r="BB6344" i="69"/>
  <c r="BA6344" i="69"/>
  <c r="BB6348" i="69"/>
  <c r="BA6348" i="69"/>
  <c r="BB6352" i="69"/>
  <c r="BA6352" i="69"/>
  <c r="BB6356" i="69"/>
  <c r="BA6356" i="69"/>
  <c r="BB6360" i="69"/>
  <c r="BA6360" i="69"/>
  <c r="BB6364" i="69"/>
  <c r="BA6364" i="69"/>
  <c r="BB6368" i="69"/>
  <c r="BA6368" i="69"/>
  <c r="BB6372" i="69"/>
  <c r="BA6372" i="69"/>
  <c r="BB6376" i="69"/>
  <c r="BA6376" i="69"/>
  <c r="BB6380" i="69"/>
  <c r="BA6380" i="69"/>
  <c r="BB6384" i="69"/>
  <c r="BA6384" i="69"/>
  <c r="BB6388" i="69"/>
  <c r="BA6388" i="69"/>
  <c r="BB6392" i="69"/>
  <c r="BA6392" i="69"/>
  <c r="BB6396" i="69"/>
  <c r="BA6396" i="69"/>
  <c r="BB6400" i="69"/>
  <c r="BA6400" i="69"/>
  <c r="BB6404" i="69"/>
  <c r="BA6404" i="69"/>
  <c r="BB6408" i="69"/>
  <c r="BA6408" i="69"/>
  <c r="BB6412" i="69"/>
  <c r="BA6412" i="69"/>
  <c r="BB6416" i="69"/>
  <c r="BA6416" i="69"/>
  <c r="BB6420" i="69"/>
  <c r="BA6420" i="69"/>
  <c r="BB6424" i="69"/>
  <c r="BA6424" i="69"/>
  <c r="BB6428" i="69"/>
  <c r="BA6428" i="69"/>
  <c r="BB6432" i="69"/>
  <c r="BA6432" i="69"/>
  <c r="BB6436" i="69"/>
  <c r="BA6436" i="69"/>
  <c r="BB6440" i="69"/>
  <c r="BA6440" i="69"/>
  <c r="BB6444" i="69"/>
  <c r="BA6444" i="69"/>
  <c r="BB6448" i="69"/>
  <c r="BA6448" i="69"/>
  <c r="BB6452" i="69"/>
  <c r="BA6452" i="69"/>
  <c r="BB6456" i="69"/>
  <c r="BA6456" i="69"/>
  <c r="BB6460" i="69"/>
  <c r="BA6460" i="69"/>
  <c r="BB6464" i="69"/>
  <c r="BA6464" i="69"/>
  <c r="BB6468" i="69"/>
  <c r="BA6468" i="69"/>
  <c r="BB6472" i="69"/>
  <c r="BA6472" i="69"/>
  <c r="BB6476" i="69"/>
  <c r="BA6476" i="69"/>
  <c r="BB6480" i="69"/>
  <c r="BA6480" i="69"/>
  <c r="BB6484" i="69"/>
  <c r="BA6484" i="69"/>
  <c r="BB6488" i="69"/>
  <c r="BA6488" i="69"/>
  <c r="BB6492" i="69"/>
  <c r="BA6492" i="69"/>
  <c r="BB6496" i="69"/>
  <c r="BA6496" i="69"/>
  <c r="BB6500" i="69"/>
  <c r="BA6500" i="69"/>
  <c r="BB6504" i="69"/>
  <c r="BA6504" i="69"/>
  <c r="BB6508" i="69"/>
  <c r="BA6508" i="69"/>
  <c r="BB6512" i="69"/>
  <c r="BA6512" i="69"/>
  <c r="BB6516" i="69"/>
  <c r="BA6516" i="69"/>
  <c r="BB6520" i="69"/>
  <c r="BA6520" i="69"/>
  <c r="BB6524" i="69"/>
  <c r="BA6524" i="69"/>
  <c r="BB6528" i="69"/>
  <c r="BA6528" i="69"/>
  <c r="BB6532" i="69"/>
  <c r="BA6532" i="69"/>
  <c r="BB6536" i="69"/>
  <c r="BA6536" i="69"/>
  <c r="BB6540" i="69"/>
  <c r="BA6540" i="69"/>
  <c r="BB6544" i="69"/>
  <c r="BA6544" i="69"/>
  <c r="BB6548" i="69"/>
  <c r="BA6548" i="69"/>
  <c r="BB6552" i="69"/>
  <c r="BA6552" i="69"/>
  <c r="BB6556" i="69"/>
  <c r="BA6556" i="69"/>
  <c r="BB6560" i="69"/>
  <c r="BA6560" i="69"/>
  <c r="BB6564" i="69"/>
  <c r="BA6564" i="69"/>
  <c r="BB6568" i="69"/>
  <c r="BA6568" i="69"/>
  <c r="BB6572" i="69"/>
  <c r="BA6572" i="69"/>
  <c r="BB6576" i="69"/>
  <c r="BA6576" i="69"/>
  <c r="BB6580" i="69"/>
  <c r="BA6580" i="69"/>
  <c r="BB6584" i="69"/>
  <c r="BA6584" i="69"/>
  <c r="BB6588" i="69"/>
  <c r="BA6588" i="69"/>
  <c r="BB6592" i="69"/>
  <c r="BA6592" i="69"/>
  <c r="BB6596" i="69"/>
  <c r="BA6596" i="69"/>
  <c r="BB6600" i="69"/>
  <c r="BA6600" i="69"/>
  <c r="BB6604" i="69"/>
  <c r="BA6604" i="69"/>
  <c r="BB6608" i="69"/>
  <c r="BA6608" i="69"/>
  <c r="BB6612" i="69"/>
  <c r="BA6612" i="69"/>
  <c r="BB6616" i="69"/>
  <c r="BA6616" i="69"/>
  <c r="BB6620" i="69"/>
  <c r="BA6620" i="69"/>
  <c r="BB6624" i="69"/>
  <c r="BA6624" i="69"/>
  <c r="BB6628" i="69"/>
  <c r="BA6628" i="69"/>
  <c r="BB6632" i="69"/>
  <c r="BA6632" i="69"/>
  <c r="BB6636" i="69"/>
  <c r="BA6636" i="69"/>
  <c r="BB6640" i="69"/>
  <c r="BA6640" i="69"/>
  <c r="BB6644" i="69"/>
  <c r="BA6644" i="69"/>
  <c r="BB6648" i="69"/>
  <c r="BA6648" i="69"/>
  <c r="BB6652" i="69"/>
  <c r="BA6652" i="69"/>
  <c r="BB6656" i="69"/>
  <c r="BA6656" i="69"/>
  <c r="BB6660" i="69"/>
  <c r="BA6660" i="69"/>
  <c r="BB6664" i="69"/>
  <c r="BA6664" i="69"/>
  <c r="BB6668" i="69"/>
  <c r="BA6668" i="69"/>
  <c r="BB6672" i="69"/>
  <c r="BA6672" i="69"/>
  <c r="BB6676" i="69"/>
  <c r="BA6676" i="69"/>
  <c r="BB6680" i="69"/>
  <c r="BA6680" i="69"/>
  <c r="BB6684" i="69"/>
  <c r="BA6684" i="69"/>
  <c r="BB6688" i="69"/>
  <c r="BA6688" i="69"/>
  <c r="BB6692" i="69"/>
  <c r="BA6692" i="69"/>
  <c r="BB6696" i="69"/>
  <c r="BA6696" i="69"/>
  <c r="BB6700" i="69"/>
  <c r="BA6700" i="69"/>
  <c r="BB6704" i="69"/>
  <c r="BA6704" i="69"/>
  <c r="BB6708" i="69"/>
  <c r="BA6708" i="69"/>
  <c r="BB6712" i="69"/>
  <c r="BA6712" i="69"/>
  <c r="BB6716" i="69"/>
  <c r="BA6716" i="69"/>
  <c r="BB6720" i="69"/>
  <c r="BA6720" i="69"/>
  <c r="BB6724" i="69"/>
  <c r="BA6724" i="69"/>
  <c r="BB6728" i="69"/>
  <c r="BA6728" i="69"/>
  <c r="BB6732" i="69"/>
  <c r="BA6732" i="69"/>
  <c r="BB6736" i="69"/>
  <c r="BA6736" i="69"/>
  <c r="BB6740" i="69"/>
  <c r="BA6740" i="69"/>
  <c r="BB6744" i="69"/>
  <c r="BA6744" i="69"/>
  <c r="BB6748" i="69"/>
  <c r="BA6748" i="69"/>
  <c r="BB6752" i="69"/>
  <c r="BA6752" i="69"/>
  <c r="BB6756" i="69"/>
  <c r="BA6756" i="69"/>
  <c r="BB6760" i="69"/>
  <c r="BA6760" i="69"/>
  <c r="BB6764" i="69"/>
  <c r="BA6764" i="69"/>
  <c r="BB6768" i="69"/>
  <c r="BA6768" i="69"/>
  <c r="BB6772" i="69"/>
  <c r="BA6772" i="69"/>
  <c r="BB6776" i="69"/>
  <c r="BA6776" i="69"/>
  <c r="BB6780" i="69"/>
  <c r="BA6780" i="69"/>
  <c r="BB6784" i="69"/>
  <c r="BA6784" i="69"/>
  <c r="BB6788" i="69"/>
  <c r="BA6788" i="69"/>
  <c r="BB6792" i="69"/>
  <c r="BA6792" i="69"/>
  <c r="BB6796" i="69"/>
  <c r="BA6796" i="69"/>
  <c r="BB6800" i="69"/>
  <c r="BA6800" i="69"/>
  <c r="BB6804" i="69"/>
  <c r="BA6804" i="69"/>
  <c r="BB6808" i="69"/>
  <c r="BA6808" i="69"/>
  <c r="BB6812" i="69"/>
  <c r="BA6812" i="69"/>
  <c r="BB6816" i="69"/>
  <c r="BA6816" i="69"/>
  <c r="BB6820" i="69"/>
  <c r="BA6820" i="69"/>
  <c r="BB6824" i="69"/>
  <c r="BA6824" i="69"/>
  <c r="BB6828" i="69"/>
  <c r="BA6828" i="69"/>
  <c r="BB6832" i="69"/>
  <c r="BA6832" i="69"/>
  <c r="BB6836" i="69"/>
  <c r="BA6836" i="69"/>
  <c r="BB6840" i="69"/>
  <c r="BA6840" i="69"/>
  <c r="BB6844" i="69"/>
  <c r="BA6844" i="69"/>
  <c r="BB6848" i="69"/>
  <c r="BA6848" i="69"/>
  <c r="BB6852" i="69"/>
  <c r="BA6852" i="69"/>
  <c r="BB6856" i="69"/>
  <c r="BA6856" i="69"/>
  <c r="BB6860" i="69"/>
  <c r="BA6860" i="69"/>
  <c r="BB6864" i="69"/>
  <c r="BA6864" i="69"/>
  <c r="BB6868" i="69"/>
  <c r="BA6868" i="69"/>
  <c r="BB6872" i="69"/>
  <c r="BA6872" i="69"/>
  <c r="BB6876" i="69"/>
  <c r="BA6876" i="69"/>
  <c r="BB6880" i="69"/>
  <c r="BA6880" i="69"/>
  <c r="BB6884" i="69"/>
  <c r="BA6884" i="69"/>
  <c r="BB6888" i="69"/>
  <c r="BA6888" i="69"/>
  <c r="BB6892" i="69"/>
  <c r="BA6892" i="69"/>
  <c r="BB6896" i="69"/>
  <c r="BA6896" i="69"/>
  <c r="BB6900" i="69"/>
  <c r="BA6900" i="69"/>
  <c r="BB6904" i="69"/>
  <c r="BA6904" i="69"/>
  <c r="BB6908" i="69"/>
  <c r="BA6908" i="69"/>
  <c r="BB6912" i="69"/>
  <c r="BA6912" i="69"/>
  <c r="BB6916" i="69"/>
  <c r="BA6916" i="69"/>
  <c r="BB6920" i="69"/>
  <c r="BA6920" i="69"/>
  <c r="BB6924" i="69"/>
  <c r="BA6924" i="69"/>
  <c r="BB6928" i="69"/>
  <c r="BA6928" i="69"/>
  <c r="BB6932" i="69"/>
  <c r="BA6932" i="69"/>
  <c r="BB6936" i="69"/>
  <c r="BA6936" i="69"/>
  <c r="BB6940" i="69"/>
  <c r="BA6940" i="69"/>
  <c r="BB6944" i="69"/>
  <c r="BA6944" i="69"/>
  <c r="BB6948" i="69"/>
  <c r="BA6948" i="69"/>
  <c r="BB6952" i="69"/>
  <c r="BA6952" i="69"/>
  <c r="BB6956" i="69"/>
  <c r="BA6956" i="69"/>
  <c r="BB6960" i="69"/>
  <c r="BA6960" i="69"/>
  <c r="BB6964" i="69"/>
  <c r="BA6964" i="69"/>
  <c r="BB6968" i="69"/>
  <c r="BA6968" i="69"/>
  <c r="BB6972" i="69"/>
  <c r="BA6972" i="69"/>
  <c r="BB6976" i="69"/>
  <c r="BA6976" i="69"/>
  <c r="BB6980" i="69"/>
  <c r="BA6980" i="69"/>
  <c r="BB6984" i="69"/>
  <c r="BA6984" i="69"/>
  <c r="BB6988" i="69"/>
  <c r="BA6988" i="69"/>
  <c r="BB6992" i="69"/>
  <c r="BA6992" i="69"/>
  <c r="BB6996" i="69"/>
  <c r="BA6996" i="69"/>
  <c r="BB7000" i="69"/>
  <c r="BA7000" i="69"/>
  <c r="BB7004" i="69"/>
  <c r="BA7004" i="69"/>
  <c r="BB7008" i="69"/>
  <c r="BA7008" i="69"/>
  <c r="BB7012" i="69"/>
  <c r="BA7012" i="69"/>
  <c r="BB7016" i="69"/>
  <c r="BA7016" i="69"/>
  <c r="BB7020" i="69"/>
  <c r="BA7020" i="69"/>
  <c r="BB7024" i="69"/>
  <c r="BA7024" i="69"/>
  <c r="BB7028" i="69"/>
  <c r="BA7028" i="69"/>
  <c r="BB7032" i="69"/>
  <c r="BA7032" i="69"/>
  <c r="BB7036" i="69"/>
  <c r="BA7036" i="69"/>
  <c r="BB7040" i="69"/>
  <c r="BA7040" i="69"/>
  <c r="BB7044" i="69"/>
  <c r="BA7044" i="69"/>
  <c r="BB7048" i="69"/>
  <c r="BA7048" i="69"/>
  <c r="BB7052" i="69"/>
  <c r="BA7052" i="69"/>
  <c r="BB7056" i="69"/>
  <c r="BA7056" i="69"/>
  <c r="BB7060" i="69"/>
  <c r="BA7060" i="69"/>
  <c r="BB7064" i="69"/>
  <c r="BA7064" i="69"/>
  <c r="BB7068" i="69"/>
  <c r="BA7068" i="69"/>
  <c r="BB7072" i="69"/>
  <c r="BA7072" i="69"/>
  <c r="BB7076" i="69"/>
  <c r="BA7076" i="69"/>
  <c r="BB7080" i="69"/>
  <c r="BA7080" i="69"/>
  <c r="BB7084" i="69"/>
  <c r="BA7084" i="69"/>
  <c r="BB7088" i="69"/>
  <c r="BA7088" i="69"/>
  <c r="BB7092" i="69"/>
  <c r="BA7092" i="69"/>
  <c r="BB7096" i="69"/>
  <c r="BA7096" i="69"/>
  <c r="BB7102" i="69"/>
  <c r="BA7102" i="69"/>
  <c r="BB7110" i="69"/>
  <c r="BA7110" i="69"/>
  <c r="BB7114" i="69"/>
  <c r="BA7114" i="69"/>
  <c r="BB7118" i="69"/>
  <c r="BA7118" i="69"/>
  <c r="BB7122" i="69"/>
  <c r="BA7122" i="69"/>
  <c r="BB7126" i="69"/>
  <c r="BA7126" i="69"/>
  <c r="BB7130" i="69"/>
  <c r="BA7130" i="69"/>
  <c r="BB7134" i="69"/>
  <c r="BA7134" i="69"/>
  <c r="BB7138" i="69"/>
  <c r="BA7138" i="69"/>
  <c r="BB7142" i="69"/>
  <c r="BA7142" i="69"/>
  <c r="BB7146" i="69"/>
  <c r="BA7146" i="69"/>
  <c r="BB7150" i="69"/>
  <c r="BA7150" i="69"/>
  <c r="BB7154" i="69"/>
  <c r="BA7154" i="69"/>
  <c r="BB7158" i="69"/>
  <c r="BA7158" i="69"/>
  <c r="BB7162" i="69"/>
  <c r="BA7162" i="69"/>
  <c r="BB7166" i="69"/>
  <c r="BA7166" i="69"/>
  <c r="BB7170" i="69"/>
  <c r="BA7170" i="69"/>
  <c r="BB7174" i="69"/>
  <c r="BA7174" i="69"/>
  <c r="BB7178" i="69"/>
  <c r="BA7178" i="69"/>
  <c r="BB7182" i="69"/>
  <c r="BA7182" i="69"/>
  <c r="BB7186" i="69"/>
  <c r="BA7186" i="69"/>
  <c r="BB7190" i="69"/>
  <c r="BA7190" i="69"/>
  <c r="BB7194" i="69"/>
  <c r="BA7194" i="69"/>
  <c r="BB7198" i="69"/>
  <c r="BA7198" i="69"/>
  <c r="BB7202" i="69"/>
  <c r="BA7202" i="69"/>
  <c r="BB7206" i="69"/>
  <c r="BA7206" i="69"/>
  <c r="BB7210" i="69"/>
  <c r="BA7210" i="69"/>
  <c r="BB7214" i="69"/>
  <c r="BA7214" i="69"/>
  <c r="BB7218" i="69"/>
  <c r="BA7218" i="69"/>
  <c r="BB7222" i="69"/>
  <c r="BA7222" i="69"/>
  <c r="BB7226" i="69"/>
  <c r="BA7226" i="69"/>
  <c r="BB7230" i="69"/>
  <c r="BA7230" i="69"/>
  <c r="BB7234" i="69"/>
  <c r="BA7234" i="69"/>
  <c r="BB7238" i="69"/>
  <c r="BA7238" i="69"/>
  <c r="BB7242" i="69"/>
  <c r="BA7242" i="69"/>
  <c r="BB7246" i="69"/>
  <c r="BA7246" i="69"/>
  <c r="BB7250" i="69"/>
  <c r="BA7250" i="69"/>
  <c r="BB7254" i="69"/>
  <c r="BA7254" i="69"/>
  <c r="BB7258" i="69"/>
  <c r="BA7258" i="69"/>
  <c r="BB7262" i="69"/>
  <c r="BA7262" i="69"/>
  <c r="BB7266" i="69"/>
  <c r="BA7266" i="69"/>
  <c r="BB7270" i="69"/>
  <c r="BA7270" i="69"/>
  <c r="BB7274" i="69"/>
  <c r="BA7274" i="69"/>
  <c r="BB7278" i="69"/>
  <c r="BA7278" i="69"/>
  <c r="BB7282" i="69"/>
  <c r="BA7282" i="69"/>
  <c r="BB7286" i="69"/>
  <c r="BA7286" i="69"/>
  <c r="BB7290" i="69"/>
  <c r="BA7290" i="69"/>
  <c r="BB7294" i="69"/>
  <c r="BA7294" i="69"/>
  <c r="BB7298" i="69"/>
  <c r="BA7298" i="69"/>
  <c r="BB7302" i="69"/>
  <c r="BA7302" i="69"/>
  <c r="BB7306" i="69"/>
  <c r="BA7306" i="69"/>
  <c r="BB7310" i="69"/>
  <c r="BA7310" i="69"/>
  <c r="BB7314" i="69"/>
  <c r="BA7314" i="69"/>
  <c r="BB7318" i="69"/>
  <c r="BA7318" i="69"/>
  <c r="BB7322" i="69"/>
  <c r="BA7322" i="69"/>
  <c r="BB7326" i="69"/>
  <c r="BA7326" i="69"/>
  <c r="BB7330" i="69"/>
  <c r="BA7330" i="69"/>
  <c r="BB7334" i="69"/>
  <c r="BA7334" i="69"/>
  <c r="BB7338" i="69"/>
  <c r="BA7338" i="69"/>
  <c r="BB7342" i="69"/>
  <c r="BA7342" i="69"/>
  <c r="BB7346" i="69"/>
  <c r="BA7346" i="69"/>
  <c r="BB7350" i="69"/>
  <c r="BA7350" i="69"/>
  <c r="BB7354" i="69"/>
  <c r="BA7354" i="69"/>
  <c r="BB7358" i="69"/>
  <c r="BA7358" i="69"/>
  <c r="BB7362" i="69"/>
  <c r="BA7362" i="69"/>
  <c r="BB7366" i="69"/>
  <c r="BA7366" i="69"/>
  <c r="BB7370" i="69"/>
  <c r="BA7370" i="69"/>
  <c r="BB7374" i="69"/>
  <c r="BA7374" i="69"/>
  <c r="BB7378" i="69"/>
  <c r="BA7378" i="69"/>
  <c r="BB7382" i="69"/>
  <c r="BA7382" i="69"/>
  <c r="BB7386" i="69"/>
  <c r="BA7386" i="69"/>
  <c r="BB7390" i="69"/>
  <c r="BA7390" i="69"/>
  <c r="BB7394" i="69"/>
  <c r="BA7394" i="69"/>
  <c r="BB7398" i="69"/>
  <c r="BA7398" i="69"/>
  <c r="BB7402" i="69"/>
  <c r="BA7402" i="69"/>
  <c r="BB7406" i="69"/>
  <c r="BA7406" i="69"/>
  <c r="BB7410" i="69"/>
  <c r="BA7410" i="69"/>
  <c r="BB7414" i="69"/>
  <c r="BA7414" i="69"/>
  <c r="BB7418" i="69"/>
  <c r="BA7418" i="69"/>
  <c r="BB7422" i="69"/>
  <c r="BA7422" i="69"/>
  <c r="BB7426" i="69"/>
  <c r="BA7426" i="69"/>
  <c r="BB7430" i="69"/>
  <c r="BA7430" i="69"/>
  <c r="BB7434" i="69"/>
  <c r="BA7434" i="69"/>
  <c r="BB7438" i="69"/>
  <c r="BA7438" i="69"/>
  <c r="BB7442" i="69"/>
  <c r="BA7442" i="69"/>
  <c r="BB7446" i="69"/>
  <c r="BA7446" i="69"/>
  <c r="BB7450" i="69"/>
  <c r="BA7450" i="69"/>
  <c r="BB7454" i="69"/>
  <c r="BA7454" i="69"/>
  <c r="BB7458" i="69"/>
  <c r="BA7458" i="69"/>
  <c r="BB7462" i="69"/>
  <c r="BA7462" i="69"/>
  <c r="BB7466" i="69"/>
  <c r="BA7466" i="69"/>
  <c r="BB7470" i="69"/>
  <c r="BA7470" i="69"/>
  <c r="BB7474" i="69"/>
  <c r="BA7474" i="69"/>
  <c r="BB7478" i="69"/>
  <c r="BA7478" i="69"/>
  <c r="BB7482" i="69"/>
  <c r="BA7482" i="69"/>
  <c r="BB7486" i="69"/>
  <c r="BA7486" i="69"/>
  <c r="BB7490" i="69"/>
  <c r="BA7490" i="69"/>
  <c r="BB7494" i="69"/>
  <c r="BA7494" i="69"/>
  <c r="BB7498" i="69"/>
  <c r="BA7498" i="69"/>
  <c r="BB7502" i="69"/>
  <c r="BA7502" i="69"/>
  <c r="BB7506" i="69"/>
  <c r="BA7506" i="69"/>
  <c r="BB7510" i="69"/>
  <c r="BA7510" i="69"/>
  <c r="BB7514" i="69"/>
  <c r="BA7514" i="69"/>
  <c r="BB7518" i="69"/>
  <c r="BA7518" i="69"/>
  <c r="BB7522" i="69"/>
  <c r="BA7522" i="69"/>
  <c r="BB7526" i="69"/>
  <c r="BA7526" i="69"/>
  <c r="BB7530" i="69"/>
  <c r="BA7530" i="69"/>
  <c r="BB7534" i="69"/>
  <c r="BA7534" i="69"/>
  <c r="BB7538" i="69"/>
  <c r="BA7538" i="69"/>
  <c r="BB7542" i="69"/>
  <c r="BA7542" i="69"/>
  <c r="BB7546" i="69"/>
  <c r="BA7546" i="69"/>
  <c r="BB7550" i="69"/>
  <c r="BA7550" i="69"/>
  <c r="BB7554" i="69"/>
  <c r="BA7554" i="69"/>
  <c r="BB7558" i="69"/>
  <c r="BA7558" i="69"/>
  <c r="BB7562" i="69"/>
  <c r="BA7562" i="69"/>
  <c r="BB7566" i="69"/>
  <c r="BA7566" i="69"/>
  <c r="BB7570" i="69"/>
  <c r="BA7570" i="69"/>
  <c r="BB7574" i="69"/>
  <c r="BA7574" i="69"/>
  <c r="BB7578" i="69"/>
  <c r="BA7578" i="69"/>
  <c r="BB7582" i="69"/>
  <c r="BA7582" i="69"/>
  <c r="BB7586" i="69"/>
  <c r="BA7586" i="69"/>
  <c r="BB7590" i="69"/>
  <c r="BA7590" i="69"/>
  <c r="BB7594" i="69"/>
  <c r="BA7594" i="69"/>
  <c r="BB7598" i="69"/>
  <c r="BA7598" i="69"/>
  <c r="BB7602" i="69"/>
  <c r="BA7602" i="69"/>
  <c r="BB7606" i="69"/>
  <c r="BA7606" i="69"/>
  <c r="BB7610" i="69"/>
  <c r="BA7610" i="69"/>
  <c r="BB7614" i="69"/>
  <c r="BA7614" i="69"/>
  <c r="BB7618" i="69"/>
  <c r="BA7618" i="69"/>
  <c r="BB7622" i="69"/>
  <c r="BA7622" i="69"/>
  <c r="BB7626" i="69"/>
  <c r="BA7626" i="69"/>
  <c r="BB7630" i="69"/>
  <c r="BA7630" i="69"/>
  <c r="BB7634" i="69"/>
  <c r="BA7634" i="69"/>
  <c r="BB7638" i="69"/>
  <c r="BA7638" i="69"/>
  <c r="BB7642" i="69"/>
  <c r="BA7642" i="69"/>
  <c r="BB7646" i="69"/>
  <c r="BA7646" i="69"/>
  <c r="BB7650" i="69"/>
  <c r="BA7650" i="69"/>
  <c r="BB7654" i="69"/>
  <c r="BA7654" i="69"/>
  <c r="BB7658" i="69"/>
  <c r="BA7658" i="69"/>
  <c r="BB7662" i="69"/>
  <c r="BA7662" i="69"/>
  <c r="BB7666" i="69"/>
  <c r="BA7666" i="69"/>
  <c r="BB7670" i="69"/>
  <c r="BA7670" i="69"/>
  <c r="BB7674" i="69"/>
  <c r="BA7674" i="69"/>
  <c r="BB7678" i="69"/>
  <c r="BA7678" i="69"/>
  <c r="BB7682" i="69"/>
  <c r="BA7682" i="69"/>
  <c r="BB7686" i="69"/>
  <c r="BA7686" i="69"/>
  <c r="BB7690" i="69"/>
  <c r="BA7690" i="69"/>
  <c r="BB7694" i="69"/>
  <c r="BA7694" i="69"/>
  <c r="BB7698" i="69"/>
  <c r="BA7698" i="69"/>
  <c r="BB7702" i="69"/>
  <c r="BA7702" i="69"/>
  <c r="BB7706" i="69"/>
  <c r="BA7706" i="69"/>
  <c r="BB7710" i="69"/>
  <c r="BA7710" i="69"/>
  <c r="BB7714" i="69"/>
  <c r="BA7714" i="69"/>
  <c r="BB7718" i="69"/>
  <c r="BA7718" i="69"/>
  <c r="BB7722" i="69"/>
  <c r="BA7722" i="69"/>
  <c r="BB7726" i="69"/>
  <c r="BA7726" i="69"/>
  <c r="BB7730" i="69"/>
  <c r="BA7730" i="69"/>
  <c r="BB7734" i="69"/>
  <c r="BA7734" i="69"/>
  <c r="BB7738" i="69"/>
  <c r="BA7738" i="69"/>
  <c r="BB7742" i="69"/>
  <c r="BA7742" i="69"/>
  <c r="BB7746" i="69"/>
  <c r="BA7746" i="69"/>
  <c r="BB7750" i="69"/>
  <c r="BA7750" i="69"/>
  <c r="BB7754" i="69"/>
  <c r="BA7754" i="69"/>
  <c r="BB7758" i="69"/>
  <c r="BA7758" i="69"/>
  <c r="BB7762" i="69"/>
  <c r="BA7762" i="69"/>
  <c r="BB7766" i="69"/>
  <c r="BA7766" i="69"/>
  <c r="BB7770" i="69"/>
  <c r="BA7770" i="69"/>
  <c r="BB7774" i="69"/>
  <c r="BA7774" i="69"/>
  <c r="BB7778" i="69"/>
  <c r="BA7778" i="69"/>
  <c r="BB7782" i="69"/>
  <c r="BA7782" i="69"/>
  <c r="BB7786" i="69"/>
  <c r="BA7786" i="69"/>
  <c r="BB7790" i="69"/>
  <c r="BA7790" i="69"/>
  <c r="BB7794" i="69"/>
  <c r="BA7794" i="69"/>
  <c r="BB7798" i="69"/>
  <c r="BA7798" i="69"/>
  <c r="BB7802" i="69"/>
  <c r="BA7802" i="69"/>
  <c r="BB7806" i="69"/>
  <c r="BA7806" i="69"/>
  <c r="BB7810" i="69"/>
  <c r="BA7810" i="69"/>
  <c r="BB7814" i="69"/>
  <c r="BA7814" i="69"/>
  <c r="BB7818" i="69"/>
  <c r="BA7818" i="69"/>
  <c r="BB7822" i="69"/>
  <c r="BA7822" i="69"/>
  <c r="BB7826" i="69"/>
  <c r="BA7826" i="69"/>
  <c r="BB7830" i="69"/>
  <c r="BA7830" i="69"/>
  <c r="BB7834" i="69"/>
  <c r="BA7834" i="69"/>
  <c r="BB7838" i="69"/>
  <c r="BA7838" i="69"/>
  <c r="BB7842" i="69"/>
  <c r="BA7842" i="69"/>
  <c r="BB7846" i="69"/>
  <c r="BA7846" i="69"/>
  <c r="BB7850" i="69"/>
  <c r="BA7850" i="69"/>
  <c r="BB7854" i="69"/>
  <c r="BA7854" i="69"/>
  <c r="BB7858" i="69"/>
  <c r="BA7858" i="69"/>
  <c r="BB7862" i="69"/>
  <c r="BA7862" i="69"/>
  <c r="BB7866" i="69"/>
  <c r="BA7866" i="69"/>
  <c r="BB7870" i="69"/>
  <c r="BA7870" i="69"/>
  <c r="BB7874" i="69"/>
  <c r="BA7874" i="69"/>
  <c r="BB7878" i="69"/>
  <c r="BA7878" i="69"/>
  <c r="BB7882" i="69"/>
  <c r="BA7882" i="69"/>
  <c r="BB7886" i="69"/>
  <c r="BA7886" i="69"/>
  <c r="BB7890" i="69"/>
  <c r="BA7890" i="69"/>
  <c r="BB7894" i="69"/>
  <c r="BA7894" i="69"/>
  <c r="BB7898" i="69"/>
  <c r="BA7898" i="69"/>
  <c r="BB7902" i="69"/>
  <c r="BA7902" i="69"/>
  <c r="BB7906" i="69"/>
  <c r="BA7906" i="69"/>
  <c r="BB7910" i="69"/>
  <c r="BA7910" i="69"/>
  <c r="BB7914" i="69"/>
  <c r="BA7914" i="69"/>
  <c r="BB7918" i="69"/>
  <c r="BA7918" i="69"/>
  <c r="BB7922" i="69"/>
  <c r="BA7922" i="69"/>
  <c r="BB7926" i="69"/>
  <c r="BA7926" i="69"/>
  <c r="BB7930" i="69"/>
  <c r="BA7930" i="69"/>
  <c r="BB7934" i="69"/>
  <c r="BA7934" i="69"/>
  <c r="BB7938" i="69"/>
  <c r="BA7938" i="69"/>
  <c r="BB7942" i="69"/>
  <c r="BA7942" i="69"/>
  <c r="BB7946" i="69"/>
  <c r="BA7946" i="69"/>
  <c r="BB7950" i="69"/>
  <c r="BA7950" i="69"/>
  <c r="BB7954" i="69"/>
  <c r="BA7954" i="69"/>
  <c r="BB7958" i="69"/>
  <c r="BA7958" i="69"/>
  <c r="BB7962" i="69"/>
  <c r="BA7962" i="69"/>
  <c r="BB7966" i="69"/>
  <c r="BA7966" i="69"/>
  <c r="BB7970" i="69"/>
  <c r="BA7970" i="69"/>
  <c r="BB7974" i="69"/>
  <c r="BA7974" i="69"/>
  <c r="BB7978" i="69"/>
  <c r="BA7978" i="69"/>
  <c r="BB7982" i="69"/>
  <c r="BA7982" i="69"/>
  <c r="BB7986" i="69"/>
  <c r="BA7986" i="69"/>
  <c r="BB7990" i="69"/>
  <c r="BA7990" i="69"/>
  <c r="BB7994" i="69"/>
  <c r="BA7994" i="69"/>
  <c r="BB7998" i="69"/>
  <c r="BA7998" i="69"/>
  <c r="BB8002" i="69"/>
  <c r="BA8002" i="69"/>
  <c r="BB8006" i="69"/>
  <c r="BA8006" i="69"/>
  <c r="BB8010" i="69"/>
  <c r="BA8010" i="69"/>
  <c r="BB8014" i="69"/>
  <c r="BA8014" i="69"/>
  <c r="BB8018" i="69"/>
  <c r="BA8018" i="69"/>
  <c r="BB8022" i="69"/>
  <c r="BA8022" i="69"/>
  <c r="BB8026" i="69"/>
  <c r="BA8026" i="69"/>
  <c r="BB8030" i="69"/>
  <c r="BA8030" i="69"/>
  <c r="BB8034" i="69"/>
  <c r="BA8034" i="69"/>
  <c r="BB8038" i="69"/>
  <c r="BA8038" i="69"/>
  <c r="BB8042" i="69"/>
  <c r="BA8042" i="69"/>
  <c r="BB8046" i="69"/>
  <c r="BA8046" i="69"/>
  <c r="BB8050" i="69"/>
  <c r="BA8050" i="69"/>
  <c r="BB8054" i="69"/>
  <c r="BA8054" i="69"/>
  <c r="BB8058" i="69"/>
  <c r="BA8058" i="69"/>
  <c r="BB8062" i="69"/>
  <c r="BA8062" i="69"/>
  <c r="BB8066" i="69"/>
  <c r="BA8066" i="69"/>
  <c r="BB8070" i="69"/>
  <c r="BA8070" i="69"/>
  <c r="BB8074" i="69"/>
  <c r="BA8074" i="69"/>
  <c r="BB8078" i="69"/>
  <c r="BA8078" i="69"/>
  <c r="BB8082" i="69"/>
  <c r="BA8082" i="69"/>
  <c r="BB8086" i="69"/>
  <c r="BA8086" i="69"/>
  <c r="BB8090" i="69"/>
  <c r="BA8090" i="69"/>
  <c r="BB8094" i="69"/>
  <c r="BA8094" i="69"/>
  <c r="BB8098" i="69"/>
  <c r="BA8098" i="69"/>
  <c r="BB8102" i="69"/>
  <c r="BA8102" i="69"/>
  <c r="BB8106" i="69"/>
  <c r="BA8106" i="69"/>
  <c r="BB8110" i="69"/>
  <c r="BA8110" i="69"/>
  <c r="BB8114" i="69"/>
  <c r="BA8114" i="69"/>
  <c r="BB8118" i="69"/>
  <c r="BA8118" i="69"/>
  <c r="BB8122" i="69"/>
  <c r="BA8122" i="69"/>
  <c r="BB8126" i="69"/>
  <c r="BA8126" i="69"/>
  <c r="BB8130" i="69"/>
  <c r="BA8130" i="69"/>
  <c r="BB8134" i="69"/>
  <c r="BA8134" i="69"/>
  <c r="BB8138" i="69"/>
  <c r="BA8138" i="69"/>
  <c r="BB8142" i="69"/>
  <c r="BA8142" i="69"/>
  <c r="BB8146" i="69"/>
  <c r="BA8146" i="69"/>
  <c r="BB8150" i="69"/>
  <c r="BA8150" i="69"/>
  <c r="BB8154" i="69"/>
  <c r="BA8154" i="69"/>
  <c r="BB8158" i="69"/>
  <c r="BA8158" i="69"/>
  <c r="BB8162" i="69"/>
  <c r="BA8162" i="69"/>
  <c r="BB8166" i="69"/>
  <c r="BA8166" i="69"/>
  <c r="BB8170" i="69"/>
  <c r="BA8170" i="69"/>
  <c r="BB8174" i="69"/>
  <c r="BA8174" i="69"/>
  <c r="BB8178" i="69"/>
  <c r="BA8178" i="69"/>
  <c r="BB8182" i="69"/>
  <c r="BA8182" i="69"/>
  <c r="BB8186" i="69"/>
  <c r="BA8186" i="69"/>
  <c r="BB8190" i="69"/>
  <c r="BA8190" i="69"/>
  <c r="BB8194" i="69"/>
  <c r="BA8194" i="69"/>
  <c r="BB8198" i="69"/>
  <c r="BA8198" i="69"/>
  <c r="BB8202" i="69"/>
  <c r="BA8202" i="69"/>
  <c r="BB8206" i="69"/>
  <c r="BA8206" i="69"/>
  <c r="BB8210" i="69"/>
  <c r="BA8210" i="69"/>
  <c r="BB8214" i="69"/>
  <c r="BA8214" i="69"/>
  <c r="BB8218" i="69"/>
  <c r="BA8218" i="69"/>
  <c r="BB8222" i="69"/>
  <c r="BA8222" i="69"/>
  <c r="BB8226" i="69"/>
  <c r="BA8226" i="69"/>
  <c r="BB8230" i="69"/>
  <c r="BA8230" i="69"/>
  <c r="BB8234" i="69"/>
  <c r="BA8234" i="69"/>
  <c r="BB8238" i="69"/>
  <c r="BA8238" i="69"/>
  <c r="BB8242" i="69"/>
  <c r="BA8242" i="69"/>
  <c r="BB8246" i="69"/>
  <c r="BA8246" i="69"/>
  <c r="BB8250" i="69"/>
  <c r="BA8250" i="69"/>
  <c r="BB8254" i="69"/>
  <c r="BA8254" i="69"/>
  <c r="BB8258" i="69"/>
  <c r="BA8258" i="69"/>
  <c r="BB8262" i="69"/>
  <c r="BA8262" i="69"/>
  <c r="BB8266" i="69"/>
  <c r="BA8266" i="69"/>
  <c r="BB8270" i="69"/>
  <c r="BA8270" i="69"/>
  <c r="BB8274" i="69"/>
  <c r="BA8274" i="69"/>
  <c r="BB8278" i="69"/>
  <c r="BA8278" i="69"/>
  <c r="BB8282" i="69"/>
  <c r="BA8282" i="69"/>
  <c r="BB8286" i="69"/>
  <c r="BA8286" i="69"/>
  <c r="BB8290" i="69"/>
  <c r="BA8290" i="69"/>
  <c r="BB8294" i="69"/>
  <c r="BA8294" i="69"/>
  <c r="BB8298" i="69"/>
  <c r="BA8298" i="69"/>
  <c r="BB8302" i="69"/>
  <c r="BA8302" i="69"/>
  <c r="BB8306" i="69"/>
  <c r="BA8306" i="69"/>
  <c r="BB8310" i="69"/>
  <c r="BA8310" i="69"/>
  <c r="BB8314" i="69"/>
  <c r="BA8314" i="69"/>
  <c r="BB8318" i="69"/>
  <c r="BA8318" i="69"/>
  <c r="BB8322" i="69"/>
  <c r="BA8322" i="69"/>
  <c r="BB8326" i="69"/>
  <c r="BA8326" i="69"/>
  <c r="BB8330" i="69"/>
  <c r="BA8330" i="69"/>
  <c r="BB8334" i="69"/>
  <c r="BA8334" i="69"/>
  <c r="BB8338" i="69"/>
  <c r="BA8338" i="69"/>
  <c r="BB8342" i="69"/>
  <c r="BA8342" i="69"/>
  <c r="BB8346" i="69"/>
  <c r="BA8346" i="69"/>
  <c r="BB8350" i="69"/>
  <c r="BA8350" i="69"/>
  <c r="BB8354" i="69"/>
  <c r="BA8354" i="69"/>
  <c r="BB8358" i="69"/>
  <c r="BA8358" i="69"/>
  <c r="BB8362" i="69"/>
  <c r="BA8362" i="69"/>
  <c r="BB8366" i="69"/>
  <c r="BA8366" i="69"/>
  <c r="BB8370" i="69"/>
  <c r="BA8370" i="69"/>
  <c r="BB8372" i="69"/>
  <c r="BA8372" i="69"/>
  <c r="BB8376" i="69"/>
  <c r="BA8376" i="69"/>
  <c r="BA8379" i="69"/>
  <c r="BB8379" i="69"/>
  <c r="BB8380" i="69"/>
  <c r="BA8380" i="69"/>
  <c r="BA8403" i="69"/>
  <c r="BB8403" i="69"/>
  <c r="BA8407" i="69"/>
  <c r="BB8407" i="69"/>
  <c r="BA8411" i="69"/>
  <c r="BB8411" i="69"/>
  <c r="BA8443" i="69"/>
  <c r="BB8443" i="69"/>
  <c r="BA8467" i="69"/>
  <c r="BB8467" i="69"/>
  <c r="BA8483" i="69"/>
  <c r="BB8483" i="69"/>
  <c r="BA8487" i="69"/>
  <c r="BB8487" i="69"/>
  <c r="BA8499" i="69"/>
  <c r="BB8499" i="69"/>
  <c r="BA8511" i="69"/>
  <c r="BB8511" i="69"/>
  <c r="BA8531" i="69"/>
  <c r="BB8531" i="69"/>
  <c r="BA8535" i="69"/>
  <c r="BB8535" i="69"/>
  <c r="BA8539" i="69"/>
  <c r="BB8539" i="69"/>
  <c r="BA7105" i="69"/>
  <c r="BB7105" i="69"/>
  <c r="BA7109" i="69"/>
  <c r="BB7109" i="69"/>
  <c r="BA7113" i="69"/>
  <c r="BB7113" i="69"/>
  <c r="BA7117" i="69"/>
  <c r="BB7117" i="69"/>
  <c r="BA7121" i="69"/>
  <c r="BB7121" i="69"/>
  <c r="BA7125" i="69"/>
  <c r="BB7125" i="69"/>
  <c r="BA7129" i="69"/>
  <c r="BB7129" i="69"/>
  <c r="BA7133" i="69"/>
  <c r="BB7133" i="69"/>
  <c r="BA7137" i="69"/>
  <c r="BB7137" i="69"/>
  <c r="BA7141" i="69"/>
  <c r="BB7141" i="69"/>
  <c r="BA7145" i="69"/>
  <c r="BB7145" i="69"/>
  <c r="BA7149" i="69"/>
  <c r="BB7149" i="69"/>
  <c r="BA7153" i="69"/>
  <c r="BB7153" i="69"/>
  <c r="BA7157" i="69"/>
  <c r="BB7157" i="69"/>
  <c r="BA7161" i="69"/>
  <c r="BB7161" i="69"/>
  <c r="BA7165" i="69"/>
  <c r="BB7165" i="69"/>
  <c r="BA7169" i="69"/>
  <c r="BB7169" i="69"/>
  <c r="BA7173" i="69"/>
  <c r="BB7173" i="69"/>
  <c r="BA7177" i="69"/>
  <c r="BB7177" i="69"/>
  <c r="BA7181" i="69"/>
  <c r="BB7181" i="69"/>
  <c r="BA7185" i="69"/>
  <c r="BB7185" i="69"/>
  <c r="BA7189" i="69"/>
  <c r="BB7189" i="69"/>
  <c r="BA7193" i="69"/>
  <c r="BB7193" i="69"/>
  <c r="BA7197" i="69"/>
  <c r="BB7197" i="69"/>
  <c r="BA7201" i="69"/>
  <c r="BB7201" i="69"/>
  <c r="BA7205" i="69"/>
  <c r="BB7205" i="69"/>
  <c r="BA7209" i="69"/>
  <c r="BB7209" i="69"/>
  <c r="BA7213" i="69"/>
  <c r="BB7213" i="69"/>
  <c r="BA7217" i="69"/>
  <c r="BB7217" i="69"/>
  <c r="BA7221" i="69"/>
  <c r="BB7221" i="69"/>
  <c r="BA7225" i="69"/>
  <c r="BB7225" i="69"/>
  <c r="BA7229" i="69"/>
  <c r="BB7229" i="69"/>
  <c r="BA7233" i="69"/>
  <c r="BB7233" i="69"/>
  <c r="BA7237" i="69"/>
  <c r="BB7237" i="69"/>
  <c r="BA7241" i="69"/>
  <c r="BB7241" i="69"/>
  <c r="BA7245" i="69"/>
  <c r="BB7245" i="69"/>
  <c r="BA7249" i="69"/>
  <c r="BB7249" i="69"/>
  <c r="BA7253" i="69"/>
  <c r="BB7253" i="69"/>
  <c r="BA7257" i="69"/>
  <c r="BB7257" i="69"/>
  <c r="BA7261" i="69"/>
  <c r="BB7261" i="69"/>
  <c r="BA7265" i="69"/>
  <c r="BB7265" i="69"/>
  <c r="BA7269" i="69"/>
  <c r="BB7269" i="69"/>
  <c r="BA7273" i="69"/>
  <c r="BB7273" i="69"/>
  <c r="BA7277" i="69"/>
  <c r="BB7277" i="69"/>
  <c r="BA7281" i="69"/>
  <c r="BB7281" i="69"/>
  <c r="BA7285" i="69"/>
  <c r="BB7285" i="69"/>
  <c r="BA7289" i="69"/>
  <c r="BB7289" i="69"/>
  <c r="BA7293" i="69"/>
  <c r="BB7293" i="69"/>
  <c r="BA7297" i="69"/>
  <c r="BB7297" i="69"/>
  <c r="BA7301" i="69"/>
  <c r="BB7301" i="69"/>
  <c r="BA7305" i="69"/>
  <c r="BB7305" i="69"/>
  <c r="BA7309" i="69"/>
  <c r="BB7309" i="69"/>
  <c r="BA7313" i="69"/>
  <c r="BB7313" i="69"/>
  <c r="BA7317" i="69"/>
  <c r="BB7317" i="69"/>
  <c r="BA7321" i="69"/>
  <c r="BB7321" i="69"/>
  <c r="BA7325" i="69"/>
  <c r="BB7325" i="69"/>
  <c r="BA7329" i="69"/>
  <c r="BB7329" i="69"/>
  <c r="BA7333" i="69"/>
  <c r="BB7333" i="69"/>
  <c r="BA7337" i="69"/>
  <c r="BB7337" i="69"/>
  <c r="BA7341" i="69"/>
  <c r="BB7341" i="69"/>
  <c r="BA7345" i="69"/>
  <c r="BB7345" i="69"/>
  <c r="BA7349" i="69"/>
  <c r="BB7349" i="69"/>
  <c r="BA7353" i="69"/>
  <c r="BB7353" i="69"/>
  <c r="BA7357" i="69"/>
  <c r="BB7357" i="69"/>
  <c r="BA7361" i="69"/>
  <c r="BB7361" i="69"/>
  <c r="BA7365" i="69"/>
  <c r="BB7365" i="69"/>
  <c r="BA7369" i="69"/>
  <c r="BB7369" i="69"/>
  <c r="BA7373" i="69"/>
  <c r="BB7373" i="69"/>
  <c r="BA7377" i="69"/>
  <c r="BB7377" i="69"/>
  <c r="BA7381" i="69"/>
  <c r="BB7381" i="69"/>
  <c r="BA7385" i="69"/>
  <c r="BB7385" i="69"/>
  <c r="BA7389" i="69"/>
  <c r="BB7389" i="69"/>
  <c r="BA7393" i="69"/>
  <c r="BB7393" i="69"/>
  <c r="BA7397" i="69"/>
  <c r="BB7397" i="69"/>
  <c r="BA7401" i="69"/>
  <c r="BB7401" i="69"/>
  <c r="BA7405" i="69"/>
  <c r="BB7405" i="69"/>
  <c r="BA7409" i="69"/>
  <c r="BB7409" i="69"/>
  <c r="BA7413" i="69"/>
  <c r="BB7413" i="69"/>
  <c r="BA7417" i="69"/>
  <c r="BB7417" i="69"/>
  <c r="BA7421" i="69"/>
  <c r="BB7421" i="69"/>
  <c r="BA7425" i="69"/>
  <c r="BB7425" i="69"/>
  <c r="BA7429" i="69"/>
  <c r="BB7429" i="69"/>
  <c r="BA7433" i="69"/>
  <c r="BB7433" i="69"/>
  <c r="BA7437" i="69"/>
  <c r="BB7437" i="69"/>
  <c r="BA7441" i="69"/>
  <c r="BB7441" i="69"/>
  <c r="BA7445" i="69"/>
  <c r="BB7445" i="69"/>
  <c r="BA7449" i="69"/>
  <c r="BB7449" i="69"/>
  <c r="BA7453" i="69"/>
  <c r="BB7453" i="69"/>
  <c r="BA7457" i="69"/>
  <c r="BB7457" i="69"/>
  <c r="BA7461" i="69"/>
  <c r="BB7461" i="69"/>
  <c r="BA7465" i="69"/>
  <c r="BB7465" i="69"/>
  <c r="BA7469" i="69"/>
  <c r="BB7469" i="69"/>
  <c r="BA7473" i="69"/>
  <c r="BB7473" i="69"/>
  <c r="BA7477" i="69"/>
  <c r="BB7477" i="69"/>
  <c r="BA7481" i="69"/>
  <c r="BB7481" i="69"/>
  <c r="BA7485" i="69"/>
  <c r="BB7485" i="69"/>
  <c r="BA7489" i="69"/>
  <c r="BB7489" i="69"/>
  <c r="BA7493" i="69"/>
  <c r="BB7493" i="69"/>
  <c r="BA7497" i="69"/>
  <c r="BB7497" i="69"/>
  <c r="BA7501" i="69"/>
  <c r="BB7501" i="69"/>
  <c r="BA7505" i="69"/>
  <c r="BB7505" i="69"/>
  <c r="BA7509" i="69"/>
  <c r="BB7509" i="69"/>
  <c r="BA7513" i="69"/>
  <c r="BB7513" i="69"/>
  <c r="BA7517" i="69"/>
  <c r="BB7517" i="69"/>
  <c r="BA7521" i="69"/>
  <c r="BB7521" i="69"/>
  <c r="BA7525" i="69"/>
  <c r="BB7525" i="69"/>
  <c r="BA7529" i="69"/>
  <c r="BB7529" i="69"/>
  <c r="BA7533" i="69"/>
  <c r="BB7533" i="69"/>
  <c r="BA7537" i="69"/>
  <c r="BB7537" i="69"/>
  <c r="BA7541" i="69"/>
  <c r="BB7541" i="69"/>
  <c r="BA7545" i="69"/>
  <c r="BB7545" i="69"/>
  <c r="BA7549" i="69"/>
  <c r="BB7549" i="69"/>
  <c r="BA7553" i="69"/>
  <c r="BB7553" i="69"/>
  <c r="BA7557" i="69"/>
  <c r="BB7557" i="69"/>
  <c r="BA7561" i="69"/>
  <c r="BB7561" i="69"/>
  <c r="BA7565" i="69"/>
  <c r="BB7565" i="69"/>
  <c r="BA7569" i="69"/>
  <c r="BB7569" i="69"/>
  <c r="BA7573" i="69"/>
  <c r="BB7573" i="69"/>
  <c r="BA7577" i="69"/>
  <c r="BB7577" i="69"/>
  <c r="BA7581" i="69"/>
  <c r="BB7581" i="69"/>
  <c r="BA7585" i="69"/>
  <c r="BB7585" i="69"/>
  <c r="BA7589" i="69"/>
  <c r="BB7589" i="69"/>
  <c r="BA7593" i="69"/>
  <c r="BB7593" i="69"/>
  <c r="BA7597" i="69"/>
  <c r="BB7597" i="69"/>
  <c r="BA7601" i="69"/>
  <c r="BB7601" i="69"/>
  <c r="BA7605" i="69"/>
  <c r="BB7605" i="69"/>
  <c r="BA7609" i="69"/>
  <c r="BB7609" i="69"/>
  <c r="BA7613" i="69"/>
  <c r="BB7613" i="69"/>
  <c r="BA7617" i="69"/>
  <c r="BB7617" i="69"/>
  <c r="BA7621" i="69"/>
  <c r="BB7621" i="69"/>
  <c r="BA7625" i="69"/>
  <c r="BB7625" i="69"/>
  <c r="BA7629" i="69"/>
  <c r="BB7629" i="69"/>
  <c r="BA7633" i="69"/>
  <c r="BB7633" i="69"/>
  <c r="BA7637" i="69"/>
  <c r="BB7637" i="69"/>
  <c r="BA7641" i="69"/>
  <c r="BB7641" i="69"/>
  <c r="BA7645" i="69"/>
  <c r="BB7645" i="69"/>
  <c r="BA7649" i="69"/>
  <c r="BB7649" i="69"/>
  <c r="BA7653" i="69"/>
  <c r="BB7653" i="69"/>
  <c r="BA7657" i="69"/>
  <c r="BB7657" i="69"/>
  <c r="BA7661" i="69"/>
  <c r="BB7661" i="69"/>
  <c r="BA7665" i="69"/>
  <c r="BB7665" i="69"/>
  <c r="BA7669" i="69"/>
  <c r="BB7669" i="69"/>
  <c r="BA7673" i="69"/>
  <c r="BB7673" i="69"/>
  <c r="BA7677" i="69"/>
  <c r="BB7677" i="69"/>
  <c r="BA7681" i="69"/>
  <c r="BB7681" i="69"/>
  <c r="BA7685" i="69"/>
  <c r="BB7685" i="69"/>
  <c r="BA7689" i="69"/>
  <c r="BB7689" i="69"/>
  <c r="BA7693" i="69"/>
  <c r="BB7693" i="69"/>
  <c r="BA7697" i="69"/>
  <c r="BB7697" i="69"/>
  <c r="BA7701" i="69"/>
  <c r="BB7701" i="69"/>
  <c r="BA7705" i="69"/>
  <c r="BB7705" i="69"/>
  <c r="BA7709" i="69"/>
  <c r="BB7709" i="69"/>
  <c r="BA7713" i="69"/>
  <c r="BB7713" i="69"/>
  <c r="BA7717" i="69"/>
  <c r="BB7717" i="69"/>
  <c r="BA7721" i="69"/>
  <c r="BB7721" i="69"/>
  <c r="BA7725" i="69"/>
  <c r="BB7725" i="69"/>
  <c r="BA7729" i="69"/>
  <c r="BB7729" i="69"/>
  <c r="BA7733" i="69"/>
  <c r="BB7733" i="69"/>
  <c r="BA7737" i="69"/>
  <c r="BB7737" i="69"/>
  <c r="BA7741" i="69"/>
  <c r="BB7741" i="69"/>
  <c r="BA7745" i="69"/>
  <c r="BB7745" i="69"/>
  <c r="BA7749" i="69"/>
  <c r="BB7749" i="69"/>
  <c r="BA7753" i="69"/>
  <c r="BB7753" i="69"/>
  <c r="BA7757" i="69"/>
  <c r="BB7757" i="69"/>
  <c r="BA7761" i="69"/>
  <c r="BB7761" i="69"/>
  <c r="BA7765" i="69"/>
  <c r="BB7765" i="69"/>
  <c r="BA7769" i="69"/>
  <c r="BB7769" i="69"/>
  <c r="BA7773" i="69"/>
  <c r="BB7773" i="69"/>
  <c r="BA7777" i="69"/>
  <c r="BB7777" i="69"/>
  <c r="BA7781" i="69"/>
  <c r="BB7781" i="69"/>
  <c r="BA7785" i="69"/>
  <c r="BB7785" i="69"/>
  <c r="BA7789" i="69"/>
  <c r="BB7789" i="69"/>
  <c r="BA7793" i="69"/>
  <c r="BB7793" i="69"/>
  <c r="BA7797" i="69"/>
  <c r="BB7797" i="69"/>
  <c r="BA7801" i="69"/>
  <c r="BB7801" i="69"/>
  <c r="BA7805" i="69"/>
  <c r="BB7805" i="69"/>
  <c r="BA7809" i="69"/>
  <c r="BB7809" i="69"/>
  <c r="BA7813" i="69"/>
  <c r="BB7813" i="69"/>
  <c r="BA7817" i="69"/>
  <c r="BB7817" i="69"/>
  <c r="BA7821" i="69"/>
  <c r="BB7821" i="69"/>
  <c r="BA7825" i="69"/>
  <c r="BB7825" i="69"/>
  <c r="BA7829" i="69"/>
  <c r="BB7829" i="69"/>
  <c r="BA7833" i="69"/>
  <c r="BB7833" i="69"/>
  <c r="BA7837" i="69"/>
  <c r="BB7837" i="69"/>
  <c r="BA7841" i="69"/>
  <c r="BB7841" i="69"/>
  <c r="BA7845" i="69"/>
  <c r="BB7845" i="69"/>
  <c r="BA7849" i="69"/>
  <c r="BB7849" i="69"/>
  <c r="BA7853" i="69"/>
  <c r="BB7853" i="69"/>
  <c r="BA7857" i="69"/>
  <c r="BB7857" i="69"/>
  <c r="BA7861" i="69"/>
  <c r="BB7861" i="69"/>
  <c r="BA7865" i="69"/>
  <c r="BB7865" i="69"/>
  <c r="BA7869" i="69"/>
  <c r="BB7869" i="69"/>
  <c r="BA7873" i="69"/>
  <c r="BB7873" i="69"/>
  <c r="BA7877" i="69"/>
  <c r="BB7877" i="69"/>
  <c r="BA7881" i="69"/>
  <c r="BB7881" i="69"/>
  <c r="BA7885" i="69"/>
  <c r="BB7885" i="69"/>
  <c r="BA7889" i="69"/>
  <c r="BB7889" i="69"/>
  <c r="BA7893" i="69"/>
  <c r="BB7893" i="69"/>
  <c r="BA7897" i="69"/>
  <c r="BB7897" i="69"/>
  <c r="BA7901" i="69"/>
  <c r="BB7901" i="69"/>
  <c r="BA7905" i="69"/>
  <c r="BB7905" i="69"/>
  <c r="BA7909" i="69"/>
  <c r="BB7909" i="69"/>
  <c r="BA7913" i="69"/>
  <c r="BB7913" i="69"/>
  <c r="BA7917" i="69"/>
  <c r="BB7917" i="69"/>
  <c r="BA7921" i="69"/>
  <c r="BB7921" i="69"/>
  <c r="BA7925" i="69"/>
  <c r="BB7925" i="69"/>
  <c r="BA7929" i="69"/>
  <c r="BB7929" i="69"/>
  <c r="BA7933" i="69"/>
  <c r="BB7933" i="69"/>
  <c r="BA7937" i="69"/>
  <c r="BB7937" i="69"/>
  <c r="BA7941" i="69"/>
  <c r="BB7941" i="69"/>
  <c r="BA7945" i="69"/>
  <c r="BB7945" i="69"/>
  <c r="BA7949" i="69"/>
  <c r="BB7949" i="69"/>
  <c r="BA7953" i="69"/>
  <c r="BB7953" i="69"/>
  <c r="BA7957" i="69"/>
  <c r="BB7957" i="69"/>
  <c r="BA7961" i="69"/>
  <c r="BB7961" i="69"/>
  <c r="BA7965" i="69"/>
  <c r="BB7965" i="69"/>
  <c r="BA7969" i="69"/>
  <c r="BB7969" i="69"/>
  <c r="BA7973" i="69"/>
  <c r="BB7973" i="69"/>
  <c r="BA7977" i="69"/>
  <c r="BB7977" i="69"/>
  <c r="BA7981" i="69"/>
  <c r="BB7981" i="69"/>
  <c r="BA7985" i="69"/>
  <c r="BB7985" i="69"/>
  <c r="BA7989" i="69"/>
  <c r="BB7989" i="69"/>
  <c r="BA7993" i="69"/>
  <c r="BB7993" i="69"/>
  <c r="BA7997" i="69"/>
  <c r="BB7997" i="69"/>
  <c r="BA8001" i="69"/>
  <c r="BB8001" i="69"/>
  <c r="BA8005" i="69"/>
  <c r="BB8005" i="69"/>
  <c r="BA8009" i="69"/>
  <c r="BB8009" i="69"/>
  <c r="BA8013" i="69"/>
  <c r="BB8013" i="69"/>
  <c r="BA8017" i="69"/>
  <c r="BB8017" i="69"/>
  <c r="BA8021" i="69"/>
  <c r="BB8021" i="69"/>
  <c r="BA8025" i="69"/>
  <c r="BB8025" i="69"/>
  <c r="BA8029" i="69"/>
  <c r="BB8029" i="69"/>
  <c r="BA8033" i="69"/>
  <c r="BB8033" i="69"/>
  <c r="BA8037" i="69"/>
  <c r="BB8037" i="69"/>
  <c r="BA8041" i="69"/>
  <c r="BB8041" i="69"/>
  <c r="BA8045" i="69"/>
  <c r="BB8045" i="69"/>
  <c r="BA8049" i="69"/>
  <c r="BB8049" i="69"/>
  <c r="BA8053" i="69"/>
  <c r="BB8053" i="69"/>
  <c r="BA8057" i="69"/>
  <c r="BB8057" i="69"/>
  <c r="BA8061" i="69"/>
  <c r="BB8061" i="69"/>
  <c r="BA8065" i="69"/>
  <c r="BB8065" i="69"/>
  <c r="BA8069" i="69"/>
  <c r="BB8069" i="69"/>
  <c r="BA8073" i="69"/>
  <c r="BB8073" i="69"/>
  <c r="BA8077" i="69"/>
  <c r="BB8077" i="69"/>
  <c r="BA8081" i="69"/>
  <c r="BB8081" i="69"/>
  <c r="BA8085" i="69"/>
  <c r="BB8085" i="69"/>
  <c r="BA8089" i="69"/>
  <c r="BB8089" i="69"/>
  <c r="BA8093" i="69"/>
  <c r="BB8093" i="69"/>
  <c r="BA8097" i="69"/>
  <c r="BB8097" i="69"/>
  <c r="BA8101" i="69"/>
  <c r="BB8101" i="69"/>
  <c r="BA8105" i="69"/>
  <c r="BB8105" i="69"/>
  <c r="BA8109" i="69"/>
  <c r="BB8109" i="69"/>
  <c r="BA8113" i="69"/>
  <c r="BB8113" i="69"/>
  <c r="BA8117" i="69"/>
  <c r="BB8117" i="69"/>
  <c r="BA8121" i="69"/>
  <c r="BB8121" i="69"/>
  <c r="BA8125" i="69"/>
  <c r="BB8125" i="69"/>
  <c r="BA8129" i="69"/>
  <c r="BB8129" i="69"/>
  <c r="BA8133" i="69"/>
  <c r="BB8133" i="69"/>
  <c r="BA8137" i="69"/>
  <c r="BB8137" i="69"/>
  <c r="BA8141" i="69"/>
  <c r="BB8141" i="69"/>
  <c r="BA8145" i="69"/>
  <c r="BB8145" i="69"/>
  <c r="BA8149" i="69"/>
  <c r="BB8149" i="69"/>
  <c r="BA8153" i="69"/>
  <c r="BB8153" i="69"/>
  <c r="BA8157" i="69"/>
  <c r="BB8157" i="69"/>
  <c r="BA8161" i="69"/>
  <c r="BB8161" i="69"/>
  <c r="BA8165" i="69"/>
  <c r="BB8165" i="69"/>
  <c r="BA8169" i="69"/>
  <c r="BB8169" i="69"/>
  <c r="BA8173" i="69"/>
  <c r="BB8173" i="69"/>
  <c r="BA8177" i="69"/>
  <c r="BB8177" i="69"/>
  <c r="BA8181" i="69"/>
  <c r="BB8181" i="69"/>
  <c r="BA8185" i="69"/>
  <c r="BB8185" i="69"/>
  <c r="BA8189" i="69"/>
  <c r="BB8189" i="69"/>
  <c r="BA8193" i="69"/>
  <c r="BB8193" i="69"/>
  <c r="BA8197" i="69"/>
  <c r="BB8197" i="69"/>
  <c r="BA8201" i="69"/>
  <c r="BB8201" i="69"/>
  <c r="BA8205" i="69"/>
  <c r="BB8205" i="69"/>
  <c r="BA8209" i="69"/>
  <c r="BB8209" i="69"/>
  <c r="BA8213" i="69"/>
  <c r="BB8213" i="69"/>
  <c r="BA8217" i="69"/>
  <c r="BB8217" i="69"/>
  <c r="BA8221" i="69"/>
  <c r="BB8221" i="69"/>
  <c r="BA8225" i="69"/>
  <c r="BB8225" i="69"/>
  <c r="BA8229" i="69"/>
  <c r="BB8229" i="69"/>
  <c r="BA8233" i="69"/>
  <c r="BB8233" i="69"/>
  <c r="BA8237" i="69"/>
  <c r="BB8237" i="69"/>
  <c r="BA8241" i="69"/>
  <c r="BB8241" i="69"/>
  <c r="BA8245" i="69"/>
  <c r="BB8245" i="69"/>
  <c r="BA8249" i="69"/>
  <c r="BB8249" i="69"/>
  <c r="BA8253" i="69"/>
  <c r="BB8253" i="69"/>
  <c r="BA8257" i="69"/>
  <c r="BB8257" i="69"/>
  <c r="BA8261" i="69"/>
  <c r="BB8261" i="69"/>
  <c r="BA8265" i="69"/>
  <c r="BB8265" i="69"/>
  <c r="BA8269" i="69"/>
  <c r="BB8269" i="69"/>
  <c r="BA8273" i="69"/>
  <c r="BB8273" i="69"/>
  <c r="BA8277" i="69"/>
  <c r="BB8277" i="69"/>
  <c r="BA8281" i="69"/>
  <c r="BB8281" i="69"/>
  <c r="BA8285" i="69"/>
  <c r="BB8285" i="69"/>
  <c r="BA8289" i="69"/>
  <c r="BB8289" i="69"/>
  <c r="BA8293" i="69"/>
  <c r="BB8293" i="69"/>
  <c r="BA8297" i="69"/>
  <c r="BB8297" i="69"/>
  <c r="BA8301" i="69"/>
  <c r="BB8301" i="69"/>
  <c r="BA8305" i="69"/>
  <c r="BB8305" i="69"/>
  <c r="BA8309" i="69"/>
  <c r="BB8309" i="69"/>
  <c r="BA8313" i="69"/>
  <c r="BB8313" i="69"/>
  <c r="BA8317" i="69"/>
  <c r="BB8317" i="69"/>
  <c r="BA8321" i="69"/>
  <c r="BB8321" i="69"/>
  <c r="BA8325" i="69"/>
  <c r="BB8325" i="69"/>
  <c r="BA8329" i="69"/>
  <c r="BB8329" i="69"/>
  <c r="BA8333" i="69"/>
  <c r="BB8333" i="69"/>
  <c r="BA8337" i="69"/>
  <c r="BB8337" i="69"/>
  <c r="BA8341" i="69"/>
  <c r="BB8341" i="69"/>
  <c r="BA8345" i="69"/>
  <c r="BB8345" i="69"/>
  <c r="BA8349" i="69"/>
  <c r="BB8349" i="69"/>
  <c r="BA8353" i="69"/>
  <c r="BB8353" i="69"/>
  <c r="BA8357" i="69"/>
  <c r="BB8357" i="69"/>
  <c r="BA8361" i="69"/>
  <c r="BB8361" i="69"/>
  <c r="BA8365" i="69"/>
  <c r="BB8365" i="69"/>
  <c r="BA8369" i="69"/>
  <c r="BB8369" i="69"/>
  <c r="BA8386" i="69"/>
  <c r="BB8386" i="69"/>
  <c r="BA8391" i="69"/>
  <c r="BB8391" i="69"/>
  <c r="BA8395" i="69"/>
  <c r="BB8395" i="69"/>
  <c r="BA8415" i="69"/>
  <c r="BB8415" i="69"/>
  <c r="BA8423" i="69"/>
  <c r="BB8423" i="69"/>
  <c r="BA8435" i="69"/>
  <c r="BB8435" i="69"/>
  <c r="BA8451" i="69"/>
  <c r="BB8451" i="69"/>
  <c r="BA8479" i="69"/>
  <c r="BB8479" i="69"/>
  <c r="BA8495" i="69"/>
  <c r="BB8495" i="69"/>
  <c r="BA8507" i="69"/>
  <c r="BB8507" i="69"/>
  <c r="BA8519" i="69"/>
  <c r="BB8519" i="69"/>
  <c r="BB7100" i="69"/>
  <c r="BA7100" i="69"/>
  <c r="BB7104" i="69"/>
  <c r="BA7104" i="69"/>
  <c r="BB7108" i="69"/>
  <c r="BA7108" i="69"/>
  <c r="BB7112" i="69"/>
  <c r="BA7112" i="69"/>
  <c r="BB7116" i="69"/>
  <c r="BA7116" i="69"/>
  <c r="BB7120" i="69"/>
  <c r="BA7120" i="69"/>
  <c r="BB7124" i="69"/>
  <c r="BA7124" i="69"/>
  <c r="BB7128" i="69"/>
  <c r="BA7128" i="69"/>
  <c r="BB7132" i="69"/>
  <c r="BA7132" i="69"/>
  <c r="BB7136" i="69"/>
  <c r="BA7136" i="69"/>
  <c r="BB7140" i="69"/>
  <c r="BA7140" i="69"/>
  <c r="BB7144" i="69"/>
  <c r="BA7144" i="69"/>
  <c r="BB7148" i="69"/>
  <c r="BA7148" i="69"/>
  <c r="BB7152" i="69"/>
  <c r="BA7152" i="69"/>
  <c r="BB7156" i="69"/>
  <c r="BA7156" i="69"/>
  <c r="BB7160" i="69"/>
  <c r="BA7160" i="69"/>
  <c r="BB7164" i="69"/>
  <c r="BA7164" i="69"/>
  <c r="BB7168" i="69"/>
  <c r="BA7168" i="69"/>
  <c r="BB7172" i="69"/>
  <c r="BA7172" i="69"/>
  <c r="BB7176" i="69"/>
  <c r="BA7176" i="69"/>
  <c r="BB7180" i="69"/>
  <c r="BA7180" i="69"/>
  <c r="BB7184" i="69"/>
  <c r="BA7184" i="69"/>
  <c r="BB7188" i="69"/>
  <c r="BA7188" i="69"/>
  <c r="BB7192" i="69"/>
  <c r="BA7192" i="69"/>
  <c r="BB7196" i="69"/>
  <c r="BA7196" i="69"/>
  <c r="BB7200" i="69"/>
  <c r="BA7200" i="69"/>
  <c r="BB7204" i="69"/>
  <c r="BA7204" i="69"/>
  <c r="BB7208" i="69"/>
  <c r="BA7208" i="69"/>
  <c r="BB7212" i="69"/>
  <c r="BA7212" i="69"/>
  <c r="BB7216" i="69"/>
  <c r="BA7216" i="69"/>
  <c r="BB7220" i="69"/>
  <c r="BA7220" i="69"/>
  <c r="BB7224" i="69"/>
  <c r="BA7224" i="69"/>
  <c r="BB7228" i="69"/>
  <c r="BA7228" i="69"/>
  <c r="BB7232" i="69"/>
  <c r="BA7232" i="69"/>
  <c r="BB7236" i="69"/>
  <c r="BA7236" i="69"/>
  <c r="BB7240" i="69"/>
  <c r="BA7240" i="69"/>
  <c r="BB7244" i="69"/>
  <c r="BA7244" i="69"/>
  <c r="BB7248" i="69"/>
  <c r="BA7248" i="69"/>
  <c r="BB7252" i="69"/>
  <c r="BA7252" i="69"/>
  <c r="BB7256" i="69"/>
  <c r="BA7256" i="69"/>
  <c r="BB7260" i="69"/>
  <c r="BA7260" i="69"/>
  <c r="BB7264" i="69"/>
  <c r="BA7264" i="69"/>
  <c r="BB7268" i="69"/>
  <c r="BA7268" i="69"/>
  <c r="BB7272" i="69"/>
  <c r="BA7272" i="69"/>
  <c r="BB7276" i="69"/>
  <c r="BA7276" i="69"/>
  <c r="BB7280" i="69"/>
  <c r="BA7280" i="69"/>
  <c r="BB7284" i="69"/>
  <c r="BA7284" i="69"/>
  <c r="BB7288" i="69"/>
  <c r="BA7288" i="69"/>
  <c r="BB7292" i="69"/>
  <c r="BA7292" i="69"/>
  <c r="BB7296" i="69"/>
  <c r="BA7296" i="69"/>
  <c r="BB7300" i="69"/>
  <c r="BA7300" i="69"/>
  <c r="BB7304" i="69"/>
  <c r="BA7304" i="69"/>
  <c r="BB7308" i="69"/>
  <c r="BA7308" i="69"/>
  <c r="BB7312" i="69"/>
  <c r="BA7312" i="69"/>
  <c r="BB7316" i="69"/>
  <c r="BA7316" i="69"/>
  <c r="BB7320" i="69"/>
  <c r="BA7320" i="69"/>
  <c r="BB7324" i="69"/>
  <c r="BA7324" i="69"/>
  <c r="BB7328" i="69"/>
  <c r="BA7328" i="69"/>
  <c r="BB7332" i="69"/>
  <c r="BA7332" i="69"/>
  <c r="BB7336" i="69"/>
  <c r="BA7336" i="69"/>
  <c r="BB7340" i="69"/>
  <c r="BA7340" i="69"/>
  <c r="BB7344" i="69"/>
  <c r="BA7344" i="69"/>
  <c r="BB7348" i="69"/>
  <c r="BA7348" i="69"/>
  <c r="BB7352" i="69"/>
  <c r="BA7352" i="69"/>
  <c r="BB7356" i="69"/>
  <c r="BA7356" i="69"/>
  <c r="BB7360" i="69"/>
  <c r="BA7360" i="69"/>
  <c r="BB7364" i="69"/>
  <c r="BA7364" i="69"/>
  <c r="BB7368" i="69"/>
  <c r="BA7368" i="69"/>
  <c r="BB7372" i="69"/>
  <c r="BA7372" i="69"/>
  <c r="BB7376" i="69"/>
  <c r="BA7376" i="69"/>
  <c r="BB7380" i="69"/>
  <c r="BA7380" i="69"/>
  <c r="BB7384" i="69"/>
  <c r="BA7384" i="69"/>
  <c r="BB7388" i="69"/>
  <c r="BA7388" i="69"/>
  <c r="BB7392" i="69"/>
  <c r="BA7392" i="69"/>
  <c r="BB7396" i="69"/>
  <c r="BA7396" i="69"/>
  <c r="BB7400" i="69"/>
  <c r="BA7400" i="69"/>
  <c r="BB7404" i="69"/>
  <c r="BA7404" i="69"/>
  <c r="BB7408" i="69"/>
  <c r="BA7408" i="69"/>
  <c r="BB7412" i="69"/>
  <c r="BA7412" i="69"/>
  <c r="BB7416" i="69"/>
  <c r="BA7416" i="69"/>
  <c r="BB7420" i="69"/>
  <c r="BA7420" i="69"/>
  <c r="BB7424" i="69"/>
  <c r="BA7424" i="69"/>
  <c r="BB7428" i="69"/>
  <c r="BA7428" i="69"/>
  <c r="BB7432" i="69"/>
  <c r="BA7432" i="69"/>
  <c r="BB7436" i="69"/>
  <c r="BA7436" i="69"/>
  <c r="BB7440" i="69"/>
  <c r="BA7440" i="69"/>
  <c r="BB7444" i="69"/>
  <c r="BA7444" i="69"/>
  <c r="BB7448" i="69"/>
  <c r="BA7448" i="69"/>
  <c r="BB7452" i="69"/>
  <c r="BA7452" i="69"/>
  <c r="BB7456" i="69"/>
  <c r="BA7456" i="69"/>
  <c r="BB7460" i="69"/>
  <c r="BA7460" i="69"/>
  <c r="BB7464" i="69"/>
  <c r="BA7464" i="69"/>
  <c r="BB7468" i="69"/>
  <c r="BA7468" i="69"/>
  <c r="BB7472" i="69"/>
  <c r="BA7472" i="69"/>
  <c r="BB7476" i="69"/>
  <c r="BA7476" i="69"/>
  <c r="BB7480" i="69"/>
  <c r="BA7480" i="69"/>
  <c r="BB7484" i="69"/>
  <c r="BA7484" i="69"/>
  <c r="BB7488" i="69"/>
  <c r="BA7488" i="69"/>
  <c r="BB7492" i="69"/>
  <c r="BA7492" i="69"/>
  <c r="BB7496" i="69"/>
  <c r="BA7496" i="69"/>
  <c r="BB7500" i="69"/>
  <c r="BA7500" i="69"/>
  <c r="BB7504" i="69"/>
  <c r="BA7504" i="69"/>
  <c r="BB7508" i="69"/>
  <c r="BA7508" i="69"/>
  <c r="BB7512" i="69"/>
  <c r="BA7512" i="69"/>
  <c r="BB7516" i="69"/>
  <c r="BA7516" i="69"/>
  <c r="BB7520" i="69"/>
  <c r="BA7520" i="69"/>
  <c r="BB7524" i="69"/>
  <c r="BA7524" i="69"/>
  <c r="BB7528" i="69"/>
  <c r="BA7528" i="69"/>
  <c r="BB7532" i="69"/>
  <c r="BA7532" i="69"/>
  <c r="BB7536" i="69"/>
  <c r="BA7536" i="69"/>
  <c r="BB7540" i="69"/>
  <c r="BA7540" i="69"/>
  <c r="BB7544" i="69"/>
  <c r="BA7544" i="69"/>
  <c r="BB7548" i="69"/>
  <c r="BA7548" i="69"/>
  <c r="BB7552" i="69"/>
  <c r="BA7552" i="69"/>
  <c r="BB7556" i="69"/>
  <c r="BA7556" i="69"/>
  <c r="BB7560" i="69"/>
  <c r="BA7560" i="69"/>
  <c r="BB7564" i="69"/>
  <c r="BA7564" i="69"/>
  <c r="BB7568" i="69"/>
  <c r="BA7568" i="69"/>
  <c r="BB7572" i="69"/>
  <c r="BA7572" i="69"/>
  <c r="BB7576" i="69"/>
  <c r="BA7576" i="69"/>
  <c r="BB7580" i="69"/>
  <c r="BA7580" i="69"/>
  <c r="BB7584" i="69"/>
  <c r="BA7584" i="69"/>
  <c r="BB7588" i="69"/>
  <c r="BA7588" i="69"/>
  <c r="BB7592" i="69"/>
  <c r="BA7592" i="69"/>
  <c r="BB7596" i="69"/>
  <c r="BA7596" i="69"/>
  <c r="BB7600" i="69"/>
  <c r="BA7600" i="69"/>
  <c r="BB7604" i="69"/>
  <c r="BA7604" i="69"/>
  <c r="BB7608" i="69"/>
  <c r="BA7608" i="69"/>
  <c r="BB7612" i="69"/>
  <c r="BA7612" i="69"/>
  <c r="BB7616" i="69"/>
  <c r="BA7616" i="69"/>
  <c r="BB7620" i="69"/>
  <c r="BA7620" i="69"/>
  <c r="BB7624" i="69"/>
  <c r="BA7624" i="69"/>
  <c r="BB7628" i="69"/>
  <c r="BA7628" i="69"/>
  <c r="BB7632" i="69"/>
  <c r="BA7632" i="69"/>
  <c r="BB7636" i="69"/>
  <c r="BA7636" i="69"/>
  <c r="BB7640" i="69"/>
  <c r="BA7640" i="69"/>
  <c r="BB7644" i="69"/>
  <c r="BA7644" i="69"/>
  <c r="BB7648" i="69"/>
  <c r="BA7648" i="69"/>
  <c r="BB7652" i="69"/>
  <c r="BA7652" i="69"/>
  <c r="BB7656" i="69"/>
  <c r="BA7656" i="69"/>
  <c r="BB7660" i="69"/>
  <c r="BA7660" i="69"/>
  <c r="BB7664" i="69"/>
  <c r="BA7664" i="69"/>
  <c r="BB7668" i="69"/>
  <c r="BA7668" i="69"/>
  <c r="BB7672" i="69"/>
  <c r="BA7672" i="69"/>
  <c r="BB7676" i="69"/>
  <c r="BA7676" i="69"/>
  <c r="BB7680" i="69"/>
  <c r="BA7680" i="69"/>
  <c r="BB7684" i="69"/>
  <c r="BA7684" i="69"/>
  <c r="BB7688" i="69"/>
  <c r="BA7688" i="69"/>
  <c r="BB7692" i="69"/>
  <c r="BA7692" i="69"/>
  <c r="BB7696" i="69"/>
  <c r="BA7696" i="69"/>
  <c r="BB7700" i="69"/>
  <c r="BA7700" i="69"/>
  <c r="BB7704" i="69"/>
  <c r="BA7704" i="69"/>
  <c r="BB7708" i="69"/>
  <c r="BA7708" i="69"/>
  <c r="BB7712" i="69"/>
  <c r="BA7712" i="69"/>
  <c r="BB7716" i="69"/>
  <c r="BA7716" i="69"/>
  <c r="BB7720" i="69"/>
  <c r="BA7720" i="69"/>
  <c r="BB7724" i="69"/>
  <c r="BA7724" i="69"/>
  <c r="BB7728" i="69"/>
  <c r="BA7728" i="69"/>
  <c r="BB7732" i="69"/>
  <c r="BA7732" i="69"/>
  <c r="BB7736" i="69"/>
  <c r="BA7736" i="69"/>
  <c r="BB7740" i="69"/>
  <c r="BA7740" i="69"/>
  <c r="BB7744" i="69"/>
  <c r="BA7744" i="69"/>
  <c r="BB7748" i="69"/>
  <c r="BA7748" i="69"/>
  <c r="BB7752" i="69"/>
  <c r="BA7752" i="69"/>
  <c r="BB7756" i="69"/>
  <c r="BA7756" i="69"/>
  <c r="BB7760" i="69"/>
  <c r="BA7760" i="69"/>
  <c r="BB7764" i="69"/>
  <c r="BA7764" i="69"/>
  <c r="BB7768" i="69"/>
  <c r="BA7768" i="69"/>
  <c r="BB7772" i="69"/>
  <c r="BA7772" i="69"/>
  <c r="BB7776" i="69"/>
  <c r="BA7776" i="69"/>
  <c r="BB7780" i="69"/>
  <c r="BA7780" i="69"/>
  <c r="BB7784" i="69"/>
  <c r="BA7784" i="69"/>
  <c r="BB7788" i="69"/>
  <c r="BA7788" i="69"/>
  <c r="BB7792" i="69"/>
  <c r="BA7792" i="69"/>
  <c r="BB7796" i="69"/>
  <c r="BA7796" i="69"/>
  <c r="BB7800" i="69"/>
  <c r="BA7800" i="69"/>
  <c r="BB7804" i="69"/>
  <c r="BA7804" i="69"/>
  <c r="BB7808" i="69"/>
  <c r="BA7808" i="69"/>
  <c r="BB7812" i="69"/>
  <c r="BA7812" i="69"/>
  <c r="BB7816" i="69"/>
  <c r="BA7816" i="69"/>
  <c r="BB7820" i="69"/>
  <c r="BA7820" i="69"/>
  <c r="BB7824" i="69"/>
  <c r="BA7824" i="69"/>
  <c r="BB7828" i="69"/>
  <c r="BA7828" i="69"/>
  <c r="BB7832" i="69"/>
  <c r="BA7832" i="69"/>
  <c r="BB7836" i="69"/>
  <c r="BA7836" i="69"/>
  <c r="BB7840" i="69"/>
  <c r="BA7840" i="69"/>
  <c r="BB7844" i="69"/>
  <c r="BA7844" i="69"/>
  <c r="BB7848" i="69"/>
  <c r="BA7848" i="69"/>
  <c r="BB7852" i="69"/>
  <c r="BA7852" i="69"/>
  <c r="BB7856" i="69"/>
  <c r="BA7856" i="69"/>
  <c r="BB7860" i="69"/>
  <c r="BA7860" i="69"/>
  <c r="BB7864" i="69"/>
  <c r="BA7864" i="69"/>
  <c r="BB7868" i="69"/>
  <c r="BA7868" i="69"/>
  <c r="BB7872" i="69"/>
  <c r="BA7872" i="69"/>
  <c r="BB7876" i="69"/>
  <c r="BA7876" i="69"/>
  <c r="BB7880" i="69"/>
  <c r="BA7880" i="69"/>
  <c r="BB7884" i="69"/>
  <c r="BA7884" i="69"/>
  <c r="BB7888" i="69"/>
  <c r="BA7888" i="69"/>
  <c r="BB7892" i="69"/>
  <c r="BA7892" i="69"/>
  <c r="BB7896" i="69"/>
  <c r="BA7896" i="69"/>
  <c r="BB7900" i="69"/>
  <c r="BA7900" i="69"/>
  <c r="BB7904" i="69"/>
  <c r="BA7904" i="69"/>
  <c r="BB7908" i="69"/>
  <c r="BA7908" i="69"/>
  <c r="BB7912" i="69"/>
  <c r="BA7912" i="69"/>
  <c r="BB7916" i="69"/>
  <c r="BA7916" i="69"/>
  <c r="BB7920" i="69"/>
  <c r="BA7920" i="69"/>
  <c r="BB7924" i="69"/>
  <c r="BA7924" i="69"/>
  <c r="BB7928" i="69"/>
  <c r="BA7928" i="69"/>
  <c r="BB7932" i="69"/>
  <c r="BA7932" i="69"/>
  <c r="BB7936" i="69"/>
  <c r="BA7936" i="69"/>
  <c r="BB7940" i="69"/>
  <c r="BA7940" i="69"/>
  <c r="BB7944" i="69"/>
  <c r="BA7944" i="69"/>
  <c r="BB7948" i="69"/>
  <c r="BA7948" i="69"/>
  <c r="BB7952" i="69"/>
  <c r="BA7952" i="69"/>
  <c r="BB7956" i="69"/>
  <c r="BA7956" i="69"/>
  <c r="BB7960" i="69"/>
  <c r="BA7960" i="69"/>
  <c r="BB7964" i="69"/>
  <c r="BA7964" i="69"/>
  <c r="BB7968" i="69"/>
  <c r="BA7968" i="69"/>
  <c r="BB7972" i="69"/>
  <c r="BA7972" i="69"/>
  <c r="BB7976" i="69"/>
  <c r="BA7976" i="69"/>
  <c r="BB7980" i="69"/>
  <c r="BA7980" i="69"/>
  <c r="BB7984" i="69"/>
  <c r="BA7984" i="69"/>
  <c r="BB7988" i="69"/>
  <c r="BA7988" i="69"/>
  <c r="BB7992" i="69"/>
  <c r="BA7992" i="69"/>
  <c r="BB7996" i="69"/>
  <c r="BA7996" i="69"/>
  <c r="BB8000" i="69"/>
  <c r="BA8000" i="69"/>
  <c r="BB8004" i="69"/>
  <c r="BA8004" i="69"/>
  <c r="BB8008" i="69"/>
  <c r="BA8008" i="69"/>
  <c r="BB8012" i="69"/>
  <c r="BA8012" i="69"/>
  <c r="BB8016" i="69"/>
  <c r="BA8016" i="69"/>
  <c r="BB8020" i="69"/>
  <c r="BA8020" i="69"/>
  <c r="BB8024" i="69"/>
  <c r="BA8024" i="69"/>
  <c r="BB8028" i="69"/>
  <c r="BA8028" i="69"/>
  <c r="BB8032" i="69"/>
  <c r="BA8032" i="69"/>
  <c r="BB8036" i="69"/>
  <c r="BA8036" i="69"/>
  <c r="BB8040" i="69"/>
  <c r="BA8040" i="69"/>
  <c r="BB8044" i="69"/>
  <c r="BA8044" i="69"/>
  <c r="BB8048" i="69"/>
  <c r="BA8048" i="69"/>
  <c r="BB8052" i="69"/>
  <c r="BA8052" i="69"/>
  <c r="BB8056" i="69"/>
  <c r="BA8056" i="69"/>
  <c r="BB8060" i="69"/>
  <c r="BA8060" i="69"/>
  <c r="BB8064" i="69"/>
  <c r="BA8064" i="69"/>
  <c r="BB8068" i="69"/>
  <c r="BA8068" i="69"/>
  <c r="BB8072" i="69"/>
  <c r="BA8072" i="69"/>
  <c r="BB8076" i="69"/>
  <c r="BA8076" i="69"/>
  <c r="BB8080" i="69"/>
  <c r="BA8080" i="69"/>
  <c r="BB8084" i="69"/>
  <c r="BA8084" i="69"/>
  <c r="BB8088" i="69"/>
  <c r="BA8088" i="69"/>
  <c r="BB8092" i="69"/>
  <c r="BA8092" i="69"/>
  <c r="BB8096" i="69"/>
  <c r="BA8096" i="69"/>
  <c r="BB8100" i="69"/>
  <c r="BA8100" i="69"/>
  <c r="BB8104" i="69"/>
  <c r="BA8104" i="69"/>
  <c r="BB8108" i="69"/>
  <c r="BA8108" i="69"/>
  <c r="BB8112" i="69"/>
  <c r="BA8112" i="69"/>
  <c r="BB8116" i="69"/>
  <c r="BA8116" i="69"/>
  <c r="BB8120" i="69"/>
  <c r="BA8120" i="69"/>
  <c r="BB8124" i="69"/>
  <c r="BA8124" i="69"/>
  <c r="BB8128" i="69"/>
  <c r="BA8128" i="69"/>
  <c r="BB8132" i="69"/>
  <c r="BA8132" i="69"/>
  <c r="BB8136" i="69"/>
  <c r="BA8136" i="69"/>
  <c r="BB8140" i="69"/>
  <c r="BA8140" i="69"/>
  <c r="BB8144" i="69"/>
  <c r="BA8144" i="69"/>
  <c r="BB8148" i="69"/>
  <c r="BA8148" i="69"/>
  <c r="BB8152" i="69"/>
  <c r="BA8152" i="69"/>
  <c r="BB8156" i="69"/>
  <c r="BA8156" i="69"/>
  <c r="BB8160" i="69"/>
  <c r="BA8160" i="69"/>
  <c r="BB8164" i="69"/>
  <c r="BA8164" i="69"/>
  <c r="BB8168" i="69"/>
  <c r="BA8168" i="69"/>
  <c r="BB8172" i="69"/>
  <c r="BA8172" i="69"/>
  <c r="BB8176" i="69"/>
  <c r="BA8176" i="69"/>
  <c r="BB8180" i="69"/>
  <c r="BA8180" i="69"/>
  <c r="BB8184" i="69"/>
  <c r="BA8184" i="69"/>
  <c r="BB8188" i="69"/>
  <c r="BA8188" i="69"/>
  <c r="BB8192" i="69"/>
  <c r="BA8192" i="69"/>
  <c r="BB8196" i="69"/>
  <c r="BA8196" i="69"/>
  <c r="BB8200" i="69"/>
  <c r="BA8200" i="69"/>
  <c r="BB8204" i="69"/>
  <c r="BA8204" i="69"/>
  <c r="BB8208" i="69"/>
  <c r="BA8208" i="69"/>
  <c r="BB8212" i="69"/>
  <c r="BA8212" i="69"/>
  <c r="BB8216" i="69"/>
  <c r="BA8216" i="69"/>
  <c r="BB8220" i="69"/>
  <c r="BA8220" i="69"/>
  <c r="BB8224" i="69"/>
  <c r="BA8224" i="69"/>
  <c r="BB8228" i="69"/>
  <c r="BA8228" i="69"/>
  <c r="BB8232" i="69"/>
  <c r="BA8232" i="69"/>
  <c r="BB8236" i="69"/>
  <c r="BA8236" i="69"/>
  <c r="BB8240" i="69"/>
  <c r="BA8240" i="69"/>
  <c r="BB8244" i="69"/>
  <c r="BA8244" i="69"/>
  <c r="BB8248" i="69"/>
  <c r="BA8248" i="69"/>
  <c r="BB8252" i="69"/>
  <c r="BA8252" i="69"/>
  <c r="BB8256" i="69"/>
  <c r="BA8256" i="69"/>
  <c r="BB8260" i="69"/>
  <c r="BA8260" i="69"/>
  <c r="BB8264" i="69"/>
  <c r="BA8264" i="69"/>
  <c r="BB8268" i="69"/>
  <c r="BA8268" i="69"/>
  <c r="BB8272" i="69"/>
  <c r="BA8272" i="69"/>
  <c r="BB8276" i="69"/>
  <c r="BA8276" i="69"/>
  <c r="BB8280" i="69"/>
  <c r="BA8280" i="69"/>
  <c r="BB8284" i="69"/>
  <c r="BA8284" i="69"/>
  <c r="BB8288" i="69"/>
  <c r="BA8288" i="69"/>
  <c r="BB8292" i="69"/>
  <c r="BA8292" i="69"/>
  <c r="BB8296" i="69"/>
  <c r="BA8296" i="69"/>
  <c r="BB8300" i="69"/>
  <c r="BA8300" i="69"/>
  <c r="BB8304" i="69"/>
  <c r="BA8304" i="69"/>
  <c r="BB8308" i="69"/>
  <c r="BA8308" i="69"/>
  <c r="BB8312" i="69"/>
  <c r="BA8312" i="69"/>
  <c r="BB8316" i="69"/>
  <c r="BA8316" i="69"/>
  <c r="BB8320" i="69"/>
  <c r="BA8320" i="69"/>
  <c r="BB8324" i="69"/>
  <c r="BA8324" i="69"/>
  <c r="BB8328" i="69"/>
  <c r="BA8328" i="69"/>
  <c r="BB8332" i="69"/>
  <c r="BA8332" i="69"/>
  <c r="BB8336" i="69"/>
  <c r="BA8336" i="69"/>
  <c r="BB8340" i="69"/>
  <c r="BA8340" i="69"/>
  <c r="BB8344" i="69"/>
  <c r="BA8344" i="69"/>
  <c r="BB8348" i="69"/>
  <c r="BA8348" i="69"/>
  <c r="BB8352" i="69"/>
  <c r="BA8352" i="69"/>
  <c r="BB8356" i="69"/>
  <c r="BA8356" i="69"/>
  <c r="BB8360" i="69"/>
  <c r="BA8360" i="69"/>
  <c r="BB8364" i="69"/>
  <c r="BA8364" i="69"/>
  <c r="BB8368" i="69"/>
  <c r="BA8368" i="69"/>
  <c r="BA8374" i="69"/>
  <c r="BB8374" i="69"/>
  <c r="BA8382" i="69"/>
  <c r="BB8382" i="69"/>
  <c r="BA8383" i="69"/>
  <c r="BB8383" i="69"/>
  <c r="BA8399" i="69"/>
  <c r="BB8399" i="69"/>
  <c r="BA8427" i="69"/>
  <c r="BB8427" i="69"/>
  <c r="BA8431" i="69"/>
  <c r="BB8431" i="69"/>
  <c r="BA8447" i="69"/>
  <c r="BB8447" i="69"/>
  <c r="BA8455" i="69"/>
  <c r="BB8455" i="69"/>
  <c r="BA8459" i="69"/>
  <c r="BB8459" i="69"/>
  <c r="BA8491" i="69"/>
  <c r="BB8491" i="69"/>
  <c r="BA8503" i="69"/>
  <c r="BB8503" i="69"/>
  <c r="BA8523" i="69"/>
  <c r="BB8523" i="69"/>
  <c r="BA8527" i="69"/>
  <c r="BB8527" i="69"/>
  <c r="BB7099" i="69"/>
  <c r="BA7099" i="69"/>
  <c r="BB7103" i="69"/>
  <c r="BA7103" i="69"/>
  <c r="BB7107" i="69"/>
  <c r="BA7107" i="69"/>
  <c r="BB7111" i="69"/>
  <c r="BA7111" i="69"/>
  <c r="BB7115" i="69"/>
  <c r="BA7115" i="69"/>
  <c r="BB7119" i="69"/>
  <c r="BA7119" i="69"/>
  <c r="BB7123" i="69"/>
  <c r="BA7123" i="69"/>
  <c r="BB7127" i="69"/>
  <c r="BA7127" i="69"/>
  <c r="BB7131" i="69"/>
  <c r="BA7131" i="69"/>
  <c r="BB7135" i="69"/>
  <c r="BA7135" i="69"/>
  <c r="BB7139" i="69"/>
  <c r="BA7139" i="69"/>
  <c r="BB7143" i="69"/>
  <c r="BA7143" i="69"/>
  <c r="BB7147" i="69"/>
  <c r="BA7147" i="69"/>
  <c r="BB7151" i="69"/>
  <c r="BA7151" i="69"/>
  <c r="BB7155" i="69"/>
  <c r="BA7155" i="69"/>
  <c r="BB7159" i="69"/>
  <c r="BA7159" i="69"/>
  <c r="BB7163" i="69"/>
  <c r="BA7163" i="69"/>
  <c r="BB7167" i="69"/>
  <c r="BA7167" i="69"/>
  <c r="BB7171" i="69"/>
  <c r="BA7171" i="69"/>
  <c r="BB7175" i="69"/>
  <c r="BA7175" i="69"/>
  <c r="BB7179" i="69"/>
  <c r="BA7179" i="69"/>
  <c r="BB7183" i="69"/>
  <c r="BA7183" i="69"/>
  <c r="BB7187" i="69"/>
  <c r="BA7187" i="69"/>
  <c r="BB7191" i="69"/>
  <c r="BA7191" i="69"/>
  <c r="BB7195" i="69"/>
  <c r="BA7195" i="69"/>
  <c r="BB7199" i="69"/>
  <c r="BA7199" i="69"/>
  <c r="BB7203" i="69"/>
  <c r="BA7203" i="69"/>
  <c r="BB7207" i="69"/>
  <c r="BA7207" i="69"/>
  <c r="BB7211" i="69"/>
  <c r="BA7211" i="69"/>
  <c r="BB7215" i="69"/>
  <c r="BA7215" i="69"/>
  <c r="BB7219" i="69"/>
  <c r="BA7219" i="69"/>
  <c r="BB7223" i="69"/>
  <c r="BA7223" i="69"/>
  <c r="BB7227" i="69"/>
  <c r="BA7227" i="69"/>
  <c r="BB7231" i="69"/>
  <c r="BA7231" i="69"/>
  <c r="BB7235" i="69"/>
  <c r="BA7235" i="69"/>
  <c r="BB7239" i="69"/>
  <c r="BA7239" i="69"/>
  <c r="BB7243" i="69"/>
  <c r="BA7243" i="69"/>
  <c r="BB7247" i="69"/>
  <c r="BA7247" i="69"/>
  <c r="BB7251" i="69"/>
  <c r="BA7251" i="69"/>
  <c r="BB7255" i="69"/>
  <c r="BA7255" i="69"/>
  <c r="BB7259" i="69"/>
  <c r="BA7259" i="69"/>
  <c r="BB7263" i="69"/>
  <c r="BA7263" i="69"/>
  <c r="BB7267" i="69"/>
  <c r="BA7267" i="69"/>
  <c r="BB7271" i="69"/>
  <c r="BA7271" i="69"/>
  <c r="BB7275" i="69"/>
  <c r="BA7275" i="69"/>
  <c r="BB7279" i="69"/>
  <c r="BA7279" i="69"/>
  <c r="BB7283" i="69"/>
  <c r="BA7283" i="69"/>
  <c r="BB7287" i="69"/>
  <c r="BA7287" i="69"/>
  <c r="BB7291" i="69"/>
  <c r="BA7291" i="69"/>
  <c r="BB7295" i="69"/>
  <c r="BA7295" i="69"/>
  <c r="BB7299" i="69"/>
  <c r="BA7299" i="69"/>
  <c r="BB7303" i="69"/>
  <c r="BA7303" i="69"/>
  <c r="BB7307" i="69"/>
  <c r="BA7307" i="69"/>
  <c r="BB7311" i="69"/>
  <c r="BA7311" i="69"/>
  <c r="BB7315" i="69"/>
  <c r="BA7315" i="69"/>
  <c r="BB7319" i="69"/>
  <c r="BA7319" i="69"/>
  <c r="BB7323" i="69"/>
  <c r="BA7323" i="69"/>
  <c r="BB7327" i="69"/>
  <c r="BA7327" i="69"/>
  <c r="BB7331" i="69"/>
  <c r="BA7331" i="69"/>
  <c r="BB7335" i="69"/>
  <c r="BA7335" i="69"/>
  <c r="BB7339" i="69"/>
  <c r="BA7339" i="69"/>
  <c r="BB7343" i="69"/>
  <c r="BA7343" i="69"/>
  <c r="BB7347" i="69"/>
  <c r="BA7347" i="69"/>
  <c r="BB7351" i="69"/>
  <c r="BA7351" i="69"/>
  <c r="BB7355" i="69"/>
  <c r="BA7355" i="69"/>
  <c r="BB7359" i="69"/>
  <c r="BA7359" i="69"/>
  <c r="BB7363" i="69"/>
  <c r="BA7363" i="69"/>
  <c r="BB7367" i="69"/>
  <c r="BA7367" i="69"/>
  <c r="BB7371" i="69"/>
  <c r="BA7371" i="69"/>
  <c r="BB7375" i="69"/>
  <c r="BA7375" i="69"/>
  <c r="BB7379" i="69"/>
  <c r="BA7379" i="69"/>
  <c r="BB7383" i="69"/>
  <c r="BA7383" i="69"/>
  <c r="BB7387" i="69"/>
  <c r="BA7387" i="69"/>
  <c r="BB7391" i="69"/>
  <c r="BA7391" i="69"/>
  <c r="BB7395" i="69"/>
  <c r="BA7395" i="69"/>
  <c r="BB7399" i="69"/>
  <c r="BA7399" i="69"/>
  <c r="BB7403" i="69"/>
  <c r="BA7403" i="69"/>
  <c r="BB7407" i="69"/>
  <c r="BA7407" i="69"/>
  <c r="BB7411" i="69"/>
  <c r="BA7411" i="69"/>
  <c r="BB7415" i="69"/>
  <c r="BA7415" i="69"/>
  <c r="BB7419" i="69"/>
  <c r="BA7419" i="69"/>
  <c r="BB7423" i="69"/>
  <c r="BA7423" i="69"/>
  <c r="BB7427" i="69"/>
  <c r="BA7427" i="69"/>
  <c r="BB7431" i="69"/>
  <c r="BA7431" i="69"/>
  <c r="BB7435" i="69"/>
  <c r="BA7435" i="69"/>
  <c r="BB7439" i="69"/>
  <c r="BA7439" i="69"/>
  <c r="BB7443" i="69"/>
  <c r="BA7443" i="69"/>
  <c r="BB7447" i="69"/>
  <c r="BA7447" i="69"/>
  <c r="BB7451" i="69"/>
  <c r="BA7451" i="69"/>
  <c r="BB7455" i="69"/>
  <c r="BA7455" i="69"/>
  <c r="BB7459" i="69"/>
  <c r="BA7459" i="69"/>
  <c r="BB7463" i="69"/>
  <c r="BA7463" i="69"/>
  <c r="BB7467" i="69"/>
  <c r="BA7467" i="69"/>
  <c r="BB7471" i="69"/>
  <c r="BA7471" i="69"/>
  <c r="BB7475" i="69"/>
  <c r="BA7475" i="69"/>
  <c r="BB7479" i="69"/>
  <c r="BA7479" i="69"/>
  <c r="BB7483" i="69"/>
  <c r="BA7483" i="69"/>
  <c r="BB7487" i="69"/>
  <c r="BA7487" i="69"/>
  <c r="BB7491" i="69"/>
  <c r="BA7491" i="69"/>
  <c r="BB7495" i="69"/>
  <c r="BA7495" i="69"/>
  <c r="BB7499" i="69"/>
  <c r="BA7499" i="69"/>
  <c r="BB7503" i="69"/>
  <c r="BA7503" i="69"/>
  <c r="BB7507" i="69"/>
  <c r="BA7507" i="69"/>
  <c r="BB7511" i="69"/>
  <c r="BA7511" i="69"/>
  <c r="BB7515" i="69"/>
  <c r="BA7515" i="69"/>
  <c r="BB7519" i="69"/>
  <c r="BA7519" i="69"/>
  <c r="BB7523" i="69"/>
  <c r="BA7523" i="69"/>
  <c r="BB7527" i="69"/>
  <c r="BA7527" i="69"/>
  <c r="BB7531" i="69"/>
  <c r="BA7531" i="69"/>
  <c r="BB7535" i="69"/>
  <c r="BA7535" i="69"/>
  <c r="BB7539" i="69"/>
  <c r="BA7539" i="69"/>
  <c r="BB7543" i="69"/>
  <c r="BA7543" i="69"/>
  <c r="BB7547" i="69"/>
  <c r="BA7547" i="69"/>
  <c r="BB7551" i="69"/>
  <c r="BA7551" i="69"/>
  <c r="BB7555" i="69"/>
  <c r="BA7555" i="69"/>
  <c r="BB7559" i="69"/>
  <c r="BA7559" i="69"/>
  <c r="BB7563" i="69"/>
  <c r="BA7563" i="69"/>
  <c r="BB7567" i="69"/>
  <c r="BA7567" i="69"/>
  <c r="BB7571" i="69"/>
  <c r="BA7571" i="69"/>
  <c r="BB7575" i="69"/>
  <c r="BA7575" i="69"/>
  <c r="BB7579" i="69"/>
  <c r="BA7579" i="69"/>
  <c r="BB7583" i="69"/>
  <c r="BA7583" i="69"/>
  <c r="BB7587" i="69"/>
  <c r="BA7587" i="69"/>
  <c r="BB7591" i="69"/>
  <c r="BA7591" i="69"/>
  <c r="BB7595" i="69"/>
  <c r="BA7595" i="69"/>
  <c r="BB7599" i="69"/>
  <c r="BA7599" i="69"/>
  <c r="BB7603" i="69"/>
  <c r="BA7603" i="69"/>
  <c r="BB7607" i="69"/>
  <c r="BA7607" i="69"/>
  <c r="BB7611" i="69"/>
  <c r="BA7611" i="69"/>
  <c r="BB7615" i="69"/>
  <c r="BA7615" i="69"/>
  <c r="BB7619" i="69"/>
  <c r="BA7619" i="69"/>
  <c r="BB7623" i="69"/>
  <c r="BA7623" i="69"/>
  <c r="BB7627" i="69"/>
  <c r="BA7627" i="69"/>
  <c r="BB7631" i="69"/>
  <c r="BA7631" i="69"/>
  <c r="BB7635" i="69"/>
  <c r="BA7635" i="69"/>
  <c r="BB7639" i="69"/>
  <c r="BA7639" i="69"/>
  <c r="BB7643" i="69"/>
  <c r="BA7643" i="69"/>
  <c r="BB7647" i="69"/>
  <c r="BA7647" i="69"/>
  <c r="BB7651" i="69"/>
  <c r="BA7651" i="69"/>
  <c r="BB7655" i="69"/>
  <c r="BA7655" i="69"/>
  <c r="BB7659" i="69"/>
  <c r="BA7659" i="69"/>
  <c r="BB7663" i="69"/>
  <c r="BA7663" i="69"/>
  <c r="BB7667" i="69"/>
  <c r="BA7667" i="69"/>
  <c r="BB7671" i="69"/>
  <c r="BA7671" i="69"/>
  <c r="BB7675" i="69"/>
  <c r="BA7675" i="69"/>
  <c r="BB7679" i="69"/>
  <c r="BA7679" i="69"/>
  <c r="BB7683" i="69"/>
  <c r="BA7683" i="69"/>
  <c r="BB7687" i="69"/>
  <c r="BA7687" i="69"/>
  <c r="BB7691" i="69"/>
  <c r="BA7691" i="69"/>
  <c r="BB7695" i="69"/>
  <c r="BA7695" i="69"/>
  <c r="BB7699" i="69"/>
  <c r="BA7699" i="69"/>
  <c r="BB7703" i="69"/>
  <c r="BA7703" i="69"/>
  <c r="BB7707" i="69"/>
  <c r="BA7707" i="69"/>
  <c r="BB7711" i="69"/>
  <c r="BA7711" i="69"/>
  <c r="BB7715" i="69"/>
  <c r="BA7715" i="69"/>
  <c r="BB7719" i="69"/>
  <c r="BA7719" i="69"/>
  <c r="BB7723" i="69"/>
  <c r="BA7723" i="69"/>
  <c r="BB7727" i="69"/>
  <c r="BA7727" i="69"/>
  <c r="BB7731" i="69"/>
  <c r="BA7731" i="69"/>
  <c r="BB7735" i="69"/>
  <c r="BA7735" i="69"/>
  <c r="BB7739" i="69"/>
  <c r="BA7739" i="69"/>
  <c r="BB7743" i="69"/>
  <c r="BA7743" i="69"/>
  <c r="BB7747" i="69"/>
  <c r="BA7747" i="69"/>
  <c r="BB7751" i="69"/>
  <c r="BA7751" i="69"/>
  <c r="BB7755" i="69"/>
  <c r="BA7755" i="69"/>
  <c r="BB7759" i="69"/>
  <c r="BA7759" i="69"/>
  <c r="BB7763" i="69"/>
  <c r="BA7763" i="69"/>
  <c r="BB7767" i="69"/>
  <c r="BA7767" i="69"/>
  <c r="BB7771" i="69"/>
  <c r="BA7771" i="69"/>
  <c r="BB7775" i="69"/>
  <c r="BA7775" i="69"/>
  <c r="BB7779" i="69"/>
  <c r="BA7779" i="69"/>
  <c r="BB7783" i="69"/>
  <c r="BA7783" i="69"/>
  <c r="BB7787" i="69"/>
  <c r="BA7787" i="69"/>
  <c r="BB7791" i="69"/>
  <c r="BA7791" i="69"/>
  <c r="BB7795" i="69"/>
  <c r="BA7795" i="69"/>
  <c r="BB7799" i="69"/>
  <c r="BA7799" i="69"/>
  <c r="BB7803" i="69"/>
  <c r="BA7803" i="69"/>
  <c r="BB7807" i="69"/>
  <c r="BA7807" i="69"/>
  <c r="BB7811" i="69"/>
  <c r="BA7811" i="69"/>
  <c r="BB7815" i="69"/>
  <c r="BA7815" i="69"/>
  <c r="BB7819" i="69"/>
  <c r="BA7819" i="69"/>
  <c r="BB7823" i="69"/>
  <c r="BA7823" i="69"/>
  <c r="BB7827" i="69"/>
  <c r="BA7827" i="69"/>
  <c r="BB7831" i="69"/>
  <c r="BA7831" i="69"/>
  <c r="BB7835" i="69"/>
  <c r="BA7835" i="69"/>
  <c r="BB7839" i="69"/>
  <c r="BA7839" i="69"/>
  <c r="BB7843" i="69"/>
  <c r="BA7843" i="69"/>
  <c r="BB7847" i="69"/>
  <c r="BA7847" i="69"/>
  <c r="BB7851" i="69"/>
  <c r="BA7851" i="69"/>
  <c r="BB7855" i="69"/>
  <c r="BA7855" i="69"/>
  <c r="BB7859" i="69"/>
  <c r="BA7859" i="69"/>
  <c r="BB7863" i="69"/>
  <c r="BA7863" i="69"/>
  <c r="BB7867" i="69"/>
  <c r="BA7867" i="69"/>
  <c r="BB7871" i="69"/>
  <c r="BA7871" i="69"/>
  <c r="BB7875" i="69"/>
  <c r="BA7875" i="69"/>
  <c r="BB7879" i="69"/>
  <c r="BA7879" i="69"/>
  <c r="BB7883" i="69"/>
  <c r="BA7883" i="69"/>
  <c r="BB7887" i="69"/>
  <c r="BA7887" i="69"/>
  <c r="BB7891" i="69"/>
  <c r="BA7891" i="69"/>
  <c r="BB7895" i="69"/>
  <c r="BA7895" i="69"/>
  <c r="BB7899" i="69"/>
  <c r="BA7899" i="69"/>
  <c r="BB7903" i="69"/>
  <c r="BA7903" i="69"/>
  <c r="BB7907" i="69"/>
  <c r="BA7907" i="69"/>
  <c r="BB7911" i="69"/>
  <c r="BA7911" i="69"/>
  <c r="BB7915" i="69"/>
  <c r="BA7915" i="69"/>
  <c r="BB7919" i="69"/>
  <c r="BA7919" i="69"/>
  <c r="BB7923" i="69"/>
  <c r="BA7923" i="69"/>
  <c r="BB7927" i="69"/>
  <c r="BA7927" i="69"/>
  <c r="BB7931" i="69"/>
  <c r="BA7931" i="69"/>
  <c r="BB7935" i="69"/>
  <c r="BA7935" i="69"/>
  <c r="BB7939" i="69"/>
  <c r="BA7939" i="69"/>
  <c r="BB7943" i="69"/>
  <c r="BA7943" i="69"/>
  <c r="BB7947" i="69"/>
  <c r="BA7947" i="69"/>
  <c r="BB7951" i="69"/>
  <c r="BA7951" i="69"/>
  <c r="BB7955" i="69"/>
  <c r="BA7955" i="69"/>
  <c r="BB7959" i="69"/>
  <c r="BA7959" i="69"/>
  <c r="BB7963" i="69"/>
  <c r="BA7963" i="69"/>
  <c r="BB7967" i="69"/>
  <c r="BA7967" i="69"/>
  <c r="BB7971" i="69"/>
  <c r="BA7971" i="69"/>
  <c r="BB7975" i="69"/>
  <c r="BA7975" i="69"/>
  <c r="BB7979" i="69"/>
  <c r="BA7979" i="69"/>
  <c r="BB7983" i="69"/>
  <c r="BA7983" i="69"/>
  <c r="BB7987" i="69"/>
  <c r="BA7987" i="69"/>
  <c r="BB7991" i="69"/>
  <c r="BA7991" i="69"/>
  <c r="BB7995" i="69"/>
  <c r="BA7995" i="69"/>
  <c r="BB7999" i="69"/>
  <c r="BA7999" i="69"/>
  <c r="BB8003" i="69"/>
  <c r="BA8003" i="69"/>
  <c r="BB8007" i="69"/>
  <c r="BA8007" i="69"/>
  <c r="BB8011" i="69"/>
  <c r="BA8011" i="69"/>
  <c r="BB8015" i="69"/>
  <c r="BA8015" i="69"/>
  <c r="BB8019" i="69"/>
  <c r="BA8019" i="69"/>
  <c r="BB8023" i="69"/>
  <c r="BA8023" i="69"/>
  <c r="BB8027" i="69"/>
  <c r="BA8027" i="69"/>
  <c r="BB8031" i="69"/>
  <c r="BA8031" i="69"/>
  <c r="BB8035" i="69"/>
  <c r="BA8035" i="69"/>
  <c r="BB8039" i="69"/>
  <c r="BA8039" i="69"/>
  <c r="BB8043" i="69"/>
  <c r="BA8043" i="69"/>
  <c r="BB8047" i="69"/>
  <c r="BA8047" i="69"/>
  <c r="BB8051" i="69"/>
  <c r="BA8051" i="69"/>
  <c r="BB8055" i="69"/>
  <c r="BA8055" i="69"/>
  <c r="BB8059" i="69"/>
  <c r="BA8059" i="69"/>
  <c r="BB8063" i="69"/>
  <c r="BA8063" i="69"/>
  <c r="BB8067" i="69"/>
  <c r="BA8067" i="69"/>
  <c r="BB8071" i="69"/>
  <c r="BA8071" i="69"/>
  <c r="BB8075" i="69"/>
  <c r="BA8075" i="69"/>
  <c r="BB8079" i="69"/>
  <c r="BA8079" i="69"/>
  <c r="BB8083" i="69"/>
  <c r="BA8083" i="69"/>
  <c r="BB8087" i="69"/>
  <c r="BA8087" i="69"/>
  <c r="BB8091" i="69"/>
  <c r="BA8091" i="69"/>
  <c r="BB8095" i="69"/>
  <c r="BA8095" i="69"/>
  <c r="BB8099" i="69"/>
  <c r="BA8099" i="69"/>
  <c r="BB8103" i="69"/>
  <c r="BA8103" i="69"/>
  <c r="BB8107" i="69"/>
  <c r="BA8107" i="69"/>
  <c r="BB8111" i="69"/>
  <c r="BA8111" i="69"/>
  <c r="BB8115" i="69"/>
  <c r="BA8115" i="69"/>
  <c r="BB8119" i="69"/>
  <c r="BA8119" i="69"/>
  <c r="BB8123" i="69"/>
  <c r="BA8123" i="69"/>
  <c r="BB8127" i="69"/>
  <c r="BA8127" i="69"/>
  <c r="BB8131" i="69"/>
  <c r="BA8131" i="69"/>
  <c r="BB8135" i="69"/>
  <c r="BA8135" i="69"/>
  <c r="BB8139" i="69"/>
  <c r="BA8139" i="69"/>
  <c r="BB8143" i="69"/>
  <c r="BA8143" i="69"/>
  <c r="BB8147" i="69"/>
  <c r="BA8147" i="69"/>
  <c r="BB8151" i="69"/>
  <c r="BA8151" i="69"/>
  <c r="BB8155" i="69"/>
  <c r="BA8155" i="69"/>
  <c r="BB8159" i="69"/>
  <c r="BA8159" i="69"/>
  <c r="BB8163" i="69"/>
  <c r="BA8163" i="69"/>
  <c r="BB8167" i="69"/>
  <c r="BA8167" i="69"/>
  <c r="BB8171" i="69"/>
  <c r="BA8171" i="69"/>
  <c r="BB8175" i="69"/>
  <c r="BA8175" i="69"/>
  <c r="BB8179" i="69"/>
  <c r="BA8179" i="69"/>
  <c r="BB8183" i="69"/>
  <c r="BA8183" i="69"/>
  <c r="BB8187" i="69"/>
  <c r="BA8187" i="69"/>
  <c r="BB8191" i="69"/>
  <c r="BA8191" i="69"/>
  <c r="BB8195" i="69"/>
  <c r="BA8195" i="69"/>
  <c r="BB8199" i="69"/>
  <c r="BA8199" i="69"/>
  <c r="BB8203" i="69"/>
  <c r="BA8203" i="69"/>
  <c r="BB8207" i="69"/>
  <c r="BA8207" i="69"/>
  <c r="BB8211" i="69"/>
  <c r="BA8211" i="69"/>
  <c r="BB8215" i="69"/>
  <c r="BA8215" i="69"/>
  <c r="BB8219" i="69"/>
  <c r="BA8219" i="69"/>
  <c r="BB8223" i="69"/>
  <c r="BA8223" i="69"/>
  <c r="BB8227" i="69"/>
  <c r="BA8227" i="69"/>
  <c r="BB8231" i="69"/>
  <c r="BA8231" i="69"/>
  <c r="BB8235" i="69"/>
  <c r="BA8235" i="69"/>
  <c r="BB8239" i="69"/>
  <c r="BA8239" i="69"/>
  <c r="BB8243" i="69"/>
  <c r="BA8243" i="69"/>
  <c r="BB8247" i="69"/>
  <c r="BA8247" i="69"/>
  <c r="BB8251" i="69"/>
  <c r="BA8251" i="69"/>
  <c r="BB8255" i="69"/>
  <c r="BA8255" i="69"/>
  <c r="BB8259" i="69"/>
  <c r="BA8259" i="69"/>
  <c r="BB8263" i="69"/>
  <c r="BA8263" i="69"/>
  <c r="BB8267" i="69"/>
  <c r="BA8267" i="69"/>
  <c r="BB8271" i="69"/>
  <c r="BA8271" i="69"/>
  <c r="BB8275" i="69"/>
  <c r="BA8275" i="69"/>
  <c r="BB8279" i="69"/>
  <c r="BA8279" i="69"/>
  <c r="BB8283" i="69"/>
  <c r="BA8283" i="69"/>
  <c r="BB8287" i="69"/>
  <c r="BA8287" i="69"/>
  <c r="BB8291" i="69"/>
  <c r="BA8291" i="69"/>
  <c r="BB8295" i="69"/>
  <c r="BA8295" i="69"/>
  <c r="BB8299" i="69"/>
  <c r="BA8299" i="69"/>
  <c r="BB8303" i="69"/>
  <c r="BA8303" i="69"/>
  <c r="BB8307" i="69"/>
  <c r="BA8307" i="69"/>
  <c r="BB8311" i="69"/>
  <c r="BA8311" i="69"/>
  <c r="BB8315" i="69"/>
  <c r="BA8315" i="69"/>
  <c r="BB8319" i="69"/>
  <c r="BA8319" i="69"/>
  <c r="BB8323" i="69"/>
  <c r="BA8323" i="69"/>
  <c r="BB8327" i="69"/>
  <c r="BA8327" i="69"/>
  <c r="BB8331" i="69"/>
  <c r="BA8331" i="69"/>
  <c r="BB8335" i="69"/>
  <c r="BA8335" i="69"/>
  <c r="BB8339" i="69"/>
  <c r="BA8339" i="69"/>
  <c r="BB8343" i="69"/>
  <c r="BA8343" i="69"/>
  <c r="BB8347" i="69"/>
  <c r="BA8347" i="69"/>
  <c r="BB8351" i="69"/>
  <c r="BA8351" i="69"/>
  <c r="BB8355" i="69"/>
  <c r="BA8355" i="69"/>
  <c r="BB8359" i="69"/>
  <c r="BA8359" i="69"/>
  <c r="BB8363" i="69"/>
  <c r="BA8363" i="69"/>
  <c r="BB8367" i="69"/>
  <c r="BA8367" i="69"/>
  <c r="BA8371" i="69"/>
  <c r="BB8371" i="69"/>
  <c r="BA8375" i="69"/>
  <c r="BB8375" i="69"/>
  <c r="BB8378" i="69"/>
  <c r="BA8378" i="69"/>
  <c r="BA8387" i="69"/>
  <c r="BB8387" i="69"/>
  <c r="BA8419" i="69"/>
  <c r="BB8419" i="69"/>
  <c r="BA8439" i="69"/>
  <c r="BB8439" i="69"/>
  <c r="BA8463" i="69"/>
  <c r="BB8463" i="69"/>
  <c r="BA8471" i="69"/>
  <c r="BB8471" i="69"/>
  <c r="BA8475" i="69"/>
  <c r="BB8475" i="69"/>
  <c r="BA8515" i="69"/>
  <c r="BB8515" i="69"/>
  <c r="BB8384" i="69"/>
  <c r="BA8384" i="69"/>
  <c r="BB8388" i="69"/>
  <c r="BA8388" i="69"/>
  <c r="BB8392" i="69"/>
  <c r="BA8392" i="69"/>
  <c r="BB8396" i="69"/>
  <c r="BA8396" i="69"/>
  <c r="BB8400" i="69"/>
  <c r="BA8400" i="69"/>
  <c r="BB8404" i="69"/>
  <c r="BA8404" i="69"/>
  <c r="BB8408" i="69"/>
  <c r="BA8408" i="69"/>
  <c r="BB8412" i="69"/>
  <c r="BA8412" i="69"/>
  <c r="BB8416" i="69"/>
  <c r="BA8416" i="69"/>
  <c r="BB8420" i="69"/>
  <c r="BA8420" i="69"/>
  <c r="BB8424" i="69"/>
  <c r="BA8424" i="69"/>
  <c r="BB8428" i="69"/>
  <c r="BA8428" i="69"/>
  <c r="BB8432" i="69"/>
  <c r="BA8432" i="69"/>
  <c r="BB8436" i="69"/>
  <c r="BA8436" i="69"/>
  <c r="BB8440" i="69"/>
  <c r="BA8440" i="69"/>
  <c r="BB8444" i="69"/>
  <c r="BA8444" i="69"/>
  <c r="BB8448" i="69"/>
  <c r="BA8448" i="69"/>
  <c r="BB8452" i="69"/>
  <c r="BA8452" i="69"/>
  <c r="BB8456" i="69"/>
  <c r="BA8456" i="69"/>
  <c r="BB8460" i="69"/>
  <c r="BA8460" i="69"/>
  <c r="BB8464" i="69"/>
  <c r="BA8464" i="69"/>
  <c r="BB8468" i="69"/>
  <c r="BA8468" i="69"/>
  <c r="BB8472" i="69"/>
  <c r="BA8472" i="69"/>
  <c r="BB8476" i="69"/>
  <c r="BA8476" i="69"/>
  <c r="BB8480" i="69"/>
  <c r="BA8480" i="69"/>
  <c r="BB8484" i="69"/>
  <c r="BA8484" i="69"/>
  <c r="BB8488" i="69"/>
  <c r="BA8488" i="69"/>
  <c r="BB8492" i="69"/>
  <c r="BA8492" i="69"/>
  <c r="BB8496" i="69"/>
  <c r="BA8496" i="69"/>
  <c r="BB8500" i="69"/>
  <c r="BA8500" i="69"/>
  <c r="BB8504" i="69"/>
  <c r="BA8504" i="69"/>
  <c r="BB8508" i="69"/>
  <c r="BA8508" i="69"/>
  <c r="BB8512" i="69"/>
  <c r="BA8512" i="69"/>
  <c r="BB8516" i="69"/>
  <c r="BA8516" i="69"/>
  <c r="BB8520" i="69"/>
  <c r="BA8520" i="69"/>
  <c r="BB8524" i="69"/>
  <c r="BA8524" i="69"/>
  <c r="BB8528" i="69"/>
  <c r="BA8528" i="69"/>
  <c r="BB8532" i="69"/>
  <c r="BA8532" i="69"/>
  <c r="BB8536" i="69"/>
  <c r="BA8536" i="69"/>
  <c r="BB8540" i="69"/>
  <c r="BA8540" i="69"/>
  <c r="BB8544" i="69"/>
  <c r="BA8544" i="69"/>
  <c r="BB8548" i="69"/>
  <c r="BA8548" i="69"/>
  <c r="BB8552" i="69"/>
  <c r="BA8552" i="69"/>
  <c r="BB8556" i="69"/>
  <c r="BA8556" i="69"/>
  <c r="BB8560" i="69"/>
  <c r="BA8560" i="69"/>
  <c r="BB8564" i="69"/>
  <c r="BA8564" i="69"/>
  <c r="BB8568" i="69"/>
  <c r="BA8568" i="69"/>
  <c r="BB8572" i="69"/>
  <c r="BA8572" i="69"/>
  <c r="BB8576" i="69"/>
  <c r="BA8576" i="69"/>
  <c r="BB8580" i="69"/>
  <c r="BA8580" i="69"/>
  <c r="BB8584" i="69"/>
  <c r="BA8584" i="69"/>
  <c r="BB8588" i="69"/>
  <c r="BA8588" i="69"/>
  <c r="BB8592" i="69"/>
  <c r="BA8592" i="69"/>
  <c r="BB8596" i="69"/>
  <c r="BA8596" i="69"/>
  <c r="BB8600" i="69"/>
  <c r="BA8600" i="69"/>
  <c r="BB8604" i="69"/>
  <c r="BA8604" i="69"/>
  <c r="BB8608" i="69"/>
  <c r="BA8608" i="69"/>
  <c r="BB8612" i="69"/>
  <c r="BA8612" i="69"/>
  <c r="BB8616" i="69"/>
  <c r="BA8616" i="69"/>
  <c r="BB8620" i="69"/>
  <c r="BA8620" i="69"/>
  <c r="BB8624" i="69"/>
  <c r="BA8624" i="69"/>
  <c r="BB8628" i="69"/>
  <c r="BA8628" i="69"/>
  <c r="BB8632" i="69"/>
  <c r="BA8632" i="69"/>
  <c r="BB8636" i="69"/>
  <c r="BA8636" i="69"/>
  <c r="BB8640" i="69"/>
  <c r="BA8640" i="69"/>
  <c r="BB8644" i="69"/>
  <c r="BA8644" i="69"/>
  <c r="BB8648" i="69"/>
  <c r="BA8648" i="69"/>
  <c r="BB8652" i="69"/>
  <c r="BA8652" i="69"/>
  <c r="BB8656" i="69"/>
  <c r="BA8656" i="69"/>
  <c r="BB8660" i="69"/>
  <c r="BA8660" i="69"/>
  <c r="BB8664" i="69"/>
  <c r="BA8664" i="69"/>
  <c r="BB8668" i="69"/>
  <c r="BA8668" i="69"/>
  <c r="BB8672" i="69"/>
  <c r="BA8672" i="69"/>
  <c r="BB8676" i="69"/>
  <c r="BA8676" i="69"/>
  <c r="BB8680" i="69"/>
  <c r="BA8680" i="69"/>
  <c r="BB8684" i="69"/>
  <c r="BA8684" i="69"/>
  <c r="BB8688" i="69"/>
  <c r="BA8688" i="69"/>
  <c r="BB8692" i="69"/>
  <c r="BA8692" i="69"/>
  <c r="BB8696" i="69"/>
  <c r="BA8696" i="69"/>
  <c r="BB8700" i="69"/>
  <c r="BA8700" i="69"/>
  <c r="BB8704" i="69"/>
  <c r="BA8704" i="69"/>
  <c r="BB8708" i="69"/>
  <c r="BA8708" i="69"/>
  <c r="BB8712" i="69"/>
  <c r="BA8712" i="69"/>
  <c r="BB8716" i="69"/>
  <c r="BA8716" i="69"/>
  <c r="BB8720" i="69"/>
  <c r="BA8720" i="69"/>
  <c r="BB8724" i="69"/>
  <c r="BA8724" i="69"/>
  <c r="BB8728" i="69"/>
  <c r="BA8728" i="69"/>
  <c r="BB8732" i="69"/>
  <c r="BA8732" i="69"/>
  <c r="BB8736" i="69"/>
  <c r="BA8736" i="69"/>
  <c r="BB8740" i="69"/>
  <c r="BA8740" i="69"/>
  <c r="BB8744" i="69"/>
  <c r="BA8744" i="69"/>
  <c r="BB8748" i="69"/>
  <c r="BA8748" i="69"/>
  <c r="BB8752" i="69"/>
  <c r="BA8752" i="69"/>
  <c r="BB8756" i="69"/>
  <c r="BA8756" i="69"/>
  <c r="BB8760" i="69"/>
  <c r="BA8760" i="69"/>
  <c r="BB8764" i="69"/>
  <c r="BA8764" i="69"/>
  <c r="BB8768" i="69"/>
  <c r="BA8768" i="69"/>
  <c r="BB8772" i="69"/>
  <c r="BA8772" i="69"/>
  <c r="BB8776" i="69"/>
  <c r="BA8776" i="69"/>
  <c r="BB8780" i="69"/>
  <c r="BA8780" i="69"/>
  <c r="BB8784" i="69"/>
  <c r="BA8784" i="69"/>
  <c r="BB8788" i="69"/>
  <c r="BA8788" i="69"/>
  <c r="BB8792" i="69"/>
  <c r="BA8792" i="69"/>
  <c r="BB8796" i="69"/>
  <c r="BA8796" i="69"/>
  <c r="BB8800" i="69"/>
  <c r="BA8800" i="69"/>
  <c r="BB8804" i="69"/>
  <c r="BA8804" i="69"/>
  <c r="BB8808" i="69"/>
  <c r="BA8808" i="69"/>
  <c r="BB8812" i="69"/>
  <c r="BA8812" i="69"/>
  <c r="BB8817" i="69"/>
  <c r="BA8817" i="69"/>
  <c r="BA8820" i="69"/>
  <c r="BB8820" i="69"/>
  <c r="BB8825" i="69"/>
  <c r="BA8825" i="69"/>
  <c r="BB8837" i="69"/>
  <c r="BA8837" i="69"/>
  <c r="BB8841" i="69"/>
  <c r="BA8841" i="69"/>
  <c r="BB8845" i="69"/>
  <c r="BA8845" i="69"/>
  <c r="BB8857" i="69"/>
  <c r="BA8857" i="69"/>
  <c r="BA8864" i="69"/>
  <c r="BB8864" i="69"/>
  <c r="BA8868" i="69"/>
  <c r="BB8868" i="69"/>
  <c r="BA8876" i="69"/>
  <c r="BB8876" i="69"/>
  <c r="BB8881" i="69"/>
  <c r="BA8881" i="69"/>
  <c r="BA8884" i="69"/>
  <c r="BB8884" i="69"/>
  <c r="BA8888" i="69"/>
  <c r="BB8888" i="69"/>
  <c r="BB8897" i="69"/>
  <c r="BA8897" i="69"/>
  <c r="BB8901" i="69"/>
  <c r="BA8901" i="69"/>
  <c r="BB8905" i="69"/>
  <c r="BA8905" i="69"/>
  <c r="BB8921" i="69"/>
  <c r="BA8921" i="69"/>
  <c r="BB8929" i="69"/>
  <c r="BA8929" i="69"/>
  <c r="BB8933" i="69"/>
  <c r="BA8933" i="69"/>
  <c r="BB8941" i="69"/>
  <c r="BA8941" i="69"/>
  <c r="BB8957" i="69"/>
  <c r="BA8957" i="69"/>
  <c r="BB8961" i="69"/>
  <c r="BA8961" i="69"/>
  <c r="BB8969" i="69"/>
  <c r="BA8969" i="69"/>
  <c r="BA8972" i="69"/>
  <c r="BB8972" i="69"/>
  <c r="BA8976" i="69"/>
  <c r="BB8976" i="69"/>
  <c r="BA8992" i="69"/>
  <c r="BB8992" i="69"/>
  <c r="BB8997" i="69"/>
  <c r="BA8997" i="69"/>
  <c r="BB9005" i="69"/>
  <c r="BA9005" i="69"/>
  <c r="BA9016" i="69"/>
  <c r="BB9016" i="69"/>
  <c r="BA9020" i="69"/>
  <c r="BB9020" i="69"/>
  <c r="BA9028" i="69"/>
  <c r="BB9028" i="69"/>
  <c r="BA9032" i="69"/>
  <c r="BB9032" i="69"/>
  <c r="BB9037" i="69"/>
  <c r="BA9037" i="69"/>
  <c r="BA9052" i="69"/>
  <c r="BB9052" i="69"/>
  <c r="BA9064" i="69"/>
  <c r="BB9064" i="69"/>
  <c r="BA9072" i="69"/>
  <c r="BB9072" i="69"/>
  <c r="BB9077" i="69"/>
  <c r="BA9077" i="69"/>
  <c r="BB9085" i="69"/>
  <c r="BA9085" i="69"/>
  <c r="BA9092" i="69"/>
  <c r="BB9092" i="69"/>
  <c r="BA9096" i="69"/>
  <c r="BB9096" i="69"/>
  <c r="BA9104" i="69"/>
  <c r="BB9104" i="69"/>
  <c r="BB9136" i="69"/>
  <c r="BA9136" i="69"/>
  <c r="BB9144" i="69"/>
  <c r="BA9144" i="69"/>
  <c r="BB9156" i="69"/>
  <c r="BA9156" i="69"/>
  <c r="BB9168" i="69"/>
  <c r="BA9168" i="69"/>
  <c r="BB9172" i="69"/>
  <c r="BA9172" i="69"/>
  <c r="BB9192" i="69"/>
  <c r="BA9192" i="69"/>
  <c r="BB9204" i="69"/>
  <c r="BA9204" i="69"/>
  <c r="BB9228" i="69"/>
  <c r="BA9228" i="69"/>
  <c r="BB9240" i="69"/>
  <c r="BA9240" i="69"/>
  <c r="BB9256" i="69"/>
  <c r="BA9256" i="69"/>
  <c r="BB9272" i="69"/>
  <c r="BA9272" i="69"/>
  <c r="BB9276" i="69"/>
  <c r="BA9276" i="69"/>
  <c r="BB9280" i="69"/>
  <c r="BA9280" i="69"/>
  <c r="BB9288" i="69"/>
  <c r="BA9288" i="69"/>
  <c r="BB9312" i="69"/>
  <c r="BA9312" i="69"/>
  <c r="BB9328" i="69"/>
  <c r="BA9328" i="69"/>
  <c r="BB9336" i="69"/>
  <c r="BA9336" i="69"/>
  <c r="BB9340" i="69"/>
  <c r="BA9340" i="69"/>
  <c r="BA9441" i="69"/>
  <c r="BB9441" i="69"/>
  <c r="BA9478" i="69"/>
  <c r="BB9478" i="69"/>
  <c r="BA9489" i="69"/>
  <c r="BB9489" i="69"/>
  <c r="BA9494" i="69"/>
  <c r="BB9494" i="69"/>
  <c r="BA8543" i="69"/>
  <c r="BB8543" i="69"/>
  <c r="BA8547" i="69"/>
  <c r="BB8547" i="69"/>
  <c r="BA8551" i="69"/>
  <c r="BB8551" i="69"/>
  <c r="BA8555" i="69"/>
  <c r="BB8555" i="69"/>
  <c r="BA8559" i="69"/>
  <c r="BB8559" i="69"/>
  <c r="BA8563" i="69"/>
  <c r="BB8563" i="69"/>
  <c r="BA8567" i="69"/>
  <c r="BB8567" i="69"/>
  <c r="BA8571" i="69"/>
  <c r="BB8571" i="69"/>
  <c r="BA8575" i="69"/>
  <c r="BB8575" i="69"/>
  <c r="BA8579" i="69"/>
  <c r="BB8579" i="69"/>
  <c r="BA8583" i="69"/>
  <c r="BB8583" i="69"/>
  <c r="BA8587" i="69"/>
  <c r="BB8587" i="69"/>
  <c r="BA8591" i="69"/>
  <c r="BB8591" i="69"/>
  <c r="BA8595" i="69"/>
  <c r="BB8595" i="69"/>
  <c r="BA8599" i="69"/>
  <c r="BB8599" i="69"/>
  <c r="BA8603" i="69"/>
  <c r="BB8603" i="69"/>
  <c r="BA8607" i="69"/>
  <c r="BB8607" i="69"/>
  <c r="BA8611" i="69"/>
  <c r="BB8611" i="69"/>
  <c r="BA8615" i="69"/>
  <c r="BB8615" i="69"/>
  <c r="BA8619" i="69"/>
  <c r="BB8619" i="69"/>
  <c r="BA8623" i="69"/>
  <c r="BB8623" i="69"/>
  <c r="BA8627" i="69"/>
  <c r="BB8627" i="69"/>
  <c r="BA8631" i="69"/>
  <c r="BB8631" i="69"/>
  <c r="BA8635" i="69"/>
  <c r="BB8635" i="69"/>
  <c r="BA8639" i="69"/>
  <c r="BB8639" i="69"/>
  <c r="BA8643" i="69"/>
  <c r="BB8643" i="69"/>
  <c r="BA8647" i="69"/>
  <c r="BB8647" i="69"/>
  <c r="BA8651" i="69"/>
  <c r="BB8651" i="69"/>
  <c r="BA8655" i="69"/>
  <c r="BB8655" i="69"/>
  <c r="BA8659" i="69"/>
  <c r="BB8659" i="69"/>
  <c r="BA8663" i="69"/>
  <c r="BB8663" i="69"/>
  <c r="BA8667" i="69"/>
  <c r="BB8667" i="69"/>
  <c r="BA8671" i="69"/>
  <c r="BB8671" i="69"/>
  <c r="BA8675" i="69"/>
  <c r="BB8675" i="69"/>
  <c r="BA8679" i="69"/>
  <c r="BB8679" i="69"/>
  <c r="BA8683" i="69"/>
  <c r="BB8683" i="69"/>
  <c r="BA8687" i="69"/>
  <c r="BB8687" i="69"/>
  <c r="BA8691" i="69"/>
  <c r="BB8691" i="69"/>
  <c r="BA8695" i="69"/>
  <c r="BB8695" i="69"/>
  <c r="BA8699" i="69"/>
  <c r="BB8699" i="69"/>
  <c r="BA8703" i="69"/>
  <c r="BB8703" i="69"/>
  <c r="BA8707" i="69"/>
  <c r="BB8707" i="69"/>
  <c r="BA8711" i="69"/>
  <c r="BB8711" i="69"/>
  <c r="BA8715" i="69"/>
  <c r="BB8715" i="69"/>
  <c r="BA8719" i="69"/>
  <c r="BB8719" i="69"/>
  <c r="BA8723" i="69"/>
  <c r="BB8723" i="69"/>
  <c r="BA8727" i="69"/>
  <c r="BB8727" i="69"/>
  <c r="BA8731" i="69"/>
  <c r="BB8731" i="69"/>
  <c r="BA8735" i="69"/>
  <c r="BB8735" i="69"/>
  <c r="BA8739" i="69"/>
  <c r="BB8739" i="69"/>
  <c r="BA8743" i="69"/>
  <c r="BB8743" i="69"/>
  <c r="BA8747" i="69"/>
  <c r="BB8747" i="69"/>
  <c r="BA8751" i="69"/>
  <c r="BB8751" i="69"/>
  <c r="BA8755" i="69"/>
  <c r="BB8755" i="69"/>
  <c r="BA8759" i="69"/>
  <c r="BB8759" i="69"/>
  <c r="BA8763" i="69"/>
  <c r="BB8763" i="69"/>
  <c r="BA8767" i="69"/>
  <c r="BB8767" i="69"/>
  <c r="BA8771" i="69"/>
  <c r="BB8771" i="69"/>
  <c r="BA8775" i="69"/>
  <c r="BB8775" i="69"/>
  <c r="BA8779" i="69"/>
  <c r="BB8779" i="69"/>
  <c r="BA8783" i="69"/>
  <c r="BB8783" i="69"/>
  <c r="BA8787" i="69"/>
  <c r="BB8787" i="69"/>
  <c r="BA8791" i="69"/>
  <c r="BB8791" i="69"/>
  <c r="BA8795" i="69"/>
  <c r="BB8795" i="69"/>
  <c r="BA8799" i="69"/>
  <c r="BB8799" i="69"/>
  <c r="BA8803" i="69"/>
  <c r="BB8803" i="69"/>
  <c r="BA8807" i="69"/>
  <c r="BB8807" i="69"/>
  <c r="BA8811" i="69"/>
  <c r="BB8811" i="69"/>
  <c r="BA8828" i="69"/>
  <c r="BB8828" i="69"/>
  <c r="BA8832" i="69"/>
  <c r="BB8832" i="69"/>
  <c r="BA8836" i="69"/>
  <c r="BB8836" i="69"/>
  <c r="BA8844" i="69"/>
  <c r="BB8844" i="69"/>
  <c r="BB8849" i="69"/>
  <c r="BA8849" i="69"/>
  <c r="BB8853" i="69"/>
  <c r="BA8853" i="69"/>
  <c r="BB8861" i="69"/>
  <c r="BA8861" i="69"/>
  <c r="BA8872" i="69"/>
  <c r="BB8872" i="69"/>
  <c r="BB8877" i="69"/>
  <c r="BA8877" i="69"/>
  <c r="BA8880" i="69"/>
  <c r="BB8880" i="69"/>
  <c r="BA8892" i="69"/>
  <c r="BB8892" i="69"/>
  <c r="BA8900" i="69"/>
  <c r="BB8900" i="69"/>
  <c r="BA8904" i="69"/>
  <c r="BB8904" i="69"/>
  <c r="BB8913" i="69"/>
  <c r="BA8913" i="69"/>
  <c r="BB8917" i="69"/>
  <c r="BA8917" i="69"/>
  <c r="BA8920" i="69"/>
  <c r="BB8920" i="69"/>
  <c r="BB8925" i="69"/>
  <c r="BA8925" i="69"/>
  <c r="BA8928" i="69"/>
  <c r="BB8928" i="69"/>
  <c r="BB8937" i="69"/>
  <c r="BA8937" i="69"/>
  <c r="BA8940" i="69"/>
  <c r="BB8940" i="69"/>
  <c r="BB8949" i="69"/>
  <c r="BA8949" i="69"/>
  <c r="BA8964" i="69"/>
  <c r="BB8964" i="69"/>
  <c r="BB8973" i="69"/>
  <c r="BA8973" i="69"/>
  <c r="BB8981" i="69"/>
  <c r="BA8981" i="69"/>
  <c r="BB8989" i="69"/>
  <c r="BA8989" i="69"/>
  <c r="BB9001" i="69"/>
  <c r="BA9001" i="69"/>
  <c r="BB9009" i="69"/>
  <c r="BA9009" i="69"/>
  <c r="BA9012" i="69"/>
  <c r="BB9012" i="69"/>
  <c r="BA9036" i="69"/>
  <c r="BB9036" i="69"/>
  <c r="BB9041" i="69"/>
  <c r="BA9041" i="69"/>
  <c r="BA9044" i="69"/>
  <c r="BB9044" i="69"/>
  <c r="BA9048" i="69"/>
  <c r="BB9048" i="69"/>
  <c r="BB9053" i="69"/>
  <c r="BA9053" i="69"/>
  <c r="BA9076" i="69"/>
  <c r="BB9076" i="69"/>
  <c r="BB9089" i="69"/>
  <c r="BA9089" i="69"/>
  <c r="BB9097" i="69"/>
  <c r="BA9097" i="69"/>
  <c r="BB9101" i="69"/>
  <c r="BA9101" i="69"/>
  <c r="BB9109" i="69"/>
  <c r="BA9109" i="69"/>
  <c r="BA9112" i="69"/>
  <c r="BB9112" i="69"/>
  <c r="BB9124" i="69"/>
  <c r="BA9124" i="69"/>
  <c r="BB9180" i="69"/>
  <c r="BA9180" i="69"/>
  <c r="BB9184" i="69"/>
  <c r="BA9184" i="69"/>
  <c r="BB9188" i="69"/>
  <c r="BA9188" i="69"/>
  <c r="BB9200" i="69"/>
  <c r="BA9200" i="69"/>
  <c r="BB9208" i="69"/>
  <c r="BA9208" i="69"/>
  <c r="BB9216" i="69"/>
  <c r="BA9216" i="69"/>
  <c r="BB9244" i="69"/>
  <c r="BA9244" i="69"/>
  <c r="BB9248" i="69"/>
  <c r="BA9248" i="69"/>
  <c r="BB9252" i="69"/>
  <c r="BA9252" i="69"/>
  <c r="BB9264" i="69"/>
  <c r="BA9264" i="69"/>
  <c r="BB9268" i="69"/>
  <c r="BA9268" i="69"/>
  <c r="BB9284" i="69"/>
  <c r="BA9284" i="69"/>
  <c r="BB9292" i="69"/>
  <c r="BA9292" i="69"/>
  <c r="BB9304" i="69"/>
  <c r="BA9304" i="69"/>
  <c r="BB9332" i="69"/>
  <c r="BA9332" i="69"/>
  <c r="BB9344" i="69"/>
  <c r="BA9344" i="69"/>
  <c r="BB9348" i="69"/>
  <c r="BA9348" i="69"/>
  <c r="BB9356" i="69"/>
  <c r="BA9356" i="69"/>
  <c r="BB9360" i="69"/>
  <c r="BA9360" i="69"/>
  <c r="BB9368" i="69"/>
  <c r="BA9368" i="69"/>
  <c r="BA9385" i="69"/>
  <c r="BB9385" i="69"/>
  <c r="BA9466" i="69"/>
  <c r="BB9466" i="69"/>
  <c r="BA9482" i="69"/>
  <c r="BB9482" i="69"/>
  <c r="BA9505" i="69"/>
  <c r="BB9505" i="69"/>
  <c r="BA8390" i="69"/>
  <c r="BB8390" i="69"/>
  <c r="BA8394" i="69"/>
  <c r="BB8394" i="69"/>
  <c r="BA8398" i="69"/>
  <c r="BB8398" i="69"/>
  <c r="BA8402" i="69"/>
  <c r="BB8402" i="69"/>
  <c r="BA8406" i="69"/>
  <c r="BB8406" i="69"/>
  <c r="BA8410" i="69"/>
  <c r="BB8410" i="69"/>
  <c r="BA8414" i="69"/>
  <c r="BB8414" i="69"/>
  <c r="BA8418" i="69"/>
  <c r="BB8418" i="69"/>
  <c r="BA8422" i="69"/>
  <c r="BB8422" i="69"/>
  <c r="BA8426" i="69"/>
  <c r="BB8426" i="69"/>
  <c r="BA8430" i="69"/>
  <c r="BB8430" i="69"/>
  <c r="BA8434" i="69"/>
  <c r="BB8434" i="69"/>
  <c r="BA8438" i="69"/>
  <c r="BB8438" i="69"/>
  <c r="BA8442" i="69"/>
  <c r="BB8442" i="69"/>
  <c r="BA8446" i="69"/>
  <c r="BB8446" i="69"/>
  <c r="BA8450" i="69"/>
  <c r="BB8450" i="69"/>
  <c r="BA8454" i="69"/>
  <c r="BB8454" i="69"/>
  <c r="BA8458" i="69"/>
  <c r="BB8458" i="69"/>
  <c r="BA8462" i="69"/>
  <c r="BB8462" i="69"/>
  <c r="BA8466" i="69"/>
  <c r="BB8466" i="69"/>
  <c r="BA8470" i="69"/>
  <c r="BB8470" i="69"/>
  <c r="BA8474" i="69"/>
  <c r="BB8474" i="69"/>
  <c r="BA8478" i="69"/>
  <c r="BB8478" i="69"/>
  <c r="BA8482" i="69"/>
  <c r="BB8482" i="69"/>
  <c r="BA8486" i="69"/>
  <c r="BB8486" i="69"/>
  <c r="BA8490" i="69"/>
  <c r="BB8490" i="69"/>
  <c r="BA8494" i="69"/>
  <c r="BB8494" i="69"/>
  <c r="BA8498" i="69"/>
  <c r="BB8498" i="69"/>
  <c r="BA8502" i="69"/>
  <c r="BB8502" i="69"/>
  <c r="BA8506" i="69"/>
  <c r="BB8506" i="69"/>
  <c r="BA8510" i="69"/>
  <c r="BB8510" i="69"/>
  <c r="BA8514" i="69"/>
  <c r="BB8514" i="69"/>
  <c r="BA8518" i="69"/>
  <c r="BB8518" i="69"/>
  <c r="BA8522" i="69"/>
  <c r="BB8522" i="69"/>
  <c r="BA8526" i="69"/>
  <c r="BB8526" i="69"/>
  <c r="BA8530" i="69"/>
  <c r="BB8530" i="69"/>
  <c r="BA8534" i="69"/>
  <c r="BB8534" i="69"/>
  <c r="BA8538" i="69"/>
  <c r="BB8538" i="69"/>
  <c r="BB8542" i="69"/>
  <c r="BA8542" i="69"/>
  <c r="BB8546" i="69"/>
  <c r="BA8546" i="69"/>
  <c r="BB8550" i="69"/>
  <c r="BA8550" i="69"/>
  <c r="BB8554" i="69"/>
  <c r="BA8554" i="69"/>
  <c r="BB8558" i="69"/>
  <c r="BA8558" i="69"/>
  <c r="BB8562" i="69"/>
  <c r="BA8562" i="69"/>
  <c r="BB8566" i="69"/>
  <c r="BA8566" i="69"/>
  <c r="BB8570" i="69"/>
  <c r="BA8570" i="69"/>
  <c r="BB8574" i="69"/>
  <c r="BA8574" i="69"/>
  <c r="BB8578" i="69"/>
  <c r="BA8578" i="69"/>
  <c r="BB8582" i="69"/>
  <c r="BA8582" i="69"/>
  <c r="BB8586" i="69"/>
  <c r="BA8586" i="69"/>
  <c r="BB8590" i="69"/>
  <c r="BA8590" i="69"/>
  <c r="BB8594" i="69"/>
  <c r="BA8594" i="69"/>
  <c r="BB8598" i="69"/>
  <c r="BA8598" i="69"/>
  <c r="BB8602" i="69"/>
  <c r="BA8602" i="69"/>
  <c r="BB8606" i="69"/>
  <c r="BA8606" i="69"/>
  <c r="BB8610" i="69"/>
  <c r="BA8610" i="69"/>
  <c r="BB8614" i="69"/>
  <c r="BA8614" i="69"/>
  <c r="BB8618" i="69"/>
  <c r="BA8618" i="69"/>
  <c r="BB8622" i="69"/>
  <c r="BA8622" i="69"/>
  <c r="BB8626" i="69"/>
  <c r="BA8626" i="69"/>
  <c r="BB8630" i="69"/>
  <c r="BA8630" i="69"/>
  <c r="BB8634" i="69"/>
  <c r="BA8634" i="69"/>
  <c r="BB8638" i="69"/>
  <c r="BA8638" i="69"/>
  <c r="BB8642" i="69"/>
  <c r="BA8642" i="69"/>
  <c r="BB8646" i="69"/>
  <c r="BA8646" i="69"/>
  <c r="BB8650" i="69"/>
  <c r="BA8650" i="69"/>
  <c r="BB8654" i="69"/>
  <c r="BA8654" i="69"/>
  <c r="BB8658" i="69"/>
  <c r="BA8658" i="69"/>
  <c r="BB8662" i="69"/>
  <c r="BA8662" i="69"/>
  <c r="BB8666" i="69"/>
  <c r="BA8666" i="69"/>
  <c r="BB8670" i="69"/>
  <c r="BA8670" i="69"/>
  <c r="BB8674" i="69"/>
  <c r="BA8674" i="69"/>
  <c r="BB8678" i="69"/>
  <c r="BA8678" i="69"/>
  <c r="BB8682" i="69"/>
  <c r="BA8682" i="69"/>
  <c r="BB8686" i="69"/>
  <c r="BA8686" i="69"/>
  <c r="BB8690" i="69"/>
  <c r="BA8690" i="69"/>
  <c r="BB8694" i="69"/>
  <c r="BA8694" i="69"/>
  <c r="BB8698" i="69"/>
  <c r="BA8698" i="69"/>
  <c r="BB8702" i="69"/>
  <c r="BA8702" i="69"/>
  <c r="BB8706" i="69"/>
  <c r="BA8706" i="69"/>
  <c r="BB8710" i="69"/>
  <c r="BA8710" i="69"/>
  <c r="BB8714" i="69"/>
  <c r="BA8714" i="69"/>
  <c r="BB8718" i="69"/>
  <c r="BA8718" i="69"/>
  <c r="BB8722" i="69"/>
  <c r="BA8722" i="69"/>
  <c r="BB8726" i="69"/>
  <c r="BA8726" i="69"/>
  <c r="BB8730" i="69"/>
  <c r="BA8730" i="69"/>
  <c r="BB8734" i="69"/>
  <c r="BA8734" i="69"/>
  <c r="BB8738" i="69"/>
  <c r="BA8738" i="69"/>
  <c r="BB8742" i="69"/>
  <c r="BA8742" i="69"/>
  <c r="BB8746" i="69"/>
  <c r="BA8746" i="69"/>
  <c r="BB8750" i="69"/>
  <c r="BA8750" i="69"/>
  <c r="BB8754" i="69"/>
  <c r="BA8754" i="69"/>
  <c r="BB8758" i="69"/>
  <c r="BA8758" i="69"/>
  <c r="BB8762" i="69"/>
  <c r="BA8762" i="69"/>
  <c r="BB8766" i="69"/>
  <c r="BA8766" i="69"/>
  <c r="BB8770" i="69"/>
  <c r="BA8770" i="69"/>
  <c r="BB8774" i="69"/>
  <c r="BA8774" i="69"/>
  <c r="BB8778" i="69"/>
  <c r="BA8778" i="69"/>
  <c r="BB8782" i="69"/>
  <c r="BA8782" i="69"/>
  <c r="BB8786" i="69"/>
  <c r="BA8786" i="69"/>
  <c r="BB8790" i="69"/>
  <c r="BA8790" i="69"/>
  <c r="BB8794" i="69"/>
  <c r="BA8794" i="69"/>
  <c r="BB8798" i="69"/>
  <c r="BA8798" i="69"/>
  <c r="BB8802" i="69"/>
  <c r="BA8802" i="69"/>
  <c r="BB8806" i="69"/>
  <c r="BA8806" i="69"/>
  <c r="BB8810" i="69"/>
  <c r="BA8810" i="69"/>
  <c r="BB8814" i="69"/>
  <c r="BA8814" i="69"/>
  <c r="BA8816" i="69"/>
  <c r="BB8816" i="69"/>
  <c r="BA8824" i="69"/>
  <c r="BB8824" i="69"/>
  <c r="BA8840" i="69"/>
  <c r="BB8840" i="69"/>
  <c r="BA8856" i="69"/>
  <c r="BB8856" i="69"/>
  <c r="BA8860" i="69"/>
  <c r="BB8860" i="69"/>
  <c r="BB8885" i="69"/>
  <c r="BA8885" i="69"/>
  <c r="BB8889" i="69"/>
  <c r="BA8889" i="69"/>
  <c r="BA8896" i="69"/>
  <c r="BB8896" i="69"/>
  <c r="BB8909" i="69"/>
  <c r="BA8909" i="69"/>
  <c r="BA8916" i="69"/>
  <c r="BB8916" i="69"/>
  <c r="BA8932" i="69"/>
  <c r="BB8932" i="69"/>
  <c r="BB8945" i="69"/>
  <c r="BA8945" i="69"/>
  <c r="BA8952" i="69"/>
  <c r="BB8952" i="69"/>
  <c r="BA8956" i="69"/>
  <c r="BB8956" i="69"/>
  <c r="BA8960" i="69"/>
  <c r="BB8960" i="69"/>
  <c r="BA8968" i="69"/>
  <c r="BB8968" i="69"/>
  <c r="BB8977" i="69"/>
  <c r="BA8977" i="69"/>
  <c r="BB8985" i="69"/>
  <c r="BA8985" i="69"/>
  <c r="BA9004" i="69"/>
  <c r="BB9004" i="69"/>
  <c r="BB9017" i="69"/>
  <c r="BA9017" i="69"/>
  <c r="BB9025" i="69"/>
  <c r="BA9025" i="69"/>
  <c r="BB9029" i="69"/>
  <c r="BA9029" i="69"/>
  <c r="BB9033" i="69"/>
  <c r="BA9033" i="69"/>
  <c r="BA9040" i="69"/>
  <c r="BB9040" i="69"/>
  <c r="BB9057" i="69"/>
  <c r="BA9057" i="69"/>
  <c r="BB9061" i="69"/>
  <c r="BA9061" i="69"/>
  <c r="BB9069" i="69"/>
  <c r="BA9069" i="69"/>
  <c r="BB9073" i="69"/>
  <c r="BA9073" i="69"/>
  <c r="BB9081" i="69"/>
  <c r="BA9081" i="69"/>
  <c r="BA9088" i="69"/>
  <c r="BB9088" i="69"/>
  <c r="BB9093" i="69"/>
  <c r="BA9093" i="69"/>
  <c r="BA9100" i="69"/>
  <c r="BB9100" i="69"/>
  <c r="BB9105" i="69"/>
  <c r="BA9105" i="69"/>
  <c r="BB9120" i="69"/>
  <c r="BA9120" i="69"/>
  <c r="BB9140" i="69"/>
  <c r="BA9140" i="69"/>
  <c r="BB9152" i="69"/>
  <c r="BA9152" i="69"/>
  <c r="BB9176" i="69"/>
  <c r="BA9176" i="69"/>
  <c r="BB9196" i="69"/>
  <c r="BA9196" i="69"/>
  <c r="BB9224" i="69"/>
  <c r="BA9224" i="69"/>
  <c r="BB9232" i="69"/>
  <c r="BA9232" i="69"/>
  <c r="BB9296" i="69"/>
  <c r="BA9296" i="69"/>
  <c r="BB9320" i="69"/>
  <c r="BA9320" i="69"/>
  <c r="BB9372" i="69"/>
  <c r="BA9372" i="69"/>
  <c r="BA9381" i="69"/>
  <c r="BB9381" i="69"/>
  <c r="BB9386" i="69"/>
  <c r="BA9386" i="69"/>
  <c r="BA9437" i="69"/>
  <c r="BB9437" i="69"/>
  <c r="BB9438" i="69"/>
  <c r="BA9438" i="69"/>
  <c r="BA9458" i="69"/>
  <c r="BB9458" i="69"/>
  <c r="BA9470" i="69"/>
  <c r="BB9470" i="69"/>
  <c r="BA9474" i="69"/>
  <c r="BB9474" i="69"/>
  <c r="BA9509" i="69"/>
  <c r="BB9509" i="69"/>
  <c r="BA9513" i="69"/>
  <c r="BB9513" i="69"/>
  <c r="BA9533" i="69"/>
  <c r="BB9533" i="69"/>
  <c r="BB8373" i="69"/>
  <c r="BA8373" i="69"/>
  <c r="BA8377" i="69"/>
  <c r="BB8377" i="69"/>
  <c r="BB8381" i="69"/>
  <c r="BA8381" i="69"/>
  <c r="BB8385" i="69"/>
  <c r="BA8385" i="69"/>
  <c r="BB8389" i="69"/>
  <c r="BA8389" i="69"/>
  <c r="BB8393" i="69"/>
  <c r="BA8393" i="69"/>
  <c r="BB8397" i="69"/>
  <c r="BA8397" i="69"/>
  <c r="BB8401" i="69"/>
  <c r="BA8401" i="69"/>
  <c r="BB8405" i="69"/>
  <c r="BA8405" i="69"/>
  <c r="BB8409" i="69"/>
  <c r="BA8409" i="69"/>
  <c r="BB8413" i="69"/>
  <c r="BA8413" i="69"/>
  <c r="BB8417" i="69"/>
  <c r="BA8417" i="69"/>
  <c r="BB8421" i="69"/>
  <c r="BA8421" i="69"/>
  <c r="BB8425" i="69"/>
  <c r="BA8425" i="69"/>
  <c r="BB8429" i="69"/>
  <c r="BA8429" i="69"/>
  <c r="BB8433" i="69"/>
  <c r="BA8433" i="69"/>
  <c r="BB8437" i="69"/>
  <c r="BA8437" i="69"/>
  <c r="BB8441" i="69"/>
  <c r="BA8441" i="69"/>
  <c r="BB8445" i="69"/>
  <c r="BA8445" i="69"/>
  <c r="BB8449" i="69"/>
  <c r="BA8449" i="69"/>
  <c r="BB8453" i="69"/>
  <c r="BA8453" i="69"/>
  <c r="BB8457" i="69"/>
  <c r="BA8457" i="69"/>
  <c r="BB8461" i="69"/>
  <c r="BA8461" i="69"/>
  <c r="BB8465" i="69"/>
  <c r="BA8465" i="69"/>
  <c r="BB8469" i="69"/>
  <c r="BA8469" i="69"/>
  <c r="BB8473" i="69"/>
  <c r="BA8473" i="69"/>
  <c r="BB8477" i="69"/>
  <c r="BA8477" i="69"/>
  <c r="BB8481" i="69"/>
  <c r="BA8481" i="69"/>
  <c r="BB8485" i="69"/>
  <c r="BA8485" i="69"/>
  <c r="BB8489" i="69"/>
  <c r="BA8489" i="69"/>
  <c r="BB8493" i="69"/>
  <c r="BA8493" i="69"/>
  <c r="BB8497" i="69"/>
  <c r="BA8497" i="69"/>
  <c r="BB8501" i="69"/>
  <c r="BA8501" i="69"/>
  <c r="BB8505" i="69"/>
  <c r="BA8505" i="69"/>
  <c r="BB8509" i="69"/>
  <c r="BA8509" i="69"/>
  <c r="BB8513" i="69"/>
  <c r="BA8513" i="69"/>
  <c r="BB8517" i="69"/>
  <c r="BA8517" i="69"/>
  <c r="BB8521" i="69"/>
  <c r="BA8521" i="69"/>
  <c r="BB8525" i="69"/>
  <c r="BA8525" i="69"/>
  <c r="BB8529" i="69"/>
  <c r="BA8529" i="69"/>
  <c r="BB8533" i="69"/>
  <c r="BA8533" i="69"/>
  <c r="BB8537" i="69"/>
  <c r="BA8537" i="69"/>
  <c r="BB8541" i="69"/>
  <c r="BA8541" i="69"/>
  <c r="BB8545" i="69"/>
  <c r="BA8545" i="69"/>
  <c r="BB8549" i="69"/>
  <c r="BA8549" i="69"/>
  <c r="BB8553" i="69"/>
  <c r="BA8553" i="69"/>
  <c r="BB8557" i="69"/>
  <c r="BA8557" i="69"/>
  <c r="BB8561" i="69"/>
  <c r="BA8561" i="69"/>
  <c r="BB8565" i="69"/>
  <c r="BA8565" i="69"/>
  <c r="BB8569" i="69"/>
  <c r="BA8569" i="69"/>
  <c r="BB8573" i="69"/>
  <c r="BA8573" i="69"/>
  <c r="BB8577" i="69"/>
  <c r="BA8577" i="69"/>
  <c r="BB8581" i="69"/>
  <c r="BA8581" i="69"/>
  <c r="BB8585" i="69"/>
  <c r="BA8585" i="69"/>
  <c r="BB8589" i="69"/>
  <c r="BA8589" i="69"/>
  <c r="BB8593" i="69"/>
  <c r="BA8593" i="69"/>
  <c r="BB8597" i="69"/>
  <c r="BA8597" i="69"/>
  <c r="BB8601" i="69"/>
  <c r="BA8601" i="69"/>
  <c r="BB8605" i="69"/>
  <c r="BA8605" i="69"/>
  <c r="BB8609" i="69"/>
  <c r="BA8609" i="69"/>
  <c r="BB8613" i="69"/>
  <c r="BA8613" i="69"/>
  <c r="BB8617" i="69"/>
  <c r="BA8617" i="69"/>
  <c r="BB8621" i="69"/>
  <c r="BA8621" i="69"/>
  <c r="BB8625" i="69"/>
  <c r="BA8625" i="69"/>
  <c r="BB8629" i="69"/>
  <c r="BA8629" i="69"/>
  <c r="BB8633" i="69"/>
  <c r="BA8633" i="69"/>
  <c r="BB8637" i="69"/>
  <c r="BA8637" i="69"/>
  <c r="BB8641" i="69"/>
  <c r="BA8641" i="69"/>
  <c r="BB8645" i="69"/>
  <c r="BA8645" i="69"/>
  <c r="BB8649" i="69"/>
  <c r="BA8649" i="69"/>
  <c r="BB8653" i="69"/>
  <c r="BA8653" i="69"/>
  <c r="BB8657" i="69"/>
  <c r="BA8657" i="69"/>
  <c r="BB8661" i="69"/>
  <c r="BA8661" i="69"/>
  <c r="BB8665" i="69"/>
  <c r="BA8665" i="69"/>
  <c r="BB8669" i="69"/>
  <c r="BA8669" i="69"/>
  <c r="BB8673" i="69"/>
  <c r="BA8673" i="69"/>
  <c r="BB8677" i="69"/>
  <c r="BA8677" i="69"/>
  <c r="BB8681" i="69"/>
  <c r="BA8681" i="69"/>
  <c r="BB8685" i="69"/>
  <c r="BA8685" i="69"/>
  <c r="BB8689" i="69"/>
  <c r="BA8689" i="69"/>
  <c r="BB8693" i="69"/>
  <c r="BA8693" i="69"/>
  <c r="BB8697" i="69"/>
  <c r="BA8697" i="69"/>
  <c r="BB8701" i="69"/>
  <c r="BA8701" i="69"/>
  <c r="BB8705" i="69"/>
  <c r="BA8705" i="69"/>
  <c r="BB8709" i="69"/>
  <c r="BA8709" i="69"/>
  <c r="BB8713" i="69"/>
  <c r="BA8713" i="69"/>
  <c r="BB8717" i="69"/>
  <c r="BA8717" i="69"/>
  <c r="BB8721" i="69"/>
  <c r="BA8721" i="69"/>
  <c r="BB8725" i="69"/>
  <c r="BA8725" i="69"/>
  <c r="BB8729" i="69"/>
  <c r="BA8729" i="69"/>
  <c r="BB8733" i="69"/>
  <c r="BA8733" i="69"/>
  <c r="BB8737" i="69"/>
  <c r="BA8737" i="69"/>
  <c r="BB8741" i="69"/>
  <c r="BA8741" i="69"/>
  <c r="BB8745" i="69"/>
  <c r="BA8745" i="69"/>
  <c r="BB8749" i="69"/>
  <c r="BA8749" i="69"/>
  <c r="BB8753" i="69"/>
  <c r="BA8753" i="69"/>
  <c r="BB8757" i="69"/>
  <c r="BA8757" i="69"/>
  <c r="BB8761" i="69"/>
  <c r="BA8761" i="69"/>
  <c r="BB8765" i="69"/>
  <c r="BA8765" i="69"/>
  <c r="BB8769" i="69"/>
  <c r="BA8769" i="69"/>
  <c r="BB8773" i="69"/>
  <c r="BA8773" i="69"/>
  <c r="BB8777" i="69"/>
  <c r="BA8777" i="69"/>
  <c r="BB8781" i="69"/>
  <c r="BA8781" i="69"/>
  <c r="BB8785" i="69"/>
  <c r="BA8785" i="69"/>
  <c r="BB8789" i="69"/>
  <c r="BA8789" i="69"/>
  <c r="BB8793" i="69"/>
  <c r="BA8793" i="69"/>
  <c r="BB8797" i="69"/>
  <c r="BA8797" i="69"/>
  <c r="BB8801" i="69"/>
  <c r="BA8801" i="69"/>
  <c r="BB8805" i="69"/>
  <c r="BA8805" i="69"/>
  <c r="BB8809" i="69"/>
  <c r="BA8809" i="69"/>
  <c r="BB8813" i="69"/>
  <c r="BA8813" i="69"/>
  <c r="BB8821" i="69"/>
  <c r="BA8821" i="69"/>
  <c r="BB8829" i="69"/>
  <c r="BA8829" i="69"/>
  <c r="BB8833" i="69"/>
  <c r="BA8833" i="69"/>
  <c r="BA8848" i="69"/>
  <c r="BB8848" i="69"/>
  <c r="BA8852" i="69"/>
  <c r="BB8852" i="69"/>
  <c r="BB8865" i="69"/>
  <c r="BA8865" i="69"/>
  <c r="BB8869" i="69"/>
  <c r="BA8869" i="69"/>
  <c r="BB8873" i="69"/>
  <c r="BA8873" i="69"/>
  <c r="BB8893" i="69"/>
  <c r="BA8893" i="69"/>
  <c r="BA8908" i="69"/>
  <c r="BB8908" i="69"/>
  <c r="BA8912" i="69"/>
  <c r="BB8912" i="69"/>
  <c r="BA8924" i="69"/>
  <c r="BB8924" i="69"/>
  <c r="BA8936" i="69"/>
  <c r="BB8936" i="69"/>
  <c r="BA8944" i="69"/>
  <c r="BB8944" i="69"/>
  <c r="BA8948" i="69"/>
  <c r="BB8948" i="69"/>
  <c r="BB8953" i="69"/>
  <c r="BA8953" i="69"/>
  <c r="BB8965" i="69"/>
  <c r="BA8965" i="69"/>
  <c r="BA8980" i="69"/>
  <c r="BB8980" i="69"/>
  <c r="BA8984" i="69"/>
  <c r="BB8984" i="69"/>
  <c r="BA8988" i="69"/>
  <c r="BB8988" i="69"/>
  <c r="BB8993" i="69"/>
  <c r="BA8993" i="69"/>
  <c r="BA8996" i="69"/>
  <c r="BB8996" i="69"/>
  <c r="BA9000" i="69"/>
  <c r="BB9000" i="69"/>
  <c r="BA9008" i="69"/>
  <c r="BB9008" i="69"/>
  <c r="BB9013" i="69"/>
  <c r="BA9013" i="69"/>
  <c r="BB9021" i="69"/>
  <c r="BA9021" i="69"/>
  <c r="BA9024" i="69"/>
  <c r="BB9024" i="69"/>
  <c r="BB9045" i="69"/>
  <c r="BA9045" i="69"/>
  <c r="BB9049" i="69"/>
  <c r="BA9049" i="69"/>
  <c r="BA9056" i="69"/>
  <c r="BB9056" i="69"/>
  <c r="BA9060" i="69"/>
  <c r="BB9060" i="69"/>
  <c r="BB9065" i="69"/>
  <c r="BA9065" i="69"/>
  <c r="BA9068" i="69"/>
  <c r="BB9068" i="69"/>
  <c r="BA9080" i="69"/>
  <c r="BB9080" i="69"/>
  <c r="BA9084" i="69"/>
  <c r="BB9084" i="69"/>
  <c r="BA9108" i="69"/>
  <c r="BB9108" i="69"/>
  <c r="BB9113" i="69"/>
  <c r="BA9113" i="69"/>
  <c r="BB9116" i="69"/>
  <c r="BA9116" i="69"/>
  <c r="BB9128" i="69"/>
  <c r="BA9128" i="69"/>
  <c r="BB9132" i="69"/>
  <c r="BA9132" i="69"/>
  <c r="BB9148" i="69"/>
  <c r="BA9148" i="69"/>
  <c r="BB9160" i="69"/>
  <c r="BA9160" i="69"/>
  <c r="BB9164" i="69"/>
  <c r="BA9164" i="69"/>
  <c r="BB9212" i="69"/>
  <c r="BA9212" i="69"/>
  <c r="BB9220" i="69"/>
  <c r="BA9220" i="69"/>
  <c r="BB9236" i="69"/>
  <c r="BA9236" i="69"/>
  <c r="BB9260" i="69"/>
  <c r="BA9260" i="69"/>
  <c r="BB9300" i="69"/>
  <c r="BA9300" i="69"/>
  <c r="BB9308" i="69"/>
  <c r="BA9308" i="69"/>
  <c r="BB9316" i="69"/>
  <c r="BA9316" i="69"/>
  <c r="BB9324" i="69"/>
  <c r="BA9324" i="69"/>
  <c r="BB9352" i="69"/>
  <c r="BA9352" i="69"/>
  <c r="BB9364" i="69"/>
  <c r="BA9364" i="69"/>
  <c r="BA9377" i="69"/>
  <c r="BB9377" i="69"/>
  <c r="BB9378" i="69"/>
  <c r="BA9378" i="69"/>
  <c r="BB9382" i="69"/>
  <c r="BA9382" i="69"/>
  <c r="BA9389" i="69"/>
  <c r="BB9389" i="69"/>
  <c r="BA9445" i="69"/>
  <c r="BB9445" i="69"/>
  <c r="BA9446" i="69"/>
  <c r="BB9446" i="69"/>
  <c r="BA9454" i="69"/>
  <c r="BB9454" i="69"/>
  <c r="BA9461" i="69"/>
  <c r="BB9461" i="69"/>
  <c r="BA9502" i="69"/>
  <c r="BB9502" i="69"/>
  <c r="BB8815" i="69"/>
  <c r="BA8815" i="69"/>
  <c r="BB8819" i="69"/>
  <c r="BA8819" i="69"/>
  <c r="BA8823" i="69"/>
  <c r="BB8823" i="69"/>
  <c r="BA8827" i="69"/>
  <c r="BB8827" i="69"/>
  <c r="BB8831" i="69"/>
  <c r="BA8831" i="69"/>
  <c r="BB8835" i="69"/>
  <c r="BA8835" i="69"/>
  <c r="BA8839" i="69"/>
  <c r="BB8839" i="69"/>
  <c r="BA8843" i="69"/>
  <c r="BB8843" i="69"/>
  <c r="BB8847" i="69"/>
  <c r="BA8847" i="69"/>
  <c r="BB8851" i="69"/>
  <c r="BA8851" i="69"/>
  <c r="BA8855" i="69"/>
  <c r="BB8855" i="69"/>
  <c r="BA8859" i="69"/>
  <c r="BB8859" i="69"/>
  <c r="BB8863" i="69"/>
  <c r="BA8863" i="69"/>
  <c r="BB8867" i="69"/>
  <c r="BA8867" i="69"/>
  <c r="BA8871" i="69"/>
  <c r="BB8871" i="69"/>
  <c r="BB8875" i="69"/>
  <c r="BA8875" i="69"/>
  <c r="BA8879" i="69"/>
  <c r="BB8879" i="69"/>
  <c r="BB8883" i="69"/>
  <c r="BA8883" i="69"/>
  <c r="BB8887" i="69"/>
  <c r="BA8887" i="69"/>
  <c r="BB8891" i="69"/>
  <c r="BA8891" i="69"/>
  <c r="BA8895" i="69"/>
  <c r="BB8895" i="69"/>
  <c r="BB8899" i="69"/>
  <c r="BA8899" i="69"/>
  <c r="BB8903" i="69"/>
  <c r="BA8903" i="69"/>
  <c r="BB8907" i="69"/>
  <c r="BA8907" i="69"/>
  <c r="BB8911" i="69"/>
  <c r="BA8911" i="69"/>
  <c r="BA8915" i="69"/>
  <c r="BB8915" i="69"/>
  <c r="BB8919" i="69"/>
  <c r="BA8919" i="69"/>
  <c r="BB8923" i="69"/>
  <c r="BA8923" i="69"/>
  <c r="BB8927" i="69"/>
  <c r="BA8927" i="69"/>
  <c r="BA8931" i="69"/>
  <c r="BB8931" i="69"/>
  <c r="BB8935" i="69"/>
  <c r="BA8935" i="69"/>
  <c r="BB8939" i="69"/>
  <c r="BA8939" i="69"/>
  <c r="BB8943" i="69"/>
  <c r="BA8943" i="69"/>
  <c r="BB8947" i="69"/>
  <c r="BA8947" i="69"/>
  <c r="BA8951" i="69"/>
  <c r="BB8951" i="69"/>
  <c r="BA8955" i="69"/>
  <c r="BB8955" i="69"/>
  <c r="BA8959" i="69"/>
  <c r="BB8959" i="69"/>
  <c r="BB8963" i="69"/>
  <c r="BA8963" i="69"/>
  <c r="BA8967" i="69"/>
  <c r="BB8967" i="69"/>
  <c r="BA8971" i="69"/>
  <c r="BB8971" i="69"/>
  <c r="BB8975" i="69"/>
  <c r="BA8975" i="69"/>
  <c r="BB8979" i="69"/>
  <c r="BA8979" i="69"/>
  <c r="BB8983" i="69"/>
  <c r="BA8983" i="69"/>
  <c r="BB8987" i="69"/>
  <c r="BA8987" i="69"/>
  <c r="BB8991" i="69"/>
  <c r="BA8991" i="69"/>
  <c r="BB8995" i="69"/>
  <c r="BA8995" i="69"/>
  <c r="BB8999" i="69"/>
  <c r="BA8999" i="69"/>
  <c r="BB9003" i="69"/>
  <c r="BA9003" i="69"/>
  <c r="BB9007" i="69"/>
  <c r="BA9007" i="69"/>
  <c r="BB9011" i="69"/>
  <c r="BA9011" i="69"/>
  <c r="BB9015" i="69"/>
  <c r="BA9015" i="69"/>
  <c r="BB9019" i="69"/>
  <c r="BA9019" i="69"/>
  <c r="BB9023" i="69"/>
  <c r="BA9023" i="69"/>
  <c r="BB9027" i="69"/>
  <c r="BA9027" i="69"/>
  <c r="BB9031" i="69"/>
  <c r="BA9031" i="69"/>
  <c r="BB9035" i="69"/>
  <c r="BA9035" i="69"/>
  <c r="BA9039" i="69"/>
  <c r="BB9039" i="69"/>
  <c r="BB9043" i="69"/>
  <c r="BA9043" i="69"/>
  <c r="BB9047" i="69"/>
  <c r="BA9047" i="69"/>
  <c r="BB9051" i="69"/>
  <c r="BA9051" i="69"/>
  <c r="BB9055" i="69"/>
  <c r="BA9055" i="69"/>
  <c r="BB9059" i="69"/>
  <c r="BA9059" i="69"/>
  <c r="BB9063" i="69"/>
  <c r="BA9063" i="69"/>
  <c r="BB9067" i="69"/>
  <c r="BA9067" i="69"/>
  <c r="BA9071" i="69"/>
  <c r="BB9071" i="69"/>
  <c r="BB9075" i="69"/>
  <c r="BA9075" i="69"/>
  <c r="BB9079" i="69"/>
  <c r="BA9079" i="69"/>
  <c r="BB9083" i="69"/>
  <c r="BA9083" i="69"/>
  <c r="BA9087" i="69"/>
  <c r="BB9087" i="69"/>
  <c r="BB9091" i="69"/>
  <c r="BA9091" i="69"/>
  <c r="BB9095" i="69"/>
  <c r="BA9095" i="69"/>
  <c r="BB9099" i="69"/>
  <c r="BA9099" i="69"/>
  <c r="BB9103" i="69"/>
  <c r="BA9103" i="69"/>
  <c r="BB9107" i="69"/>
  <c r="BA9107" i="69"/>
  <c r="BB9111" i="69"/>
  <c r="BA9111" i="69"/>
  <c r="BA9115" i="69"/>
  <c r="BB9115" i="69"/>
  <c r="BA9119" i="69"/>
  <c r="BB9119" i="69"/>
  <c r="BA9123" i="69"/>
  <c r="BB9123" i="69"/>
  <c r="BA9127" i="69"/>
  <c r="BB9127" i="69"/>
  <c r="BA9131" i="69"/>
  <c r="BB9131" i="69"/>
  <c r="BA9135" i="69"/>
  <c r="BB9135" i="69"/>
  <c r="BA9139" i="69"/>
  <c r="BB9139" i="69"/>
  <c r="BA9143" i="69"/>
  <c r="BB9143" i="69"/>
  <c r="BA9147" i="69"/>
  <c r="BB9147" i="69"/>
  <c r="BA9151" i="69"/>
  <c r="BB9151" i="69"/>
  <c r="BA9155" i="69"/>
  <c r="BB9155" i="69"/>
  <c r="BA9159" i="69"/>
  <c r="BB9159" i="69"/>
  <c r="BA9163" i="69"/>
  <c r="BB9163" i="69"/>
  <c r="BA9167" i="69"/>
  <c r="BB9167" i="69"/>
  <c r="BA9171" i="69"/>
  <c r="BB9171" i="69"/>
  <c r="BA9175" i="69"/>
  <c r="BB9175" i="69"/>
  <c r="BA9179" i="69"/>
  <c r="BB9179" i="69"/>
  <c r="BA9183" i="69"/>
  <c r="BB9183" i="69"/>
  <c r="BA9187" i="69"/>
  <c r="BB9187" i="69"/>
  <c r="BA9191" i="69"/>
  <c r="BB9191" i="69"/>
  <c r="BA9195" i="69"/>
  <c r="BB9195" i="69"/>
  <c r="BA9199" i="69"/>
  <c r="BB9199" i="69"/>
  <c r="BA9203" i="69"/>
  <c r="BB9203" i="69"/>
  <c r="BA9207" i="69"/>
  <c r="BB9207" i="69"/>
  <c r="BA9211" i="69"/>
  <c r="BB9211" i="69"/>
  <c r="BA9215" i="69"/>
  <c r="BB9215" i="69"/>
  <c r="BA9219" i="69"/>
  <c r="BB9219" i="69"/>
  <c r="BA9223" i="69"/>
  <c r="BB9223" i="69"/>
  <c r="BA9227" i="69"/>
  <c r="BB9227" i="69"/>
  <c r="BA9231" i="69"/>
  <c r="BB9231" i="69"/>
  <c r="BA9235" i="69"/>
  <c r="BB9235" i="69"/>
  <c r="BA9239" i="69"/>
  <c r="BB9239" i="69"/>
  <c r="BA9243" i="69"/>
  <c r="BB9243" i="69"/>
  <c r="BA9247" i="69"/>
  <c r="BB9247" i="69"/>
  <c r="BA9251" i="69"/>
  <c r="BB9251" i="69"/>
  <c r="BA9255" i="69"/>
  <c r="BB9255" i="69"/>
  <c r="BA9259" i="69"/>
  <c r="BB9259" i="69"/>
  <c r="BA9263" i="69"/>
  <c r="BB9263" i="69"/>
  <c r="BA9267" i="69"/>
  <c r="BB9267" i="69"/>
  <c r="BA9271" i="69"/>
  <c r="BB9271" i="69"/>
  <c r="BA9275" i="69"/>
  <c r="BB9275" i="69"/>
  <c r="BA9279" i="69"/>
  <c r="BB9279" i="69"/>
  <c r="BA9283" i="69"/>
  <c r="BB9283" i="69"/>
  <c r="BA9287" i="69"/>
  <c r="BB9287" i="69"/>
  <c r="BA9291" i="69"/>
  <c r="BB9291" i="69"/>
  <c r="BA9295" i="69"/>
  <c r="BB9295" i="69"/>
  <c r="BA9299" i="69"/>
  <c r="BB9299" i="69"/>
  <c r="BA9303" i="69"/>
  <c r="BB9303" i="69"/>
  <c r="BA9307" i="69"/>
  <c r="BB9307" i="69"/>
  <c r="BA9311" i="69"/>
  <c r="BB9311" i="69"/>
  <c r="BA9315" i="69"/>
  <c r="BB9315" i="69"/>
  <c r="BA9319" i="69"/>
  <c r="BB9319" i="69"/>
  <c r="BA9323" i="69"/>
  <c r="BB9323" i="69"/>
  <c r="BA9327" i="69"/>
  <c r="BB9327" i="69"/>
  <c r="BA9331" i="69"/>
  <c r="BB9331" i="69"/>
  <c r="BA9335" i="69"/>
  <c r="BB9335" i="69"/>
  <c r="BA9339" i="69"/>
  <c r="BB9339" i="69"/>
  <c r="BA9343" i="69"/>
  <c r="BB9343" i="69"/>
  <c r="BA9347" i="69"/>
  <c r="BB9347" i="69"/>
  <c r="BA9351" i="69"/>
  <c r="BB9351" i="69"/>
  <c r="BA9355" i="69"/>
  <c r="BB9355" i="69"/>
  <c r="BA9359" i="69"/>
  <c r="BB9359" i="69"/>
  <c r="BA9363" i="69"/>
  <c r="BB9363" i="69"/>
  <c r="BA9367" i="69"/>
  <c r="BB9367" i="69"/>
  <c r="BA9371" i="69"/>
  <c r="BB9371" i="69"/>
  <c r="BA9373" i="69"/>
  <c r="BB9373" i="69"/>
  <c r="BB9374" i="69"/>
  <c r="BA9374" i="69"/>
  <c r="BB9390" i="69"/>
  <c r="BA9390" i="69"/>
  <c r="BB9404" i="69"/>
  <c r="BA9404" i="69"/>
  <c r="BB9408" i="69"/>
  <c r="BA9408" i="69"/>
  <c r="BB9412" i="69"/>
  <c r="BA9412" i="69"/>
  <c r="BB9428" i="69"/>
  <c r="BA9428" i="69"/>
  <c r="BB9432" i="69"/>
  <c r="BA9432" i="69"/>
  <c r="BA9433" i="69"/>
  <c r="BB9433" i="69"/>
  <c r="BB9434" i="69"/>
  <c r="BA9434" i="69"/>
  <c r="BB9442" i="69"/>
  <c r="BA9442" i="69"/>
  <c r="BA9453" i="69"/>
  <c r="BB9453" i="69"/>
  <c r="BA9473" i="69"/>
  <c r="BB9473" i="69"/>
  <c r="BA9485" i="69"/>
  <c r="BB9485" i="69"/>
  <c r="BA9501" i="69"/>
  <c r="BB9501" i="69"/>
  <c r="BA9518" i="69"/>
  <c r="BB9518" i="69"/>
  <c r="BA9526" i="69"/>
  <c r="BB9526" i="69"/>
  <c r="BA9530" i="69"/>
  <c r="BB9530" i="69"/>
  <c r="BB8818" i="69"/>
  <c r="BA8818" i="69"/>
  <c r="BB8822" i="69"/>
  <c r="BA8822" i="69"/>
  <c r="BB8826" i="69"/>
  <c r="BA8826" i="69"/>
  <c r="BB8830" i="69"/>
  <c r="BA8830" i="69"/>
  <c r="BB8834" i="69"/>
  <c r="BA8834" i="69"/>
  <c r="BB8838" i="69"/>
  <c r="BA8838" i="69"/>
  <c r="BB8842" i="69"/>
  <c r="BA8842" i="69"/>
  <c r="BB8846" i="69"/>
  <c r="BA8846" i="69"/>
  <c r="BB8850" i="69"/>
  <c r="BA8850" i="69"/>
  <c r="BB8854" i="69"/>
  <c r="BA8854" i="69"/>
  <c r="BB8858" i="69"/>
  <c r="BA8858" i="69"/>
  <c r="BB8862" i="69"/>
  <c r="BA8862" i="69"/>
  <c r="BB8866" i="69"/>
  <c r="BA8866" i="69"/>
  <c r="BB8870" i="69"/>
  <c r="BA8870" i="69"/>
  <c r="BB8874" i="69"/>
  <c r="BA8874" i="69"/>
  <c r="BB8878" i="69"/>
  <c r="BA8878" i="69"/>
  <c r="BB8882" i="69"/>
  <c r="BA8882" i="69"/>
  <c r="BB8886" i="69"/>
  <c r="BA8886" i="69"/>
  <c r="BB8890" i="69"/>
  <c r="BA8890" i="69"/>
  <c r="BB8894" i="69"/>
  <c r="BA8894" i="69"/>
  <c r="BB8898" i="69"/>
  <c r="BA8898" i="69"/>
  <c r="BB8902" i="69"/>
  <c r="BA8902" i="69"/>
  <c r="BB8906" i="69"/>
  <c r="BA8906" i="69"/>
  <c r="BB8910" i="69"/>
  <c r="BA8910" i="69"/>
  <c r="BB8914" i="69"/>
  <c r="BA8914" i="69"/>
  <c r="BB8918" i="69"/>
  <c r="BA8918" i="69"/>
  <c r="BB8922" i="69"/>
  <c r="BA8922" i="69"/>
  <c r="BB8926" i="69"/>
  <c r="BA8926" i="69"/>
  <c r="BB8930" i="69"/>
  <c r="BA8930" i="69"/>
  <c r="BB8934" i="69"/>
  <c r="BA8934" i="69"/>
  <c r="BB8938" i="69"/>
  <c r="BA8938" i="69"/>
  <c r="BB8942" i="69"/>
  <c r="BA8942" i="69"/>
  <c r="BB8946" i="69"/>
  <c r="BA8946" i="69"/>
  <c r="BB8950" i="69"/>
  <c r="BA8950" i="69"/>
  <c r="BB8954" i="69"/>
  <c r="BA8954" i="69"/>
  <c r="BB8958" i="69"/>
  <c r="BA8958" i="69"/>
  <c r="BB8962" i="69"/>
  <c r="BA8962" i="69"/>
  <c r="BB8966" i="69"/>
  <c r="BA8966" i="69"/>
  <c r="BB8970" i="69"/>
  <c r="BA8970" i="69"/>
  <c r="BB8974" i="69"/>
  <c r="BA8974" i="69"/>
  <c r="BB8978" i="69"/>
  <c r="BA8978" i="69"/>
  <c r="BB8982" i="69"/>
  <c r="BA8982" i="69"/>
  <c r="BB8986" i="69"/>
  <c r="BA8986" i="69"/>
  <c r="BB8990" i="69"/>
  <c r="BA8990" i="69"/>
  <c r="BB8994" i="69"/>
  <c r="BA8994" i="69"/>
  <c r="BB8998" i="69"/>
  <c r="BA8998" i="69"/>
  <c r="BB9002" i="69"/>
  <c r="BA9002" i="69"/>
  <c r="BB9006" i="69"/>
  <c r="BA9006" i="69"/>
  <c r="BB9010" i="69"/>
  <c r="BA9010" i="69"/>
  <c r="BB9014" i="69"/>
  <c r="BA9014" i="69"/>
  <c r="BB9018" i="69"/>
  <c r="BA9018" i="69"/>
  <c r="BB9022" i="69"/>
  <c r="BA9022" i="69"/>
  <c r="BB9026" i="69"/>
  <c r="BA9026" i="69"/>
  <c r="BB9030" i="69"/>
  <c r="BA9030" i="69"/>
  <c r="BB9034" i="69"/>
  <c r="BA9034" i="69"/>
  <c r="BB9038" i="69"/>
  <c r="BA9038" i="69"/>
  <c r="BB9042" i="69"/>
  <c r="BA9042" i="69"/>
  <c r="BB9046" i="69"/>
  <c r="BA9046" i="69"/>
  <c r="BB9050" i="69"/>
  <c r="BA9050" i="69"/>
  <c r="BB9054" i="69"/>
  <c r="BA9054" i="69"/>
  <c r="BB9058" i="69"/>
  <c r="BA9058" i="69"/>
  <c r="BB9062" i="69"/>
  <c r="BA9062" i="69"/>
  <c r="BB9066" i="69"/>
  <c r="BA9066" i="69"/>
  <c r="BB9070" i="69"/>
  <c r="BA9070" i="69"/>
  <c r="BB9074" i="69"/>
  <c r="BA9074" i="69"/>
  <c r="BB9078" i="69"/>
  <c r="BA9078" i="69"/>
  <c r="BB9082" i="69"/>
  <c r="BA9082" i="69"/>
  <c r="BB9086" i="69"/>
  <c r="BA9086" i="69"/>
  <c r="BB9090" i="69"/>
  <c r="BA9090" i="69"/>
  <c r="BB9094" i="69"/>
  <c r="BA9094" i="69"/>
  <c r="BB9098" i="69"/>
  <c r="BA9098" i="69"/>
  <c r="BB9102" i="69"/>
  <c r="BA9102" i="69"/>
  <c r="BB9106" i="69"/>
  <c r="BA9106" i="69"/>
  <c r="BB9110" i="69"/>
  <c r="BA9110" i="69"/>
  <c r="BB9114" i="69"/>
  <c r="BA9114" i="69"/>
  <c r="BB9118" i="69"/>
  <c r="BA9118" i="69"/>
  <c r="BB9122" i="69"/>
  <c r="BA9122" i="69"/>
  <c r="BB9126" i="69"/>
  <c r="BA9126" i="69"/>
  <c r="BB9130" i="69"/>
  <c r="BA9130" i="69"/>
  <c r="BB9134" i="69"/>
  <c r="BA9134" i="69"/>
  <c r="BB9138" i="69"/>
  <c r="BA9138" i="69"/>
  <c r="BB9142" i="69"/>
  <c r="BA9142" i="69"/>
  <c r="BB9146" i="69"/>
  <c r="BA9146" i="69"/>
  <c r="BB9150" i="69"/>
  <c r="BA9150" i="69"/>
  <c r="BB9154" i="69"/>
  <c r="BA9154" i="69"/>
  <c r="BB9158" i="69"/>
  <c r="BA9158" i="69"/>
  <c r="BB9162" i="69"/>
  <c r="BA9162" i="69"/>
  <c r="BB9166" i="69"/>
  <c r="BA9166" i="69"/>
  <c r="BB9170" i="69"/>
  <c r="BA9170" i="69"/>
  <c r="BB9174" i="69"/>
  <c r="BA9174" i="69"/>
  <c r="BB9178" i="69"/>
  <c r="BA9178" i="69"/>
  <c r="BB9182" i="69"/>
  <c r="BA9182" i="69"/>
  <c r="BB9186" i="69"/>
  <c r="BA9186" i="69"/>
  <c r="BB9190" i="69"/>
  <c r="BA9190" i="69"/>
  <c r="BB9194" i="69"/>
  <c r="BA9194" i="69"/>
  <c r="BB9198" i="69"/>
  <c r="BA9198" i="69"/>
  <c r="BB9202" i="69"/>
  <c r="BA9202" i="69"/>
  <c r="BB9206" i="69"/>
  <c r="BA9206" i="69"/>
  <c r="BB9210" i="69"/>
  <c r="BA9210" i="69"/>
  <c r="BB9214" i="69"/>
  <c r="BA9214" i="69"/>
  <c r="BB9218" i="69"/>
  <c r="BA9218" i="69"/>
  <c r="BB9222" i="69"/>
  <c r="BA9222" i="69"/>
  <c r="BB9226" i="69"/>
  <c r="BA9226" i="69"/>
  <c r="BB9230" i="69"/>
  <c r="BA9230" i="69"/>
  <c r="BB9234" i="69"/>
  <c r="BA9234" i="69"/>
  <c r="BB9238" i="69"/>
  <c r="BA9238" i="69"/>
  <c r="BB9242" i="69"/>
  <c r="BA9242" i="69"/>
  <c r="BB9246" i="69"/>
  <c r="BA9246" i="69"/>
  <c r="BB9250" i="69"/>
  <c r="BA9250" i="69"/>
  <c r="BB9254" i="69"/>
  <c r="BA9254" i="69"/>
  <c r="BB9258" i="69"/>
  <c r="BA9258" i="69"/>
  <c r="BB9262" i="69"/>
  <c r="BA9262" i="69"/>
  <c r="BB9266" i="69"/>
  <c r="BA9266" i="69"/>
  <c r="BB9270" i="69"/>
  <c r="BA9270" i="69"/>
  <c r="BB9274" i="69"/>
  <c r="BA9274" i="69"/>
  <c r="BB9278" i="69"/>
  <c r="BA9278" i="69"/>
  <c r="BB9282" i="69"/>
  <c r="BA9282" i="69"/>
  <c r="BB9286" i="69"/>
  <c r="BA9286" i="69"/>
  <c r="BB9290" i="69"/>
  <c r="BA9290" i="69"/>
  <c r="BB9294" i="69"/>
  <c r="BA9294" i="69"/>
  <c r="BB9298" i="69"/>
  <c r="BA9298" i="69"/>
  <c r="BB9302" i="69"/>
  <c r="BA9302" i="69"/>
  <c r="BB9306" i="69"/>
  <c r="BA9306" i="69"/>
  <c r="BB9310" i="69"/>
  <c r="BA9310" i="69"/>
  <c r="BB9314" i="69"/>
  <c r="BA9314" i="69"/>
  <c r="BB9318" i="69"/>
  <c r="BA9318" i="69"/>
  <c r="BB9322" i="69"/>
  <c r="BA9322" i="69"/>
  <c r="BB9326" i="69"/>
  <c r="BA9326" i="69"/>
  <c r="BB9330" i="69"/>
  <c r="BA9330" i="69"/>
  <c r="BB9334" i="69"/>
  <c r="BA9334" i="69"/>
  <c r="BB9338" i="69"/>
  <c r="BA9338" i="69"/>
  <c r="BB9342" i="69"/>
  <c r="BA9342" i="69"/>
  <c r="BB9346" i="69"/>
  <c r="BA9346" i="69"/>
  <c r="BB9350" i="69"/>
  <c r="BA9350" i="69"/>
  <c r="BB9354" i="69"/>
  <c r="BA9354" i="69"/>
  <c r="BB9358" i="69"/>
  <c r="BA9358" i="69"/>
  <c r="BB9362" i="69"/>
  <c r="BA9362" i="69"/>
  <c r="BB9366" i="69"/>
  <c r="BA9366" i="69"/>
  <c r="BB9370" i="69"/>
  <c r="BA9370" i="69"/>
  <c r="BA9396" i="69"/>
  <c r="BB9396" i="69"/>
  <c r="BA9400" i="69"/>
  <c r="BB9400" i="69"/>
  <c r="BA9405" i="69"/>
  <c r="BB9405" i="69"/>
  <c r="BA9409" i="69"/>
  <c r="BB9409" i="69"/>
  <c r="BB9410" i="69"/>
  <c r="BA9410" i="69"/>
  <c r="BA9413" i="69"/>
  <c r="BB9413" i="69"/>
  <c r="BA9416" i="69"/>
  <c r="BB9416" i="69"/>
  <c r="BA9420" i="69"/>
  <c r="BB9420" i="69"/>
  <c r="BA9424" i="69"/>
  <c r="BB9424" i="69"/>
  <c r="BA9429" i="69"/>
  <c r="BB9429" i="69"/>
  <c r="BB9430" i="69"/>
  <c r="BA9430" i="69"/>
  <c r="BA9450" i="69"/>
  <c r="BB9450" i="69"/>
  <c r="BA9465" i="69"/>
  <c r="BB9465" i="69"/>
  <c r="BA9469" i="69"/>
  <c r="BB9469" i="69"/>
  <c r="BA9477" i="69"/>
  <c r="BB9477" i="69"/>
  <c r="BA9481" i="69"/>
  <c r="BB9481" i="69"/>
  <c r="BA9490" i="69"/>
  <c r="BB9490" i="69"/>
  <c r="BA9493" i="69"/>
  <c r="BB9493" i="69"/>
  <c r="BA9498" i="69"/>
  <c r="BB9498" i="69"/>
  <c r="BA9510" i="69"/>
  <c r="BB9510" i="69"/>
  <c r="BA9522" i="69"/>
  <c r="BB9522" i="69"/>
  <c r="BA9529" i="69"/>
  <c r="BB9529" i="69"/>
  <c r="BB9117" i="69"/>
  <c r="BA9117" i="69"/>
  <c r="BB9121" i="69"/>
  <c r="BA9121" i="69"/>
  <c r="BB9125" i="69"/>
  <c r="BA9125" i="69"/>
  <c r="BB9129" i="69"/>
  <c r="BA9129" i="69"/>
  <c r="BB9133" i="69"/>
  <c r="BA9133" i="69"/>
  <c r="BB9137" i="69"/>
  <c r="BA9137" i="69"/>
  <c r="BB9141" i="69"/>
  <c r="BA9141" i="69"/>
  <c r="BB9145" i="69"/>
  <c r="BA9145" i="69"/>
  <c r="BB9149" i="69"/>
  <c r="BA9149" i="69"/>
  <c r="BB9153" i="69"/>
  <c r="BA9153" i="69"/>
  <c r="BB9157" i="69"/>
  <c r="BA9157" i="69"/>
  <c r="BB9161" i="69"/>
  <c r="BA9161" i="69"/>
  <c r="BB9165" i="69"/>
  <c r="BA9165" i="69"/>
  <c r="BB9169" i="69"/>
  <c r="BA9169" i="69"/>
  <c r="BB9173" i="69"/>
  <c r="BA9173" i="69"/>
  <c r="BB9177" i="69"/>
  <c r="BA9177" i="69"/>
  <c r="BB9181" i="69"/>
  <c r="BA9181" i="69"/>
  <c r="BB9185" i="69"/>
  <c r="BA9185" i="69"/>
  <c r="BB9189" i="69"/>
  <c r="BA9189" i="69"/>
  <c r="BB9193" i="69"/>
  <c r="BA9193" i="69"/>
  <c r="BB9197" i="69"/>
  <c r="BA9197" i="69"/>
  <c r="BB9201" i="69"/>
  <c r="BA9201" i="69"/>
  <c r="BB9205" i="69"/>
  <c r="BA9205" i="69"/>
  <c r="BB9209" i="69"/>
  <c r="BA9209" i="69"/>
  <c r="BB9213" i="69"/>
  <c r="BA9213" i="69"/>
  <c r="BB9217" i="69"/>
  <c r="BA9217" i="69"/>
  <c r="BB9221" i="69"/>
  <c r="BA9221" i="69"/>
  <c r="BB9225" i="69"/>
  <c r="BA9225" i="69"/>
  <c r="BB9229" i="69"/>
  <c r="BA9229" i="69"/>
  <c r="BB9233" i="69"/>
  <c r="BA9233" i="69"/>
  <c r="BB9237" i="69"/>
  <c r="BA9237" i="69"/>
  <c r="BB9241" i="69"/>
  <c r="BA9241" i="69"/>
  <c r="BB9245" i="69"/>
  <c r="BA9245" i="69"/>
  <c r="BB9249" i="69"/>
  <c r="BA9249" i="69"/>
  <c r="BB9253" i="69"/>
  <c r="BA9253" i="69"/>
  <c r="BB9257" i="69"/>
  <c r="BA9257" i="69"/>
  <c r="BB9261" i="69"/>
  <c r="BA9261" i="69"/>
  <c r="BB9265" i="69"/>
  <c r="BA9265" i="69"/>
  <c r="BB9269" i="69"/>
  <c r="BA9269" i="69"/>
  <c r="BB9273" i="69"/>
  <c r="BA9273" i="69"/>
  <c r="BB9277" i="69"/>
  <c r="BA9277" i="69"/>
  <c r="BB9281" i="69"/>
  <c r="BA9281" i="69"/>
  <c r="BB9285" i="69"/>
  <c r="BA9285" i="69"/>
  <c r="BB9289" i="69"/>
  <c r="BA9289" i="69"/>
  <c r="BB9293" i="69"/>
  <c r="BA9293" i="69"/>
  <c r="BB9297" i="69"/>
  <c r="BA9297" i="69"/>
  <c r="BB9301" i="69"/>
  <c r="BA9301" i="69"/>
  <c r="BB9305" i="69"/>
  <c r="BA9305" i="69"/>
  <c r="BB9309" i="69"/>
  <c r="BA9309" i="69"/>
  <c r="BB9313" i="69"/>
  <c r="BA9313" i="69"/>
  <c r="BB9317" i="69"/>
  <c r="BA9317" i="69"/>
  <c r="BB9321" i="69"/>
  <c r="BA9321" i="69"/>
  <c r="BB9325" i="69"/>
  <c r="BA9325" i="69"/>
  <c r="BB9329" i="69"/>
  <c r="BA9329" i="69"/>
  <c r="BB9333" i="69"/>
  <c r="BA9333" i="69"/>
  <c r="BB9337" i="69"/>
  <c r="BA9337" i="69"/>
  <c r="BB9341" i="69"/>
  <c r="BA9341" i="69"/>
  <c r="BB9345" i="69"/>
  <c r="BA9345" i="69"/>
  <c r="BB9349" i="69"/>
  <c r="BA9349" i="69"/>
  <c r="BB9353" i="69"/>
  <c r="BA9353" i="69"/>
  <c r="BB9357" i="69"/>
  <c r="BA9357" i="69"/>
  <c r="BB9361" i="69"/>
  <c r="BA9361" i="69"/>
  <c r="BB9365" i="69"/>
  <c r="BA9365" i="69"/>
  <c r="BB9369" i="69"/>
  <c r="BA9369" i="69"/>
  <c r="BB9376" i="69"/>
  <c r="BA9376" i="69"/>
  <c r="BB9380" i="69"/>
  <c r="BA9380" i="69"/>
  <c r="BB9384" i="69"/>
  <c r="BA9384" i="69"/>
  <c r="BB9388" i="69"/>
  <c r="BA9388" i="69"/>
  <c r="BB9392" i="69"/>
  <c r="BA9392" i="69"/>
  <c r="BA9393" i="69"/>
  <c r="BB9393" i="69"/>
  <c r="BB9394" i="69"/>
  <c r="BA9394" i="69"/>
  <c r="BA9397" i="69"/>
  <c r="BB9397" i="69"/>
  <c r="BB9398" i="69"/>
  <c r="BA9398" i="69"/>
  <c r="BA9401" i="69"/>
  <c r="BB9401" i="69"/>
  <c r="BB9402" i="69"/>
  <c r="BA9402" i="69"/>
  <c r="BB9406" i="69"/>
  <c r="BA9406" i="69"/>
  <c r="BB9414" i="69"/>
  <c r="BA9414" i="69"/>
  <c r="BA9417" i="69"/>
  <c r="BB9417" i="69"/>
  <c r="BB9418" i="69"/>
  <c r="BA9418" i="69"/>
  <c r="BA9421" i="69"/>
  <c r="BB9421" i="69"/>
  <c r="BB9422" i="69"/>
  <c r="BA9422" i="69"/>
  <c r="BA9425" i="69"/>
  <c r="BB9425" i="69"/>
  <c r="BB9426" i="69"/>
  <c r="BA9426" i="69"/>
  <c r="BB9436" i="69"/>
  <c r="BA9436" i="69"/>
  <c r="BB9440" i="69"/>
  <c r="BA9440" i="69"/>
  <c r="BB9444" i="69"/>
  <c r="BA9444" i="69"/>
  <c r="BA9449" i="69"/>
  <c r="BB9449" i="69"/>
  <c r="BA9457" i="69"/>
  <c r="BB9457" i="69"/>
  <c r="BA9462" i="69"/>
  <c r="BB9462" i="69"/>
  <c r="BA9486" i="69"/>
  <c r="BB9486" i="69"/>
  <c r="BA9497" i="69"/>
  <c r="BB9497" i="69"/>
  <c r="BA9506" i="69"/>
  <c r="BB9506" i="69"/>
  <c r="BA9514" i="69"/>
  <c r="BB9514" i="69"/>
  <c r="BA9517" i="69"/>
  <c r="BB9517" i="69"/>
  <c r="BA9521" i="69"/>
  <c r="BB9521" i="69"/>
  <c r="BA9525" i="69"/>
  <c r="BB9525" i="69"/>
  <c r="BA9534" i="69"/>
  <c r="BB9534" i="69"/>
  <c r="BA9375" i="69"/>
  <c r="BB9375" i="69"/>
  <c r="BA9379" i="69"/>
  <c r="BB9379" i="69"/>
  <c r="BA9383" i="69"/>
  <c r="BB9383" i="69"/>
  <c r="BA9387" i="69"/>
  <c r="BB9387" i="69"/>
  <c r="BB9391" i="69"/>
  <c r="BA9391" i="69"/>
  <c r="BB9395" i="69"/>
  <c r="BA9395" i="69"/>
  <c r="BB9399" i="69"/>
  <c r="BA9399" i="69"/>
  <c r="BB9403" i="69"/>
  <c r="BA9403" i="69"/>
  <c r="BB9407" i="69"/>
  <c r="BA9407" i="69"/>
  <c r="BB9411" i="69"/>
  <c r="BA9411" i="69"/>
  <c r="BB9415" i="69"/>
  <c r="BA9415" i="69"/>
  <c r="BB9419" i="69"/>
  <c r="BA9419" i="69"/>
  <c r="BB9423" i="69"/>
  <c r="BA9423" i="69"/>
  <c r="BB9427" i="69"/>
  <c r="BA9427" i="69"/>
  <c r="BB9431" i="69"/>
  <c r="BA9431" i="69"/>
  <c r="BA9435" i="69"/>
  <c r="BB9435" i="69"/>
  <c r="BA9439" i="69"/>
  <c r="BB9439" i="69"/>
  <c r="BA9443" i="69"/>
  <c r="BB9443" i="69"/>
  <c r="BB9447" i="69"/>
  <c r="BA9447" i="69"/>
  <c r="BB9451" i="69"/>
  <c r="BA9451" i="69"/>
  <c r="BB9455" i="69"/>
  <c r="BA9455" i="69"/>
  <c r="BB9459" i="69"/>
  <c r="BA9459" i="69"/>
  <c r="BB9463" i="69"/>
  <c r="BA9463" i="69"/>
  <c r="BB9467" i="69"/>
  <c r="BA9467" i="69"/>
  <c r="BB9471" i="69"/>
  <c r="BA9471" i="69"/>
  <c r="BB9475" i="69"/>
  <c r="BA9475" i="69"/>
  <c r="BB9479" i="69"/>
  <c r="BA9479" i="69"/>
  <c r="BB9483" i="69"/>
  <c r="BA9483" i="69"/>
  <c r="BB9487" i="69"/>
  <c r="BA9487" i="69"/>
  <c r="BB9491" i="69"/>
  <c r="BA9491" i="69"/>
  <c r="BB9495" i="69"/>
  <c r="BA9495" i="69"/>
  <c r="BB9499" i="69"/>
  <c r="BA9499" i="69"/>
  <c r="BB9503" i="69"/>
  <c r="BA9503" i="69"/>
  <c r="BB9507" i="69"/>
  <c r="BA9507" i="69"/>
  <c r="BB9511" i="69"/>
  <c r="BA9511" i="69"/>
  <c r="BB9515" i="69"/>
  <c r="BA9515" i="69"/>
  <c r="BB9519" i="69"/>
  <c r="BA9519" i="69"/>
  <c r="BB9523" i="69"/>
  <c r="BA9523" i="69"/>
  <c r="BB9527" i="69"/>
  <c r="BA9527" i="69"/>
  <c r="BB9531" i="69"/>
  <c r="BA9531" i="69"/>
  <c r="BB9448" i="69"/>
  <c r="BA9448" i="69"/>
  <c r="BB9452" i="69"/>
  <c r="BA9452" i="69"/>
  <c r="BB9456" i="69"/>
  <c r="BA9456" i="69"/>
  <c r="BB9460" i="69"/>
  <c r="BA9460" i="69"/>
  <c r="BA9464" i="69"/>
  <c r="BB9464" i="69"/>
  <c r="BA9468" i="69"/>
  <c r="BB9468" i="69"/>
  <c r="BB9472" i="69"/>
  <c r="BA9472" i="69"/>
  <c r="BB9476" i="69"/>
  <c r="BA9476" i="69"/>
  <c r="BA9480" i="69"/>
  <c r="BB9480" i="69"/>
  <c r="BB9484" i="69"/>
  <c r="BA9484" i="69"/>
  <c r="BB9488" i="69"/>
  <c r="BA9488" i="69"/>
  <c r="BA9492" i="69"/>
  <c r="BB9492" i="69"/>
  <c r="BB9496" i="69"/>
  <c r="BA9496" i="69"/>
  <c r="BB9500" i="69"/>
  <c r="BA9500" i="69"/>
  <c r="BB9504" i="69"/>
  <c r="BA9504" i="69"/>
  <c r="BB9508" i="69"/>
  <c r="BA9508" i="69"/>
  <c r="BB9512" i="69"/>
  <c r="BA9512" i="69"/>
  <c r="BB9516" i="69"/>
  <c r="BA9516" i="69"/>
  <c r="BB9520" i="69"/>
  <c r="BA9520" i="69"/>
  <c r="BB9524" i="69"/>
  <c r="BA9524" i="69"/>
  <c r="BA9528" i="69"/>
  <c r="BB9528" i="69"/>
  <c r="BB9532" i="69"/>
  <c r="BA9532" i="69"/>
  <c r="BC4441" i="69" l="1"/>
  <c r="BC4433" i="69"/>
  <c r="BC4425" i="69"/>
  <c r="BC4417" i="69"/>
  <c r="BC4409" i="69"/>
  <c r="BC4401" i="69"/>
  <c r="BC4393" i="69"/>
  <c r="BC4385" i="69"/>
  <c r="BC4377" i="69"/>
  <c r="BC4369" i="69"/>
  <c r="BC4361" i="69"/>
  <c r="BC4353" i="69"/>
  <c r="BC4345" i="69"/>
  <c r="BC4337" i="69"/>
  <c r="BC4329" i="69"/>
  <c r="BC4321" i="69"/>
  <c r="BC4313" i="69"/>
  <c r="BC4305" i="69"/>
  <c r="BC4297" i="69"/>
  <c r="BC4289" i="69"/>
  <c r="BC4281" i="69"/>
  <c r="BC4257" i="69"/>
  <c r="BC4249" i="69"/>
  <c r="BC4241" i="69"/>
  <c r="BC4233" i="69"/>
  <c r="BC4225" i="69"/>
  <c r="BC4217" i="69"/>
  <c r="BC4209" i="69"/>
  <c r="BC4201" i="69"/>
  <c r="BC4193" i="69"/>
  <c r="BC4185" i="69"/>
  <c r="BC4177" i="69"/>
  <c r="BC4169" i="69"/>
  <c r="BC4161" i="69"/>
  <c r="BC4153" i="69"/>
  <c r="BC4145" i="69"/>
  <c r="BC4137" i="69"/>
  <c r="BC4129" i="69"/>
  <c r="BC4121" i="69"/>
  <c r="BC4113" i="69"/>
  <c r="BC4105" i="69"/>
  <c r="BC4097" i="69"/>
  <c r="BC4089" i="69"/>
  <c r="BC4081" i="69"/>
  <c r="BC4073" i="69"/>
  <c r="BC4065" i="69"/>
  <c r="BC4057" i="69"/>
  <c r="BC4049" i="69"/>
  <c r="BC4041" i="69"/>
  <c r="BC4033" i="69"/>
  <c r="BC4025" i="69"/>
  <c r="BC4017" i="69"/>
  <c r="BC4009" i="69"/>
  <c r="BC4001" i="69"/>
  <c r="BC3993" i="69"/>
  <c r="BC3985" i="69"/>
  <c r="BC3977" i="69"/>
  <c r="BC3969" i="69"/>
  <c r="BC3961" i="69"/>
  <c r="BC3953" i="69"/>
  <c r="BC3945" i="69"/>
  <c r="BC3937" i="69"/>
  <c r="BC3929" i="69"/>
  <c r="BC3921" i="69"/>
  <c r="BC3913" i="69"/>
  <c r="BC3905" i="69"/>
  <c r="BC3897" i="69"/>
  <c r="BC3889" i="69"/>
  <c r="BC3881" i="69"/>
  <c r="BC3873" i="69"/>
  <c r="BC3865" i="69"/>
  <c r="BC3857" i="69"/>
  <c r="BC3849" i="69"/>
  <c r="BC3841" i="69"/>
  <c r="BC3833" i="69"/>
  <c r="BC3825" i="69"/>
  <c r="BC3817" i="69"/>
  <c r="BC3809" i="69"/>
  <c r="BC3801" i="69"/>
  <c r="BC3793" i="69"/>
  <c r="BC3785" i="69"/>
  <c r="BC3777" i="69"/>
  <c r="BC3769" i="69"/>
  <c r="BC3761" i="69"/>
  <c r="BC3753" i="69"/>
  <c r="BC3745" i="69"/>
  <c r="BC3737" i="69"/>
  <c r="BC3729" i="69"/>
  <c r="BC3721" i="69"/>
  <c r="BC3713" i="69"/>
  <c r="BC3705" i="69"/>
  <c r="BC3697" i="69"/>
  <c r="BC3689" i="69"/>
  <c r="BC3681" i="69"/>
  <c r="BC3673" i="69"/>
  <c r="BC3665" i="69"/>
  <c r="BC3657" i="69"/>
  <c r="BC3649" i="69"/>
  <c r="BC3641" i="69"/>
  <c r="BC3633" i="69"/>
  <c r="BC3625" i="69"/>
  <c r="BC3617" i="69"/>
  <c r="BC3609" i="69"/>
  <c r="BC3601" i="69"/>
  <c r="BC3593" i="69"/>
  <c r="BC3585" i="69"/>
  <c r="BC3577" i="69"/>
  <c r="BC3569" i="69"/>
  <c r="BC3561" i="69"/>
  <c r="BC3553" i="69"/>
  <c r="BC3545" i="69"/>
  <c r="BC3537" i="69"/>
  <c r="BC3529" i="69"/>
  <c r="BC3521" i="69"/>
  <c r="BC961" i="69"/>
  <c r="BC953" i="69"/>
  <c r="BC945" i="69"/>
  <c r="BC937" i="69"/>
  <c r="BC929" i="69"/>
  <c r="BC921" i="69"/>
  <c r="BC913" i="69"/>
  <c r="BC905" i="69"/>
  <c r="BC897" i="69"/>
  <c r="BC889" i="69"/>
  <c r="BC881" i="69"/>
  <c r="BC873" i="69"/>
  <c r="BC865" i="69"/>
  <c r="BC857" i="69"/>
  <c r="BC849" i="69"/>
  <c r="BC841" i="69"/>
  <c r="BC833" i="69"/>
  <c r="BC825" i="69"/>
  <c r="BC817" i="69"/>
  <c r="BC809" i="69"/>
  <c r="BC801" i="69"/>
  <c r="BC793" i="69"/>
  <c r="BC785" i="69"/>
  <c r="BC777" i="69"/>
  <c r="BC769" i="69"/>
  <c r="BC761" i="69"/>
  <c r="BC753" i="69"/>
  <c r="BC745" i="69"/>
  <c r="BC737" i="69"/>
  <c r="BC729" i="69"/>
  <c r="BC721" i="69"/>
  <c r="BC713" i="69"/>
  <c r="BC705" i="69"/>
  <c r="BC697" i="69"/>
  <c r="BC689" i="69"/>
  <c r="BC681" i="69"/>
  <c r="BC673" i="69"/>
  <c r="BC665" i="69"/>
  <c r="BC657" i="69"/>
  <c r="BC649" i="69"/>
  <c r="BC641" i="69"/>
  <c r="BC633" i="69"/>
  <c r="BC625" i="69"/>
  <c r="BC617" i="69"/>
  <c r="BC609" i="69"/>
  <c r="BC601" i="69"/>
  <c r="BC593" i="69"/>
  <c r="BC585" i="69"/>
  <c r="BC577" i="69"/>
  <c r="BC569" i="69"/>
  <c r="BC561" i="69"/>
  <c r="BC26" i="69"/>
  <c r="BC45" i="69"/>
  <c r="BC21" i="69"/>
  <c r="BC14" i="69"/>
  <c r="BC53" i="69"/>
  <c r="BC33" i="69"/>
  <c r="BC1721" i="69"/>
  <c r="BC1713" i="69"/>
  <c r="BC1705" i="69"/>
  <c r="BC1697" i="69"/>
  <c r="BC1689" i="69"/>
  <c r="BC1681" i="69"/>
  <c r="BC1673" i="69"/>
  <c r="BC1665" i="69"/>
  <c r="BC1657" i="69"/>
  <c r="BC1649" i="69"/>
  <c r="BC1641" i="69"/>
  <c r="BC1633" i="69"/>
  <c r="BC1625" i="69"/>
  <c r="BC1617" i="69"/>
  <c r="BC1609" i="69"/>
  <c r="BC1601" i="69"/>
  <c r="BC1593" i="69"/>
  <c r="BC1585" i="69"/>
  <c r="BC1577" i="69"/>
  <c r="BC1569" i="69"/>
  <c r="BC1561" i="69"/>
  <c r="BC1553" i="69"/>
  <c r="BC1545" i="69"/>
  <c r="BC1537" i="69"/>
  <c r="BC1529" i="69"/>
  <c r="BC1521" i="69"/>
  <c r="BC1513" i="69"/>
  <c r="BC1505" i="69"/>
  <c r="BC1497" i="69"/>
  <c r="BC1489" i="69"/>
  <c r="BC1481" i="69"/>
  <c r="BC1473" i="69"/>
  <c r="BC1465" i="69"/>
  <c r="BC1457" i="69"/>
  <c r="BC1449" i="69"/>
  <c r="BC1441" i="69"/>
  <c r="BC1433" i="69"/>
  <c r="BC1425" i="69"/>
  <c r="BC1417" i="69"/>
  <c r="BC1409" i="69"/>
  <c r="BC1401" i="69"/>
  <c r="BC1393" i="69"/>
  <c r="BC1385" i="69"/>
  <c r="BC1377" i="69"/>
  <c r="BC1369" i="69"/>
  <c r="BC1361" i="69"/>
  <c r="BC1353" i="69"/>
  <c r="BC1345" i="69"/>
  <c r="BC1337" i="69"/>
  <c r="BC1329" i="69"/>
  <c r="BC1321" i="69"/>
  <c r="BC1313" i="69"/>
  <c r="BC1305" i="69"/>
  <c r="BC1297" i="69"/>
  <c r="BC1289" i="69"/>
  <c r="BC1281" i="69"/>
  <c r="BC1273" i="69"/>
  <c r="BC1265" i="69"/>
  <c r="BC1257" i="69"/>
  <c r="BC1249" i="69"/>
  <c r="BC1241" i="69"/>
  <c r="BC1233" i="69"/>
  <c r="BC1225" i="69"/>
  <c r="BC1217" i="69"/>
  <c r="BC1209" i="69"/>
  <c r="BC1201" i="69"/>
  <c r="BC1193" i="69"/>
  <c r="BC1185" i="69"/>
  <c r="BC1161" i="69"/>
  <c r="BC1153" i="69"/>
  <c r="BC1145" i="69"/>
  <c r="BC1137" i="69"/>
  <c r="BC1129" i="69"/>
  <c r="BC1121" i="69"/>
  <c r="BC1113" i="69"/>
  <c r="BC1105" i="69"/>
  <c r="BC1097" i="69"/>
  <c r="BC1089" i="69"/>
  <c r="BC1081" i="69"/>
  <c r="BC1073" i="69"/>
  <c r="BC1065" i="69"/>
  <c r="BC1057" i="69"/>
  <c r="BC1049" i="69"/>
  <c r="BC1041" i="69"/>
  <c r="BC1033" i="69"/>
  <c r="BC1717" i="69"/>
  <c r="BC1709" i="69"/>
  <c r="BC1677" i="69"/>
  <c r="BC1669" i="69"/>
  <c r="BC1661" i="69"/>
  <c r="BC1653" i="69"/>
  <c r="BC1645" i="69"/>
  <c r="BC1637" i="69"/>
  <c r="BC1629" i="69"/>
  <c r="BC1621" i="69"/>
  <c r="BC1613" i="69"/>
  <c r="BC1605" i="69"/>
  <c r="BC1597" i="69"/>
  <c r="BC1589" i="69"/>
  <c r="BC1581" i="69"/>
  <c r="BC1573" i="69"/>
  <c r="BC1565" i="69"/>
  <c r="BC1557" i="69"/>
  <c r="BC1549" i="69"/>
  <c r="BC1541" i="69"/>
  <c r="BC1533" i="69"/>
  <c r="BC1525" i="69"/>
  <c r="BC1517" i="69"/>
  <c r="BC1509" i="69"/>
  <c r="BC1501" i="69"/>
  <c r="BC1493" i="69"/>
  <c r="BC1485" i="69"/>
  <c r="BC1477" i="69"/>
  <c r="BC1469" i="69"/>
  <c r="BC1461" i="69"/>
  <c r="BC1453" i="69"/>
  <c r="BC1445" i="69"/>
  <c r="BC1437" i="69"/>
  <c r="BC1429" i="69"/>
  <c r="BC1421" i="69"/>
  <c r="BC1413" i="69"/>
  <c r="BC1405" i="69"/>
  <c r="BC1397" i="69"/>
  <c r="BC1389" i="69"/>
  <c r="BC1381" i="69"/>
  <c r="BC1373" i="69"/>
  <c r="BC1365" i="69"/>
  <c r="BC1357" i="69"/>
  <c r="BC1349" i="69"/>
  <c r="BC1341" i="69"/>
  <c r="BC1333" i="69"/>
  <c r="BC1325" i="69"/>
  <c r="BC1317" i="69"/>
  <c r="BC1309" i="69"/>
  <c r="BC1301" i="69"/>
  <c r="BC1293" i="69"/>
  <c r="BC1285" i="69"/>
  <c r="BC1277" i="69"/>
  <c r="BC1269" i="69"/>
  <c r="BC1261" i="69"/>
  <c r="BC1253" i="69"/>
  <c r="BC1245" i="69"/>
  <c r="BC1237" i="69"/>
  <c r="BC1229" i="69"/>
  <c r="BC1213" i="69"/>
  <c r="BC1205" i="69"/>
  <c r="BC1189" i="69"/>
  <c r="BC1181" i="69"/>
  <c r="BC1173" i="69"/>
  <c r="BC1165" i="69"/>
  <c r="BC1157" i="69"/>
  <c r="BC1149" i="69"/>
  <c r="BC1141" i="69"/>
  <c r="BC1133" i="69"/>
  <c r="BC1125" i="69"/>
  <c r="BC1117" i="69"/>
  <c r="BC1109" i="69"/>
  <c r="BC1101" i="69"/>
  <c r="BC1093" i="69"/>
  <c r="BC1085" i="69"/>
  <c r="BC1077" i="69"/>
  <c r="BC1069" i="69"/>
  <c r="BC1061" i="69"/>
  <c r="BC1053" i="69"/>
  <c r="BC1045" i="69"/>
  <c r="BC1037" i="69"/>
  <c r="BC1029" i="69"/>
  <c r="BC1021" i="69"/>
  <c r="BC1013" i="69"/>
  <c r="BC1005" i="69"/>
  <c r="BC997" i="69"/>
  <c r="BC989" i="69"/>
  <c r="BC981" i="69"/>
  <c r="BC973" i="69"/>
  <c r="BC965" i="69"/>
  <c r="BC957" i="69"/>
  <c r="BC949" i="69"/>
  <c r="BC941" i="69"/>
  <c r="BC1025" i="69"/>
  <c r="BC1017" i="69"/>
  <c r="BC1009" i="69"/>
  <c r="BC1001" i="69"/>
  <c r="BC993" i="69"/>
  <c r="BC985" i="69"/>
  <c r="BC977" i="69"/>
  <c r="BC969" i="69"/>
  <c r="BC933" i="69"/>
  <c r="BC925" i="69"/>
  <c r="BC917" i="69"/>
  <c r="BC909" i="69"/>
  <c r="BC901" i="69"/>
  <c r="BC893" i="69"/>
  <c r="BC885" i="69"/>
  <c r="BC877" i="69"/>
  <c r="BC869" i="69"/>
  <c r="BC861" i="69"/>
  <c r="BC853" i="69"/>
  <c r="BC845" i="69"/>
  <c r="BC837" i="69"/>
  <c r="BC829" i="69"/>
  <c r="BC821" i="69"/>
  <c r="BC813" i="69"/>
  <c r="BC805" i="69"/>
  <c r="BC797" i="69"/>
  <c r="BC789" i="69"/>
  <c r="BC781" i="69"/>
  <c r="BC773" i="69"/>
  <c r="BC765" i="69"/>
  <c r="BC757" i="69"/>
  <c r="BC749" i="69"/>
  <c r="BC741" i="69"/>
  <c r="BC733" i="69"/>
  <c r="BC725" i="69"/>
  <c r="BC717" i="69"/>
  <c r="BC709" i="69"/>
  <c r="BC701" i="69"/>
  <c r="BC693" i="69"/>
  <c r="BC685" i="69"/>
  <c r="BC677" i="69"/>
  <c r="BC669" i="69"/>
  <c r="BC661" i="69"/>
  <c r="BC653" i="69"/>
  <c r="BC645" i="69"/>
  <c r="BC637" i="69"/>
  <c r="BC629" i="69"/>
  <c r="BC621" i="69"/>
  <c r="BC613" i="69"/>
  <c r="BC605" i="69"/>
  <c r="BC597" i="69"/>
  <c r="BC589" i="69"/>
  <c r="BC581" i="69"/>
  <c r="BC573" i="69"/>
  <c r="BC565" i="69"/>
  <c r="BC557" i="69"/>
  <c r="BC549" i="69"/>
  <c r="BC541" i="69"/>
  <c r="BC533" i="69"/>
  <c r="BC525" i="69"/>
  <c r="BC517" i="69"/>
  <c r="BC509" i="69"/>
  <c r="BC501" i="69"/>
  <c r="BC493" i="69"/>
  <c r="BC485" i="69"/>
  <c r="BC477" i="69"/>
  <c r="BC469" i="69"/>
  <c r="BC461" i="69"/>
  <c r="BC453" i="69"/>
  <c r="BC445" i="69"/>
  <c r="BC437" i="69"/>
  <c r="BC429" i="69"/>
  <c r="BC421" i="69"/>
  <c r="BC413" i="69"/>
  <c r="BC405" i="69"/>
  <c r="BC397" i="69"/>
  <c r="BC389" i="69"/>
  <c r="BC381" i="69"/>
  <c r="BC373" i="69"/>
  <c r="BC365" i="69"/>
  <c r="BC357" i="69"/>
  <c r="BC349" i="69"/>
  <c r="BC341" i="69"/>
  <c r="BC333" i="69"/>
  <c r="BC325" i="69"/>
  <c r="BC317" i="69"/>
  <c r="BC309" i="69"/>
  <c r="BC301" i="69"/>
  <c r="BC293" i="69"/>
  <c r="BC285" i="69"/>
  <c r="BC277" i="69"/>
  <c r="BC269" i="69"/>
  <c r="BC261" i="69"/>
  <c r="BC9532" i="69"/>
  <c r="BC9524" i="69"/>
  <c r="BC9516" i="69"/>
  <c r="BC9508" i="69"/>
  <c r="BC9500" i="69"/>
  <c r="BC9484" i="69"/>
  <c r="BC9476" i="69"/>
  <c r="BC9460" i="69"/>
  <c r="BC9452" i="69"/>
  <c r="BC9531" i="69"/>
  <c r="BC9523" i="69"/>
  <c r="BC9515" i="69"/>
  <c r="BC9507" i="69"/>
  <c r="BC9499" i="69"/>
  <c r="BC9491" i="69"/>
  <c r="BC9483" i="69"/>
  <c r="BC9475" i="69"/>
  <c r="BC9467" i="69"/>
  <c r="BC9459" i="69"/>
  <c r="BC9451" i="69"/>
  <c r="BC9427" i="69"/>
  <c r="BC9419" i="69"/>
  <c r="BC9411" i="69"/>
  <c r="BC9403" i="69"/>
  <c r="BC9395" i="69"/>
  <c r="BC9440" i="69"/>
  <c r="BC9426" i="69"/>
  <c r="BC9422" i="69"/>
  <c r="BC9418" i="69"/>
  <c r="BC9414" i="69"/>
  <c r="BC9402" i="69"/>
  <c r="BC9398" i="69"/>
  <c r="BC9394" i="69"/>
  <c r="BC9392" i="69"/>
  <c r="BC9384" i="69"/>
  <c r="BC9376" i="69"/>
  <c r="BC9365" i="69"/>
  <c r="BC9357" i="69"/>
  <c r="BC9349" i="69"/>
  <c r="BC9341" i="69"/>
  <c r="BC9333" i="69"/>
  <c r="BC9325" i="69"/>
  <c r="BC9317" i="69"/>
  <c r="BC9309" i="69"/>
  <c r="BC9301" i="69"/>
  <c r="BC9293" i="69"/>
  <c r="BC9285" i="69"/>
  <c r="BC9277" i="69"/>
  <c r="BC9269" i="69"/>
  <c r="BC9261" i="69"/>
  <c r="BC9253" i="69"/>
  <c r="BC9245" i="69"/>
  <c r="BC9237" i="69"/>
  <c r="BC9229" i="69"/>
  <c r="BC9221" i="69"/>
  <c r="BC9213" i="69"/>
  <c r="BC9205" i="69"/>
  <c r="BC9197" i="69"/>
  <c r="BC9189" i="69"/>
  <c r="BC9181" i="69"/>
  <c r="BC9173" i="69"/>
  <c r="BC9165" i="69"/>
  <c r="BC9157" i="69"/>
  <c r="BC9149" i="69"/>
  <c r="BC9141" i="69"/>
  <c r="BC9133" i="69"/>
  <c r="BC9125" i="69"/>
  <c r="BC9117" i="69"/>
  <c r="BC9430" i="69"/>
  <c r="BC9410" i="69"/>
  <c r="BC9366" i="69"/>
  <c r="BC9358" i="69"/>
  <c r="BC9350" i="69"/>
  <c r="BC9342" i="69"/>
  <c r="BC9334" i="69"/>
  <c r="BC9326" i="69"/>
  <c r="BC9318" i="69"/>
  <c r="BC9310" i="69"/>
  <c r="BC9302" i="69"/>
  <c r="BC9294" i="69"/>
  <c r="BC9286" i="69"/>
  <c r="BC9278" i="69"/>
  <c r="BC9270" i="69"/>
  <c r="BC9262" i="69"/>
  <c r="BC9254" i="69"/>
  <c r="BC9246" i="69"/>
  <c r="BC9238" i="69"/>
  <c r="BC9230" i="69"/>
  <c r="BC9222" i="69"/>
  <c r="BC9214" i="69"/>
  <c r="BC9206" i="69"/>
  <c r="BC9198" i="69"/>
  <c r="BC9190" i="69"/>
  <c r="BC9182" i="69"/>
  <c r="BC9174" i="69"/>
  <c r="BC9166" i="69"/>
  <c r="BC9158" i="69"/>
  <c r="BC9150" i="69"/>
  <c r="BC9142" i="69"/>
  <c r="BC9134" i="69"/>
  <c r="BC9126" i="69"/>
  <c r="BC9118" i="69"/>
  <c r="BC9110" i="69"/>
  <c r="BC9102" i="69"/>
  <c r="BC9094" i="69"/>
  <c r="BC9086" i="69"/>
  <c r="BC9078" i="69"/>
  <c r="BC9070" i="69"/>
  <c r="BC9062" i="69"/>
  <c r="BC9054" i="69"/>
  <c r="BC9046" i="69"/>
  <c r="BC9038" i="69"/>
  <c r="BC9030" i="69"/>
  <c r="BC9022" i="69"/>
  <c r="BC9014" i="69"/>
  <c r="BC9006" i="69"/>
  <c r="BC8998" i="69"/>
  <c r="BC8990" i="69"/>
  <c r="BC8982" i="69"/>
  <c r="BC8974" i="69"/>
  <c r="BC8966" i="69"/>
  <c r="BC8958" i="69"/>
  <c r="BC8950" i="69"/>
  <c r="BC8942" i="69"/>
  <c r="BC8934" i="69"/>
  <c r="BC8926" i="69"/>
  <c r="BC8918" i="69"/>
  <c r="BC8910" i="69"/>
  <c r="BC8902" i="69"/>
  <c r="BC8894" i="69"/>
  <c r="BC8886" i="69"/>
  <c r="BC8878" i="69"/>
  <c r="BC8870" i="69"/>
  <c r="BC8862" i="69"/>
  <c r="BC8854" i="69"/>
  <c r="BC8846" i="69"/>
  <c r="BC8838" i="69"/>
  <c r="BC8830" i="69"/>
  <c r="BC8822" i="69"/>
  <c r="BC9434" i="69"/>
  <c r="BC9432" i="69"/>
  <c r="BC9412" i="69"/>
  <c r="BC9404" i="69"/>
  <c r="BC9374" i="69"/>
  <c r="BC9107" i="69"/>
  <c r="BC9099" i="69"/>
  <c r="BC9091" i="69"/>
  <c r="BC9083" i="69"/>
  <c r="BC9075" i="69"/>
  <c r="BC9067" i="69"/>
  <c r="BC9059" i="69"/>
  <c r="BC9051" i="69"/>
  <c r="BC9043" i="69"/>
  <c r="BC9035" i="69"/>
  <c r="BC9027" i="69"/>
  <c r="BC9019" i="69"/>
  <c r="BC9011" i="69"/>
  <c r="BC9003" i="69"/>
  <c r="BC8995" i="69"/>
  <c r="BC8987" i="69"/>
  <c r="BC8979" i="69"/>
  <c r="BC8963" i="69"/>
  <c r="BC8947" i="69"/>
  <c r="BC8939" i="69"/>
  <c r="BC8923" i="69"/>
  <c r="BC8907" i="69"/>
  <c r="BC8899" i="69"/>
  <c r="BC8891" i="69"/>
  <c r="BC8883" i="69"/>
  <c r="BC8875" i="69"/>
  <c r="BC8867" i="69"/>
  <c r="BC8851" i="69"/>
  <c r="BC8835" i="69"/>
  <c r="BC8819" i="69"/>
  <c r="BC9382" i="69"/>
  <c r="BC9352" i="69"/>
  <c r="BC9316" i="69"/>
  <c r="BC9300" i="69"/>
  <c r="BC9236" i="69"/>
  <c r="BC9212" i="69"/>
  <c r="BC9160" i="69"/>
  <c r="BC9132" i="69"/>
  <c r="BC9116" i="69"/>
  <c r="BC9065" i="69"/>
  <c r="BC9045" i="69"/>
  <c r="BC9021" i="69"/>
  <c r="BC8953" i="69"/>
  <c r="BC8873" i="69"/>
  <c r="BC8865" i="69"/>
  <c r="BC8829" i="69"/>
  <c r="BC8813" i="69"/>
  <c r="BC8805" i="69"/>
  <c r="BC8797" i="69"/>
  <c r="BC8789" i="69"/>
  <c r="BC8781" i="69"/>
  <c r="BC8773" i="69"/>
  <c r="BC8765" i="69"/>
  <c r="BC8757" i="69"/>
  <c r="BC8749" i="69"/>
  <c r="BC8741" i="69"/>
  <c r="BC8733" i="69"/>
  <c r="BC8725" i="69"/>
  <c r="BC8717" i="69"/>
  <c r="BC8709" i="69"/>
  <c r="BC8701" i="69"/>
  <c r="BC8693" i="69"/>
  <c r="BC8685" i="69"/>
  <c r="BC8677" i="69"/>
  <c r="BC8669" i="69"/>
  <c r="BC8661" i="69"/>
  <c r="BC8653" i="69"/>
  <c r="BC8645" i="69"/>
  <c r="BC8637" i="69"/>
  <c r="BC8629" i="69"/>
  <c r="BC8621" i="69"/>
  <c r="BC8613" i="69"/>
  <c r="BC8605" i="69"/>
  <c r="BC8597" i="69"/>
  <c r="BC8589" i="69"/>
  <c r="BC8581" i="69"/>
  <c r="BC8573" i="69"/>
  <c r="BC8565" i="69"/>
  <c r="BC8557" i="69"/>
  <c r="BC8549" i="69"/>
  <c r="BC8541" i="69"/>
  <c r="BC8533" i="69"/>
  <c r="BC8525" i="69"/>
  <c r="BC8517" i="69"/>
  <c r="BC8509" i="69"/>
  <c r="BC8501" i="69"/>
  <c r="BC8493" i="69"/>
  <c r="BC8485" i="69"/>
  <c r="BC8477" i="69"/>
  <c r="BC8469" i="69"/>
  <c r="BC8461" i="69"/>
  <c r="BC8453" i="69"/>
  <c r="BC8445" i="69"/>
  <c r="BC8437" i="69"/>
  <c r="BC8429" i="69"/>
  <c r="BC8421" i="69"/>
  <c r="BC8413" i="69"/>
  <c r="BC8405" i="69"/>
  <c r="BC8397" i="69"/>
  <c r="BC8389" i="69"/>
  <c r="BC8381" i="69"/>
  <c r="BC8373" i="69"/>
  <c r="BC9320" i="69"/>
  <c r="BC9232" i="69"/>
  <c r="BC9196" i="69"/>
  <c r="BC9152" i="69"/>
  <c r="BC9120" i="69"/>
  <c r="BC9073" i="69"/>
  <c r="BC9061" i="69"/>
  <c r="BC9029" i="69"/>
  <c r="BC9017" i="69"/>
  <c r="BC8985" i="69"/>
  <c r="BC8945" i="69"/>
  <c r="BC8885" i="69"/>
  <c r="BC8814" i="69"/>
  <c r="BC8806" i="69"/>
  <c r="BC8798" i="69"/>
  <c r="BC8790" i="69"/>
  <c r="BC8782" i="69"/>
  <c r="BC8774" i="69"/>
  <c r="BC8766" i="69"/>
  <c r="BC8758" i="69"/>
  <c r="BC8750" i="69"/>
  <c r="BC8742" i="69"/>
  <c r="BC8734" i="69"/>
  <c r="BC8726" i="69"/>
  <c r="BC8718" i="69"/>
  <c r="BC8710" i="69"/>
  <c r="BC8702" i="69"/>
  <c r="BC8694" i="69"/>
  <c r="BC8686" i="69"/>
  <c r="BC8678" i="69"/>
  <c r="BC8670" i="69"/>
  <c r="BC8662" i="69"/>
  <c r="BC8654" i="69"/>
  <c r="BC8646" i="69"/>
  <c r="BC8638" i="69"/>
  <c r="BC8630" i="69"/>
  <c r="BC8622" i="69"/>
  <c r="BC8614" i="69"/>
  <c r="BC8606" i="69"/>
  <c r="BC8598" i="69"/>
  <c r="BC8590" i="69"/>
  <c r="BC8582" i="69"/>
  <c r="BC8574" i="69"/>
  <c r="BC8566" i="69"/>
  <c r="BC8558" i="69"/>
  <c r="BC8550" i="69"/>
  <c r="BC8542" i="69"/>
  <c r="BC9360" i="69"/>
  <c r="BC9348" i="69"/>
  <c r="BC9332" i="69"/>
  <c r="BC9292" i="69"/>
  <c r="BC9268" i="69"/>
  <c r="BC9252" i="69"/>
  <c r="BC9244" i="69"/>
  <c r="BC9208" i="69"/>
  <c r="BC9188" i="69"/>
  <c r="BC9180" i="69"/>
  <c r="BC9101" i="69"/>
  <c r="BC9089" i="69"/>
  <c r="BC9053" i="69"/>
  <c r="BC9009" i="69"/>
  <c r="BC8989" i="69"/>
  <c r="BC8973" i="69"/>
  <c r="BC8949" i="69"/>
  <c r="BC8937" i="69"/>
  <c r="BC8925" i="69"/>
  <c r="BC8917" i="69"/>
  <c r="BC8877" i="69"/>
  <c r="BC8861" i="69"/>
  <c r="BC8849" i="69"/>
  <c r="BC9336" i="69"/>
  <c r="BC9312" i="69"/>
  <c r="BC9280" i="69"/>
  <c r="BC9272" i="69"/>
  <c r="BC9240" i="69"/>
  <c r="BC9204" i="69"/>
  <c r="BC9172" i="69"/>
  <c r="BC9156" i="69"/>
  <c r="BC9136" i="69"/>
  <c r="BC9085" i="69"/>
  <c r="BC9005" i="69"/>
  <c r="BC8961" i="69"/>
  <c r="BC8941" i="69"/>
  <c r="BC8929" i="69"/>
  <c r="BC8905" i="69"/>
  <c r="BC8897" i="69"/>
  <c r="BC8845" i="69"/>
  <c r="BC8837" i="69"/>
  <c r="BC8812" i="69"/>
  <c r="BC8804" i="69"/>
  <c r="BC8796" i="69"/>
  <c r="BC8788" i="69"/>
  <c r="BC8780" i="69"/>
  <c r="BC8772" i="69"/>
  <c r="BC8764" i="69"/>
  <c r="BC8756" i="69"/>
  <c r="BC8748" i="69"/>
  <c r="BC8740" i="69"/>
  <c r="BC8732" i="69"/>
  <c r="BC8724" i="69"/>
  <c r="BC8716" i="69"/>
  <c r="BC8708" i="69"/>
  <c r="BC8700" i="69"/>
  <c r="BC8692" i="69"/>
  <c r="BC8684" i="69"/>
  <c r="BC8676" i="69"/>
  <c r="BC8668" i="69"/>
  <c r="BC8660" i="69"/>
  <c r="BC8652" i="69"/>
  <c r="BC8644" i="69"/>
  <c r="BC8636" i="69"/>
  <c r="BC8628" i="69"/>
  <c r="BC8620" i="69"/>
  <c r="BC8612" i="69"/>
  <c r="BC8604" i="69"/>
  <c r="BC8596" i="69"/>
  <c r="BC8588" i="69"/>
  <c r="BC8580" i="69"/>
  <c r="BC8572" i="69"/>
  <c r="BC8564" i="69"/>
  <c r="BC8556" i="69"/>
  <c r="BC8548" i="69"/>
  <c r="BC8540" i="69"/>
  <c r="BC8532" i="69"/>
  <c r="BC8524" i="69"/>
  <c r="BC8516" i="69"/>
  <c r="BC8508" i="69"/>
  <c r="BC8500" i="69"/>
  <c r="BC8492" i="69"/>
  <c r="BC8484" i="69"/>
  <c r="BC8476" i="69"/>
  <c r="BC8468" i="69"/>
  <c r="BC8460" i="69"/>
  <c r="BC8452" i="69"/>
  <c r="BC8444" i="69"/>
  <c r="BC8436" i="69"/>
  <c r="BC8428" i="69"/>
  <c r="BC8420" i="69"/>
  <c r="BC8412" i="69"/>
  <c r="BC8404" i="69"/>
  <c r="BC8396" i="69"/>
  <c r="BC8388" i="69"/>
  <c r="BC8367" i="69"/>
  <c r="BC8359" i="69"/>
  <c r="BC8351" i="69"/>
  <c r="BC8343" i="69"/>
  <c r="BC8335" i="69"/>
  <c r="BC8327" i="69"/>
  <c r="BC8319" i="69"/>
  <c r="BC8311" i="69"/>
  <c r="BC8303" i="69"/>
  <c r="BC8295" i="69"/>
  <c r="BC8287" i="69"/>
  <c r="BC8279" i="69"/>
  <c r="BC8271" i="69"/>
  <c r="BC8263" i="69"/>
  <c r="BC8255" i="69"/>
  <c r="BC8247" i="69"/>
  <c r="BC8239" i="69"/>
  <c r="BC8231" i="69"/>
  <c r="BC8223" i="69"/>
  <c r="BC8215" i="69"/>
  <c r="BC8207" i="69"/>
  <c r="BC8199" i="69"/>
  <c r="BC8191" i="69"/>
  <c r="BC8183" i="69"/>
  <c r="BC8175" i="69"/>
  <c r="BC8167" i="69"/>
  <c r="BC8159" i="69"/>
  <c r="BC8151" i="69"/>
  <c r="BC8143" i="69"/>
  <c r="BC8135" i="69"/>
  <c r="BC8127" i="69"/>
  <c r="BC8119" i="69"/>
  <c r="BC8111" i="69"/>
  <c r="BC8103" i="69"/>
  <c r="BC8095" i="69"/>
  <c r="BC8087" i="69"/>
  <c r="BC8079" i="69"/>
  <c r="BC8071" i="69"/>
  <c r="BC8063" i="69"/>
  <c r="BC8055" i="69"/>
  <c r="BC8047" i="69"/>
  <c r="BC8039" i="69"/>
  <c r="BC8031" i="69"/>
  <c r="BC8023" i="69"/>
  <c r="BC8015" i="69"/>
  <c r="BC8007" i="69"/>
  <c r="BC7999" i="69"/>
  <c r="BC7991" i="69"/>
  <c r="BC7983" i="69"/>
  <c r="BC7975" i="69"/>
  <c r="BC7967" i="69"/>
  <c r="BC7959" i="69"/>
  <c r="BC7951" i="69"/>
  <c r="BC7943" i="69"/>
  <c r="BC7935" i="69"/>
  <c r="BC7927" i="69"/>
  <c r="BC7919" i="69"/>
  <c r="BC7911" i="69"/>
  <c r="BC7903" i="69"/>
  <c r="BC7895" i="69"/>
  <c r="BC7887" i="69"/>
  <c r="BC9520" i="69"/>
  <c r="BC9512" i="69"/>
  <c r="BC9504" i="69"/>
  <c r="BC9496" i="69"/>
  <c r="BC9488" i="69"/>
  <c r="BC9472" i="69"/>
  <c r="BC9456" i="69"/>
  <c r="BC9448" i="69"/>
  <c r="BC9527" i="69"/>
  <c r="BC9519" i="69"/>
  <c r="BC9511" i="69"/>
  <c r="BC9503" i="69"/>
  <c r="BC9495" i="69"/>
  <c r="BC9487" i="69"/>
  <c r="BC9479" i="69"/>
  <c r="BC9471" i="69"/>
  <c r="BC9463" i="69"/>
  <c r="BC9455" i="69"/>
  <c r="BC9447" i="69"/>
  <c r="BC9431" i="69"/>
  <c r="BC9423" i="69"/>
  <c r="BC9415" i="69"/>
  <c r="BC9407" i="69"/>
  <c r="BC9399" i="69"/>
  <c r="BC9391" i="69"/>
  <c r="BC9444" i="69"/>
  <c r="BC9436" i="69"/>
  <c r="BC9406" i="69"/>
  <c r="BC9388" i="69"/>
  <c r="BC9380" i="69"/>
  <c r="BC9369" i="69"/>
  <c r="BC9361" i="69"/>
  <c r="BC9353" i="69"/>
  <c r="BC9345" i="69"/>
  <c r="BC9337" i="69"/>
  <c r="BC9329" i="69"/>
  <c r="BC9321" i="69"/>
  <c r="BC9313" i="69"/>
  <c r="BC9305" i="69"/>
  <c r="BC9297" i="69"/>
  <c r="BC9289" i="69"/>
  <c r="BC9281" i="69"/>
  <c r="BC9273" i="69"/>
  <c r="BC9265" i="69"/>
  <c r="BC9257" i="69"/>
  <c r="BC9249" i="69"/>
  <c r="BC9241" i="69"/>
  <c r="BC9233" i="69"/>
  <c r="BC9225" i="69"/>
  <c r="BC9217" i="69"/>
  <c r="BC9209" i="69"/>
  <c r="BC9201" i="69"/>
  <c r="BC9193" i="69"/>
  <c r="BC9185" i="69"/>
  <c r="BC9177" i="69"/>
  <c r="BC9169" i="69"/>
  <c r="BC9161" i="69"/>
  <c r="BC9153" i="69"/>
  <c r="BC9145" i="69"/>
  <c r="BC9137" i="69"/>
  <c r="BC9129" i="69"/>
  <c r="BC9121" i="69"/>
  <c r="BC9370" i="69"/>
  <c r="BC9362" i="69"/>
  <c r="BC9354" i="69"/>
  <c r="BC9346" i="69"/>
  <c r="BC9338" i="69"/>
  <c r="BC9330" i="69"/>
  <c r="BC9322" i="69"/>
  <c r="BC9314" i="69"/>
  <c r="BC9306" i="69"/>
  <c r="BC9298" i="69"/>
  <c r="BC9290" i="69"/>
  <c r="BC9282" i="69"/>
  <c r="BC9274" i="69"/>
  <c r="BC9266" i="69"/>
  <c r="BC9258" i="69"/>
  <c r="BC9250" i="69"/>
  <c r="BC9242" i="69"/>
  <c r="BC9234" i="69"/>
  <c r="BC9226" i="69"/>
  <c r="BC9218" i="69"/>
  <c r="BC9210" i="69"/>
  <c r="BC9202" i="69"/>
  <c r="BC9194" i="69"/>
  <c r="BC9186" i="69"/>
  <c r="BC9178" i="69"/>
  <c r="BC9170" i="69"/>
  <c r="BC9162" i="69"/>
  <c r="BC9154" i="69"/>
  <c r="BC9146" i="69"/>
  <c r="BC9138" i="69"/>
  <c r="BC9130" i="69"/>
  <c r="BC9122" i="69"/>
  <c r="BC9114" i="69"/>
  <c r="BC9106" i="69"/>
  <c r="BC9098" i="69"/>
  <c r="BC9090" i="69"/>
  <c r="BC9082" i="69"/>
  <c r="BC9074" i="69"/>
  <c r="BC9066" i="69"/>
  <c r="BC9058" i="69"/>
  <c r="BC9050" i="69"/>
  <c r="BC9042" i="69"/>
  <c r="BC9034" i="69"/>
  <c r="BC9026" i="69"/>
  <c r="BC9018" i="69"/>
  <c r="BC9010" i="69"/>
  <c r="BC9002" i="69"/>
  <c r="BC8994" i="69"/>
  <c r="BC8986" i="69"/>
  <c r="BC8978" i="69"/>
  <c r="BC8970" i="69"/>
  <c r="BC8962" i="69"/>
  <c r="BC8954" i="69"/>
  <c r="BC8946" i="69"/>
  <c r="BC8938" i="69"/>
  <c r="BC8930" i="69"/>
  <c r="BC8922" i="69"/>
  <c r="BC8914" i="69"/>
  <c r="BC8906" i="69"/>
  <c r="BC8898" i="69"/>
  <c r="BC8890" i="69"/>
  <c r="BC8882" i="69"/>
  <c r="BC8874" i="69"/>
  <c r="BC8866" i="69"/>
  <c r="BC8858" i="69"/>
  <c r="BC8850" i="69"/>
  <c r="BC8842" i="69"/>
  <c r="BC8834" i="69"/>
  <c r="BC8826" i="69"/>
  <c r="BC8818" i="69"/>
  <c r="BC9442" i="69"/>
  <c r="BC9428" i="69"/>
  <c r="BC9408" i="69"/>
  <c r="BC9390" i="69"/>
  <c r="BC9111" i="69"/>
  <c r="BC9103" i="69"/>
  <c r="BC9095" i="69"/>
  <c r="BC9079" i="69"/>
  <c r="BC9063" i="69"/>
  <c r="BC9055" i="69"/>
  <c r="BC9047" i="69"/>
  <c r="BC9031" i="69"/>
  <c r="BC9023" i="69"/>
  <c r="BC9015" i="69"/>
  <c r="BC9007" i="69"/>
  <c r="BC8999" i="69"/>
  <c r="BC8991" i="69"/>
  <c r="BC8983" i="69"/>
  <c r="BC8975" i="69"/>
  <c r="BC8943" i="69"/>
  <c r="BC8935" i="69"/>
  <c r="BC8927" i="69"/>
  <c r="BC8919" i="69"/>
  <c r="BC8911" i="69"/>
  <c r="BC8903" i="69"/>
  <c r="BC8887" i="69"/>
  <c r="BC8863" i="69"/>
  <c r="BC8847" i="69"/>
  <c r="BC8831" i="69"/>
  <c r="BC8815" i="69"/>
  <c r="BC9378" i="69"/>
  <c r="BC9364" i="69"/>
  <c r="BC9324" i="69"/>
  <c r="BC9308" i="69"/>
  <c r="BC9260" i="69"/>
  <c r="BC9220" i="69"/>
  <c r="BC9164" i="69"/>
  <c r="BC9148" i="69"/>
  <c r="BC9128" i="69"/>
  <c r="BC9113" i="69"/>
  <c r="BC9049" i="69"/>
  <c r="BC9013" i="69"/>
  <c r="BC8993" i="69"/>
  <c r="BC8965" i="69"/>
  <c r="BC8893" i="69"/>
  <c r="BC8869" i="69"/>
  <c r="BC8833" i="69"/>
  <c r="BC8821" i="69"/>
  <c r="BC8809" i="69"/>
  <c r="BC8801" i="69"/>
  <c r="BC8793" i="69"/>
  <c r="BC8785" i="69"/>
  <c r="BC8777" i="69"/>
  <c r="BC8769" i="69"/>
  <c r="BC8761" i="69"/>
  <c r="BC8753" i="69"/>
  <c r="BC8745" i="69"/>
  <c r="BC8737" i="69"/>
  <c r="BC8729" i="69"/>
  <c r="BC8721" i="69"/>
  <c r="BC8713" i="69"/>
  <c r="BC8705" i="69"/>
  <c r="BC8697" i="69"/>
  <c r="BC8689" i="69"/>
  <c r="BC8681" i="69"/>
  <c r="BC8673" i="69"/>
  <c r="BC8665" i="69"/>
  <c r="BC8657" i="69"/>
  <c r="BC8649" i="69"/>
  <c r="BC8641" i="69"/>
  <c r="BC8633" i="69"/>
  <c r="BC8625" i="69"/>
  <c r="BC8617" i="69"/>
  <c r="BC8609" i="69"/>
  <c r="BC8601" i="69"/>
  <c r="BC8593" i="69"/>
  <c r="BC8585" i="69"/>
  <c r="BC8577" i="69"/>
  <c r="BC8569" i="69"/>
  <c r="BC8561" i="69"/>
  <c r="BC8553" i="69"/>
  <c r="BC8545" i="69"/>
  <c r="BC8537" i="69"/>
  <c r="BC8529" i="69"/>
  <c r="BC8521" i="69"/>
  <c r="BC8513" i="69"/>
  <c r="BC8505" i="69"/>
  <c r="BC8497" i="69"/>
  <c r="BC8489" i="69"/>
  <c r="BC8481" i="69"/>
  <c r="BC8473" i="69"/>
  <c r="BC8465" i="69"/>
  <c r="BC8457" i="69"/>
  <c r="BC8449" i="69"/>
  <c r="BC8441" i="69"/>
  <c r="BC8433" i="69"/>
  <c r="BC8425" i="69"/>
  <c r="BC8417" i="69"/>
  <c r="BC8409" i="69"/>
  <c r="BC8401" i="69"/>
  <c r="BC8393" i="69"/>
  <c r="BC8385" i="69"/>
  <c r="BC9438" i="69"/>
  <c r="BC9386" i="69"/>
  <c r="BC9372" i="69"/>
  <c r="BC9296" i="69"/>
  <c r="BC9224" i="69"/>
  <c r="BC9176" i="69"/>
  <c r="BC9140" i="69"/>
  <c r="BC9105" i="69"/>
  <c r="BC9093" i="69"/>
  <c r="BC9081" i="69"/>
  <c r="BC9069" i="69"/>
  <c r="BC9057" i="69"/>
  <c r="BC9033" i="69"/>
  <c r="BC9025" i="69"/>
  <c r="BC8977" i="69"/>
  <c r="BC8909" i="69"/>
  <c r="BC8889" i="69"/>
  <c r="BC8810" i="69"/>
  <c r="BC8802" i="69"/>
  <c r="BC8794" i="69"/>
  <c r="BC8786" i="69"/>
  <c r="BC8778" i="69"/>
  <c r="BC8770" i="69"/>
  <c r="BC8762" i="69"/>
  <c r="BC8754" i="69"/>
  <c r="BC8746" i="69"/>
  <c r="BC8738" i="69"/>
  <c r="BC8730" i="69"/>
  <c r="BC8722" i="69"/>
  <c r="BC8714" i="69"/>
  <c r="BC8706" i="69"/>
  <c r="BC8698" i="69"/>
  <c r="BC8690" i="69"/>
  <c r="BC8682" i="69"/>
  <c r="BC8674" i="69"/>
  <c r="BC8666" i="69"/>
  <c r="BC8658" i="69"/>
  <c r="BC8650" i="69"/>
  <c r="BC8642" i="69"/>
  <c r="BC8634" i="69"/>
  <c r="BC8626" i="69"/>
  <c r="BC8618" i="69"/>
  <c r="BC8610" i="69"/>
  <c r="BC8602" i="69"/>
  <c r="BC8594" i="69"/>
  <c r="BC8586" i="69"/>
  <c r="BC8578" i="69"/>
  <c r="BC8570" i="69"/>
  <c r="BC8562" i="69"/>
  <c r="BC8554" i="69"/>
  <c r="BC8546" i="69"/>
  <c r="BC9368" i="69"/>
  <c r="BC9356" i="69"/>
  <c r="BC9344" i="69"/>
  <c r="BC9304" i="69"/>
  <c r="BC9284" i="69"/>
  <c r="BC9264" i="69"/>
  <c r="BC9248" i="69"/>
  <c r="BC9216" i="69"/>
  <c r="BC9200" i="69"/>
  <c r="BC9184" i="69"/>
  <c r="BC9124" i="69"/>
  <c r="BC9109" i="69"/>
  <c r="BC9097" i="69"/>
  <c r="BC9041" i="69"/>
  <c r="BC9001" i="69"/>
  <c r="BC8981" i="69"/>
  <c r="BC8913" i="69"/>
  <c r="BC8853" i="69"/>
  <c r="BC9340" i="69"/>
  <c r="BC9328" i="69"/>
  <c r="BC9288" i="69"/>
  <c r="BC9276" i="69"/>
  <c r="BC9256" i="69"/>
  <c r="BC9228" i="69"/>
  <c r="BC9192" i="69"/>
  <c r="BC9168" i="69"/>
  <c r="BC9144" i="69"/>
  <c r="BC9077" i="69"/>
  <c r="BC9037" i="69"/>
  <c r="BC8997" i="69"/>
  <c r="BC8969" i="69"/>
  <c r="BC8957" i="69"/>
  <c r="BC8933" i="69"/>
  <c r="BC8921" i="69"/>
  <c r="BC8901" i="69"/>
  <c r="BC8881" i="69"/>
  <c r="BC8857" i="69"/>
  <c r="BC8841" i="69"/>
  <c r="BC8825" i="69"/>
  <c r="BC8817" i="69"/>
  <c r="BC8808" i="69"/>
  <c r="BC8800" i="69"/>
  <c r="BC8792" i="69"/>
  <c r="BC8784" i="69"/>
  <c r="BC8776" i="69"/>
  <c r="BC8768" i="69"/>
  <c r="BC8760" i="69"/>
  <c r="BC8752" i="69"/>
  <c r="BC8744" i="69"/>
  <c r="BC8736" i="69"/>
  <c r="BC8728" i="69"/>
  <c r="BC8720" i="69"/>
  <c r="BC8712" i="69"/>
  <c r="BC8704" i="69"/>
  <c r="BC8696" i="69"/>
  <c r="BC8688" i="69"/>
  <c r="BC8680" i="69"/>
  <c r="BC8672" i="69"/>
  <c r="BC8664" i="69"/>
  <c r="BC8656" i="69"/>
  <c r="BC8648" i="69"/>
  <c r="BC8640" i="69"/>
  <c r="BC8632" i="69"/>
  <c r="BC8624" i="69"/>
  <c r="BC8616" i="69"/>
  <c r="BC8608" i="69"/>
  <c r="BC8600" i="69"/>
  <c r="BC8592" i="69"/>
  <c r="BC8584" i="69"/>
  <c r="BC8576" i="69"/>
  <c r="BC8568" i="69"/>
  <c r="BC8560" i="69"/>
  <c r="BC8552" i="69"/>
  <c r="BC8544" i="69"/>
  <c r="BC8536" i="69"/>
  <c r="BC8528" i="69"/>
  <c r="BC8520" i="69"/>
  <c r="BC8512" i="69"/>
  <c r="BC8504" i="69"/>
  <c r="BC8496" i="69"/>
  <c r="BC8488" i="69"/>
  <c r="BC8480" i="69"/>
  <c r="BC8472" i="69"/>
  <c r="BC8464" i="69"/>
  <c r="BC8456" i="69"/>
  <c r="BC8448" i="69"/>
  <c r="BC8440" i="69"/>
  <c r="BC8432" i="69"/>
  <c r="BC8424" i="69"/>
  <c r="BC8416" i="69"/>
  <c r="BC8408" i="69"/>
  <c r="BC8400" i="69"/>
  <c r="BC8392" i="69"/>
  <c r="BC8384" i="69"/>
  <c r="BC8378" i="69"/>
  <c r="BC8363" i="69"/>
  <c r="BC8355" i="69"/>
  <c r="BC8347" i="69"/>
  <c r="BC8339" i="69"/>
  <c r="BC8331" i="69"/>
  <c r="BC8323" i="69"/>
  <c r="BC8315" i="69"/>
  <c r="BC8307" i="69"/>
  <c r="BC8299" i="69"/>
  <c r="BC8291" i="69"/>
  <c r="BC8283" i="69"/>
  <c r="BC8275" i="69"/>
  <c r="BC8267" i="69"/>
  <c r="BC8259" i="69"/>
  <c r="BC8251" i="69"/>
  <c r="BC8243" i="69"/>
  <c r="BC8235" i="69"/>
  <c r="BC8227" i="69"/>
  <c r="BC8219" i="69"/>
  <c r="BC8211" i="69"/>
  <c r="BC8203" i="69"/>
  <c r="BC8195" i="69"/>
  <c r="BC8187" i="69"/>
  <c r="BC8179" i="69"/>
  <c r="BC8171" i="69"/>
  <c r="BC8163" i="69"/>
  <c r="BC8155" i="69"/>
  <c r="BC8147" i="69"/>
  <c r="BC8139" i="69"/>
  <c r="BC8131" i="69"/>
  <c r="BC8123" i="69"/>
  <c r="BC8115" i="69"/>
  <c r="BC8107" i="69"/>
  <c r="BC8099" i="69"/>
  <c r="BC8091" i="69"/>
  <c r="BC8083" i="69"/>
  <c r="BC8075" i="69"/>
  <c r="BC8067" i="69"/>
  <c r="BC8059" i="69"/>
  <c r="BC8051" i="69"/>
  <c r="BC8043" i="69"/>
  <c r="BC8035" i="69"/>
  <c r="BC8027" i="69"/>
  <c r="BC8019" i="69"/>
  <c r="BC8011" i="69"/>
  <c r="BC8003" i="69"/>
  <c r="BC7995" i="69"/>
  <c r="BC7987" i="69"/>
  <c r="BC7979" i="69"/>
  <c r="BC7971" i="69"/>
  <c r="BC7963" i="69"/>
  <c r="BC7955" i="69"/>
  <c r="BC7947" i="69"/>
  <c r="BC7939" i="69"/>
  <c r="BC7931" i="69"/>
  <c r="BC7923" i="69"/>
  <c r="BC7915" i="69"/>
  <c r="BC7907" i="69"/>
  <c r="BC7899" i="69"/>
  <c r="BC7891" i="69"/>
  <c r="BC7883" i="69"/>
  <c r="BC7879" i="69"/>
  <c r="BC7871" i="69"/>
  <c r="BC7863" i="69"/>
  <c r="BC7855" i="69"/>
  <c r="BC7847" i="69"/>
  <c r="BC7839" i="69"/>
  <c r="BC7831" i="69"/>
  <c r="BC7823" i="69"/>
  <c r="BC7815" i="69"/>
  <c r="BC7807" i="69"/>
  <c r="BC7799" i="69"/>
  <c r="BC7791" i="69"/>
  <c r="BC7783" i="69"/>
  <c r="BC7775" i="69"/>
  <c r="BC7767" i="69"/>
  <c r="BC7759" i="69"/>
  <c r="BC7751" i="69"/>
  <c r="BC7743" i="69"/>
  <c r="BC7735" i="69"/>
  <c r="BC7727" i="69"/>
  <c r="BC7719" i="69"/>
  <c r="BC7711" i="69"/>
  <c r="BC7703" i="69"/>
  <c r="BC7695" i="69"/>
  <c r="BC7687" i="69"/>
  <c r="BC7679" i="69"/>
  <c r="BC7671" i="69"/>
  <c r="BC7663" i="69"/>
  <c r="BC7655" i="69"/>
  <c r="BC7647" i="69"/>
  <c r="BC7639" i="69"/>
  <c r="BC7631" i="69"/>
  <c r="BC7623" i="69"/>
  <c r="BC7615" i="69"/>
  <c r="BC7607" i="69"/>
  <c r="BC7599" i="69"/>
  <c r="BC7591" i="69"/>
  <c r="BC7583" i="69"/>
  <c r="BC7575" i="69"/>
  <c r="BC7567" i="69"/>
  <c r="BC7559" i="69"/>
  <c r="BC7551" i="69"/>
  <c r="BC7543" i="69"/>
  <c r="BC7535" i="69"/>
  <c r="BC7527" i="69"/>
  <c r="BC7519" i="69"/>
  <c r="BC7511" i="69"/>
  <c r="BC7503" i="69"/>
  <c r="BC7495" i="69"/>
  <c r="BC7487" i="69"/>
  <c r="BC7479" i="69"/>
  <c r="BC7471" i="69"/>
  <c r="BC7463" i="69"/>
  <c r="BC7455" i="69"/>
  <c r="BC7447" i="69"/>
  <c r="BC7439" i="69"/>
  <c r="BC7431" i="69"/>
  <c r="BC7423" i="69"/>
  <c r="BC7415" i="69"/>
  <c r="BC7407" i="69"/>
  <c r="BC7399" i="69"/>
  <c r="BC7391" i="69"/>
  <c r="BC7383" i="69"/>
  <c r="BC7375" i="69"/>
  <c r="BC7367" i="69"/>
  <c r="BC7359" i="69"/>
  <c r="BC7351" i="69"/>
  <c r="BC7343" i="69"/>
  <c r="BC7335" i="69"/>
  <c r="BC7327" i="69"/>
  <c r="BC7319" i="69"/>
  <c r="BC7311" i="69"/>
  <c r="BC7303" i="69"/>
  <c r="BC7295" i="69"/>
  <c r="BC7287" i="69"/>
  <c r="BC7279" i="69"/>
  <c r="BC7271" i="69"/>
  <c r="BC7263" i="69"/>
  <c r="BC7255" i="69"/>
  <c r="BC7247" i="69"/>
  <c r="BC7239" i="69"/>
  <c r="BC7231" i="69"/>
  <c r="BC7223" i="69"/>
  <c r="BC7215" i="69"/>
  <c r="BC7207" i="69"/>
  <c r="BC7199" i="69"/>
  <c r="BC7191" i="69"/>
  <c r="BC7183" i="69"/>
  <c r="BC7175" i="69"/>
  <c r="BC7167" i="69"/>
  <c r="BC7159" i="69"/>
  <c r="BC7151" i="69"/>
  <c r="BC7143" i="69"/>
  <c r="BC7135" i="69"/>
  <c r="BC7127" i="69"/>
  <c r="BC7119" i="69"/>
  <c r="BC7111" i="69"/>
  <c r="BC7103" i="69"/>
  <c r="BC8364" i="69"/>
  <c r="BC8356" i="69"/>
  <c r="BC8348" i="69"/>
  <c r="BC8340" i="69"/>
  <c r="BC8332" i="69"/>
  <c r="BC8324" i="69"/>
  <c r="BC8316" i="69"/>
  <c r="BC8308" i="69"/>
  <c r="BC8300" i="69"/>
  <c r="BC8292" i="69"/>
  <c r="BC8284" i="69"/>
  <c r="BC8276" i="69"/>
  <c r="BC8268" i="69"/>
  <c r="BC8260" i="69"/>
  <c r="BC8252" i="69"/>
  <c r="BC8244" i="69"/>
  <c r="BC8236" i="69"/>
  <c r="BC8228" i="69"/>
  <c r="BC8220" i="69"/>
  <c r="BC8212" i="69"/>
  <c r="BC8204" i="69"/>
  <c r="BC8196" i="69"/>
  <c r="BC8188" i="69"/>
  <c r="BC8180" i="69"/>
  <c r="BC8172" i="69"/>
  <c r="BC8164" i="69"/>
  <c r="BC8156" i="69"/>
  <c r="BC8148" i="69"/>
  <c r="BC8140" i="69"/>
  <c r="BC8132" i="69"/>
  <c r="BC8124" i="69"/>
  <c r="BC8116" i="69"/>
  <c r="BC8108" i="69"/>
  <c r="BC8100" i="69"/>
  <c r="BC8092" i="69"/>
  <c r="BC8084" i="69"/>
  <c r="BC8076" i="69"/>
  <c r="BC8068" i="69"/>
  <c r="BC8060" i="69"/>
  <c r="BC8052" i="69"/>
  <c r="BC8044" i="69"/>
  <c r="BC8036" i="69"/>
  <c r="BC8028" i="69"/>
  <c r="BC8020" i="69"/>
  <c r="BC8012" i="69"/>
  <c r="BC8004" i="69"/>
  <c r="BC7996" i="69"/>
  <c r="BC7988" i="69"/>
  <c r="BC7980" i="69"/>
  <c r="BC7972" i="69"/>
  <c r="BC7964" i="69"/>
  <c r="BC7956" i="69"/>
  <c r="BC7948" i="69"/>
  <c r="BC7940" i="69"/>
  <c r="BC7932" i="69"/>
  <c r="BC7924" i="69"/>
  <c r="BC7916" i="69"/>
  <c r="BC7908" i="69"/>
  <c r="BC7900" i="69"/>
  <c r="BC7892" i="69"/>
  <c r="BC7884" i="69"/>
  <c r="BC7876" i="69"/>
  <c r="BC7868" i="69"/>
  <c r="BC7860" i="69"/>
  <c r="BC7852" i="69"/>
  <c r="BC7844" i="69"/>
  <c r="BC7836" i="69"/>
  <c r="BC7828" i="69"/>
  <c r="BC7820" i="69"/>
  <c r="BC7812" i="69"/>
  <c r="BC7804" i="69"/>
  <c r="BC7796" i="69"/>
  <c r="BC7788" i="69"/>
  <c r="BC7780" i="69"/>
  <c r="BC7772" i="69"/>
  <c r="BC7764" i="69"/>
  <c r="BC7756" i="69"/>
  <c r="BC7748" i="69"/>
  <c r="BC7740" i="69"/>
  <c r="BC7732" i="69"/>
  <c r="BC7724" i="69"/>
  <c r="BC7716" i="69"/>
  <c r="BC7708" i="69"/>
  <c r="BC7700" i="69"/>
  <c r="BC7692" i="69"/>
  <c r="BC7684" i="69"/>
  <c r="BC7676" i="69"/>
  <c r="BC7668" i="69"/>
  <c r="BC7660" i="69"/>
  <c r="BC7652" i="69"/>
  <c r="BC7644" i="69"/>
  <c r="BC7636" i="69"/>
  <c r="BC7628" i="69"/>
  <c r="BC7620" i="69"/>
  <c r="BC7612" i="69"/>
  <c r="BC7604" i="69"/>
  <c r="BC7596" i="69"/>
  <c r="BC7588" i="69"/>
  <c r="BC7580" i="69"/>
  <c r="BC7572" i="69"/>
  <c r="BC7564" i="69"/>
  <c r="BC7556" i="69"/>
  <c r="BC7548" i="69"/>
  <c r="BC7540" i="69"/>
  <c r="BC7532" i="69"/>
  <c r="BC7524" i="69"/>
  <c r="BC7516" i="69"/>
  <c r="BC7508" i="69"/>
  <c r="BC7500" i="69"/>
  <c r="BC7492" i="69"/>
  <c r="BC7484" i="69"/>
  <c r="BC7476" i="69"/>
  <c r="BC7468" i="69"/>
  <c r="BC7460" i="69"/>
  <c r="BC7452" i="69"/>
  <c r="BC7444" i="69"/>
  <c r="BC7436" i="69"/>
  <c r="BC7428" i="69"/>
  <c r="BC7420" i="69"/>
  <c r="BC7412" i="69"/>
  <c r="BC7404" i="69"/>
  <c r="BC7396" i="69"/>
  <c r="BC7388" i="69"/>
  <c r="BC7380" i="69"/>
  <c r="BC7372" i="69"/>
  <c r="BC7364" i="69"/>
  <c r="BC7356" i="69"/>
  <c r="BC7348" i="69"/>
  <c r="BC7340" i="69"/>
  <c r="BC7332" i="69"/>
  <c r="BC7324" i="69"/>
  <c r="BC7316" i="69"/>
  <c r="BC7308" i="69"/>
  <c r="BC7300" i="69"/>
  <c r="BC7292" i="69"/>
  <c r="BC7284" i="69"/>
  <c r="BC7276" i="69"/>
  <c r="BC7268" i="69"/>
  <c r="BC7260" i="69"/>
  <c r="BC7252" i="69"/>
  <c r="BC7244" i="69"/>
  <c r="BC7236" i="69"/>
  <c r="BC7228" i="69"/>
  <c r="BC7220" i="69"/>
  <c r="BC7212" i="69"/>
  <c r="BC7204" i="69"/>
  <c r="BC7196" i="69"/>
  <c r="BC7188" i="69"/>
  <c r="BC7180" i="69"/>
  <c r="BC7172" i="69"/>
  <c r="BC7164" i="69"/>
  <c r="BC7156" i="69"/>
  <c r="BC7148" i="69"/>
  <c r="BC7140" i="69"/>
  <c r="BC7132" i="69"/>
  <c r="BC7124" i="69"/>
  <c r="BC7116" i="69"/>
  <c r="BC7108" i="69"/>
  <c r="BC7100" i="69"/>
  <c r="BC8372" i="69"/>
  <c r="BC8366" i="69"/>
  <c r="BC8358" i="69"/>
  <c r="BC8350" i="69"/>
  <c r="BC8342" i="69"/>
  <c r="BC8334" i="69"/>
  <c r="BC8326" i="69"/>
  <c r="BC8318" i="69"/>
  <c r="BC8310" i="69"/>
  <c r="BC8302" i="69"/>
  <c r="BC8294" i="69"/>
  <c r="BC8286" i="69"/>
  <c r="BC8278" i="69"/>
  <c r="BC8270" i="69"/>
  <c r="BC8262" i="69"/>
  <c r="BC8254" i="69"/>
  <c r="BC8246" i="69"/>
  <c r="BC8238" i="69"/>
  <c r="BC8230" i="69"/>
  <c r="BC8222" i="69"/>
  <c r="BC8214" i="69"/>
  <c r="BC8206" i="69"/>
  <c r="BC8198" i="69"/>
  <c r="BC8190" i="69"/>
  <c r="BC8182" i="69"/>
  <c r="BC8174" i="69"/>
  <c r="BC8166" i="69"/>
  <c r="BC8158" i="69"/>
  <c r="BC8150" i="69"/>
  <c r="BC8142" i="69"/>
  <c r="BC8134" i="69"/>
  <c r="BC8126" i="69"/>
  <c r="BC8118" i="69"/>
  <c r="BC8110" i="69"/>
  <c r="BC8102" i="69"/>
  <c r="BC8094" i="69"/>
  <c r="BC8086" i="69"/>
  <c r="BC8078" i="69"/>
  <c r="BC8070" i="69"/>
  <c r="BC8062" i="69"/>
  <c r="BC8054" i="69"/>
  <c r="BC8046" i="69"/>
  <c r="BC8038" i="69"/>
  <c r="BC8030" i="69"/>
  <c r="BC8022" i="69"/>
  <c r="BC8014" i="69"/>
  <c r="BC8006" i="69"/>
  <c r="BC7998" i="69"/>
  <c r="BC7990" i="69"/>
  <c r="BC7982" i="69"/>
  <c r="BC7974" i="69"/>
  <c r="BC7966" i="69"/>
  <c r="BC7958" i="69"/>
  <c r="BC7950" i="69"/>
  <c r="BC7942" i="69"/>
  <c r="BC7934" i="69"/>
  <c r="BC7926" i="69"/>
  <c r="BC7918" i="69"/>
  <c r="BC7910" i="69"/>
  <c r="BC7902" i="69"/>
  <c r="BC7894" i="69"/>
  <c r="BC7886" i="69"/>
  <c r="BC7878" i="69"/>
  <c r="BC7870" i="69"/>
  <c r="BC7862" i="69"/>
  <c r="BC7854" i="69"/>
  <c r="BC7846" i="69"/>
  <c r="BC7838" i="69"/>
  <c r="BC7830" i="69"/>
  <c r="BC7822" i="69"/>
  <c r="BC7814" i="69"/>
  <c r="BC7806" i="69"/>
  <c r="BC7798" i="69"/>
  <c r="BC7790" i="69"/>
  <c r="BC7782" i="69"/>
  <c r="BC7774" i="69"/>
  <c r="BC7766" i="69"/>
  <c r="BC7758" i="69"/>
  <c r="BC7750" i="69"/>
  <c r="BC7742" i="69"/>
  <c r="BC7734" i="69"/>
  <c r="BC7726" i="69"/>
  <c r="BC7718" i="69"/>
  <c r="BC7710" i="69"/>
  <c r="BC7702" i="69"/>
  <c r="BC7694" i="69"/>
  <c r="BC7686" i="69"/>
  <c r="BC7678" i="69"/>
  <c r="BC7670" i="69"/>
  <c r="BC7662" i="69"/>
  <c r="BC7654" i="69"/>
  <c r="BC7646" i="69"/>
  <c r="BC7638" i="69"/>
  <c r="BC7630" i="69"/>
  <c r="BC7622" i="69"/>
  <c r="BC7614" i="69"/>
  <c r="BC7606" i="69"/>
  <c r="BC7598" i="69"/>
  <c r="BC7590" i="69"/>
  <c r="BC7582" i="69"/>
  <c r="BC7574" i="69"/>
  <c r="BC7566" i="69"/>
  <c r="BC7558" i="69"/>
  <c r="BC7550" i="69"/>
  <c r="BC7542" i="69"/>
  <c r="BC7534" i="69"/>
  <c r="BC7526" i="69"/>
  <c r="BC7518" i="69"/>
  <c r="BC7510" i="69"/>
  <c r="BC7502" i="69"/>
  <c r="BC7494" i="69"/>
  <c r="BC7486" i="69"/>
  <c r="BC7478" i="69"/>
  <c r="BC7470" i="69"/>
  <c r="BC7462" i="69"/>
  <c r="BC7454" i="69"/>
  <c r="BC7446" i="69"/>
  <c r="BC7438" i="69"/>
  <c r="BC7430" i="69"/>
  <c r="BC7422" i="69"/>
  <c r="BC7414" i="69"/>
  <c r="BC7406" i="69"/>
  <c r="BC7398" i="69"/>
  <c r="BC7390" i="69"/>
  <c r="BC7382" i="69"/>
  <c r="BC7374" i="69"/>
  <c r="BC7366" i="69"/>
  <c r="BC7358" i="69"/>
  <c r="BC7350" i="69"/>
  <c r="BC7342" i="69"/>
  <c r="BC7334" i="69"/>
  <c r="BC7326" i="69"/>
  <c r="BC7318" i="69"/>
  <c r="BC7310" i="69"/>
  <c r="BC7302" i="69"/>
  <c r="BC7294" i="69"/>
  <c r="BC7286" i="69"/>
  <c r="BC7278" i="69"/>
  <c r="BC7270" i="69"/>
  <c r="BC7262" i="69"/>
  <c r="BC7254" i="69"/>
  <c r="BC7246" i="69"/>
  <c r="BC7238" i="69"/>
  <c r="BC7230" i="69"/>
  <c r="BC7222" i="69"/>
  <c r="BC7214" i="69"/>
  <c r="BC7206" i="69"/>
  <c r="BC7198" i="69"/>
  <c r="BC7190" i="69"/>
  <c r="BC7182" i="69"/>
  <c r="BC7174" i="69"/>
  <c r="BC7166" i="69"/>
  <c r="BC7158" i="69"/>
  <c r="BC7150" i="69"/>
  <c r="BC7142" i="69"/>
  <c r="BC7134" i="69"/>
  <c r="BC7126" i="69"/>
  <c r="BC7118" i="69"/>
  <c r="BC7110" i="69"/>
  <c r="BC7096" i="69"/>
  <c r="BC7088" i="69"/>
  <c r="BC7080" i="69"/>
  <c r="BC7072" i="69"/>
  <c r="BC7064" i="69"/>
  <c r="BC7056" i="69"/>
  <c r="BC7048" i="69"/>
  <c r="BC7040" i="69"/>
  <c r="BC7032" i="69"/>
  <c r="BC7024" i="69"/>
  <c r="BC7016" i="69"/>
  <c r="BC7008" i="69"/>
  <c r="BC7000" i="69"/>
  <c r="BC6992" i="69"/>
  <c r="BC6984" i="69"/>
  <c r="BC6976" i="69"/>
  <c r="BC6968" i="69"/>
  <c r="BC6960" i="69"/>
  <c r="BC6952" i="69"/>
  <c r="BC6944" i="69"/>
  <c r="BC6936" i="69"/>
  <c r="BC6928" i="69"/>
  <c r="BC6920" i="69"/>
  <c r="BC6912" i="69"/>
  <c r="BC6904" i="69"/>
  <c r="BC6896" i="69"/>
  <c r="BC6888" i="69"/>
  <c r="BC6880" i="69"/>
  <c r="BC6872" i="69"/>
  <c r="BC6864" i="69"/>
  <c r="BC6856" i="69"/>
  <c r="BC6848" i="69"/>
  <c r="BC6840" i="69"/>
  <c r="BC6832" i="69"/>
  <c r="BC6824" i="69"/>
  <c r="BC6816" i="69"/>
  <c r="BC6808" i="69"/>
  <c r="BC6800" i="69"/>
  <c r="BC6792" i="69"/>
  <c r="BC6784" i="69"/>
  <c r="BC6776" i="69"/>
  <c r="BC6768" i="69"/>
  <c r="BC6760" i="69"/>
  <c r="BC6752" i="69"/>
  <c r="BC6744" i="69"/>
  <c r="BC6736" i="69"/>
  <c r="BC6728" i="69"/>
  <c r="BC6720" i="69"/>
  <c r="BC6712" i="69"/>
  <c r="BC6704" i="69"/>
  <c r="BC6696" i="69"/>
  <c r="BC6688" i="69"/>
  <c r="BC6680" i="69"/>
  <c r="BC6672" i="69"/>
  <c r="BC6664" i="69"/>
  <c r="BC6656" i="69"/>
  <c r="BC6648" i="69"/>
  <c r="BC6640" i="69"/>
  <c r="BC6632" i="69"/>
  <c r="BC6624" i="69"/>
  <c r="BC6616" i="69"/>
  <c r="BC6608" i="69"/>
  <c r="BC6600" i="69"/>
  <c r="BC6592" i="69"/>
  <c r="BC6584" i="69"/>
  <c r="BC6576" i="69"/>
  <c r="BC6568" i="69"/>
  <c r="BC6560" i="69"/>
  <c r="BC6552" i="69"/>
  <c r="BC6544" i="69"/>
  <c r="BC6536" i="69"/>
  <c r="BC6528" i="69"/>
  <c r="BC6520" i="69"/>
  <c r="BC6512" i="69"/>
  <c r="BC6504" i="69"/>
  <c r="BC6496" i="69"/>
  <c r="BC6488" i="69"/>
  <c r="BC6480" i="69"/>
  <c r="BC6472" i="69"/>
  <c r="BC6464" i="69"/>
  <c r="BC6456" i="69"/>
  <c r="BC6448" i="69"/>
  <c r="BC6440" i="69"/>
  <c r="BC6432" i="69"/>
  <c r="BC6424" i="69"/>
  <c r="BC6416" i="69"/>
  <c r="BC6408" i="69"/>
  <c r="BC6400" i="69"/>
  <c r="BC6392" i="69"/>
  <c r="BC6384" i="69"/>
  <c r="BC6376" i="69"/>
  <c r="BC6368" i="69"/>
  <c r="BC6360" i="69"/>
  <c r="BC6352" i="69"/>
  <c r="BC6344" i="69"/>
  <c r="BC6336" i="69"/>
  <c r="BC6328" i="69"/>
  <c r="BC6320" i="69"/>
  <c r="BC6312" i="69"/>
  <c r="BC6304" i="69"/>
  <c r="BC6296" i="69"/>
  <c r="BC6288" i="69"/>
  <c r="BC6280" i="69"/>
  <c r="BC6272" i="69"/>
  <c r="BC6264" i="69"/>
  <c r="BC6256" i="69"/>
  <c r="BC6248" i="69"/>
  <c r="BC6240" i="69"/>
  <c r="BC6232" i="69"/>
  <c r="BC6224" i="69"/>
  <c r="BC6216" i="69"/>
  <c r="BC6208" i="69"/>
  <c r="BC6200" i="69"/>
  <c r="BC6192" i="69"/>
  <c r="BC6184" i="69"/>
  <c r="BC6176" i="69"/>
  <c r="BC6168" i="69"/>
  <c r="BC6160" i="69"/>
  <c r="BC6152" i="69"/>
  <c r="BC6144" i="69"/>
  <c r="BC6136" i="69"/>
  <c r="BC6128" i="69"/>
  <c r="BC6120" i="69"/>
  <c r="BC6112" i="69"/>
  <c r="BC6104" i="69"/>
  <c r="BC6096" i="69"/>
  <c r="BC6088" i="69"/>
  <c r="BC6080" i="69"/>
  <c r="BC6072" i="69"/>
  <c r="BC6064" i="69"/>
  <c r="BC6056" i="69"/>
  <c r="BC6048" i="69"/>
  <c r="BC6040" i="69"/>
  <c r="BC6032" i="69"/>
  <c r="BC6024" i="69"/>
  <c r="BC6016" i="69"/>
  <c r="BC6008" i="69"/>
  <c r="BC6000" i="69"/>
  <c r="BC5992" i="69"/>
  <c r="BC5984" i="69"/>
  <c r="BC5976" i="69"/>
  <c r="BC5968" i="69"/>
  <c r="BC5960" i="69"/>
  <c r="BC5952" i="69"/>
  <c r="BC5944" i="69"/>
  <c r="BC5936" i="69"/>
  <c r="BC5928" i="69"/>
  <c r="BC5920" i="69"/>
  <c r="BC5912" i="69"/>
  <c r="BC5904" i="69"/>
  <c r="BC5896" i="69"/>
  <c r="BC5888" i="69"/>
  <c r="BC5880" i="69"/>
  <c r="BC5872" i="69"/>
  <c r="BC5864" i="69"/>
  <c r="BC5856" i="69"/>
  <c r="BC5848" i="69"/>
  <c r="BC5840" i="69"/>
  <c r="BC5832" i="69"/>
  <c r="BC5824" i="69"/>
  <c r="BC5816" i="69"/>
  <c r="BC5808" i="69"/>
  <c r="BC5800" i="69"/>
  <c r="BC7093" i="69"/>
  <c r="BC7085" i="69"/>
  <c r="BC7077" i="69"/>
  <c r="BC7069" i="69"/>
  <c r="BC7061" i="69"/>
  <c r="BC7053" i="69"/>
  <c r="BC7045" i="69"/>
  <c r="BC7037" i="69"/>
  <c r="BC7029" i="69"/>
  <c r="BC7021" i="69"/>
  <c r="BC7013" i="69"/>
  <c r="BC7005" i="69"/>
  <c r="BC6997" i="69"/>
  <c r="BC6989" i="69"/>
  <c r="BC6981" i="69"/>
  <c r="BC6973" i="69"/>
  <c r="BC6965" i="69"/>
  <c r="BC6957" i="69"/>
  <c r="BC6949" i="69"/>
  <c r="BC6941" i="69"/>
  <c r="BC6933" i="69"/>
  <c r="BC6925" i="69"/>
  <c r="BC6917" i="69"/>
  <c r="BC6909" i="69"/>
  <c r="BC6901" i="69"/>
  <c r="BC6893" i="69"/>
  <c r="BC6885" i="69"/>
  <c r="BC6877" i="69"/>
  <c r="BC6869" i="69"/>
  <c r="BC6861" i="69"/>
  <c r="BC6853" i="69"/>
  <c r="BC6845" i="69"/>
  <c r="BC6837" i="69"/>
  <c r="BC6829" i="69"/>
  <c r="BC6821" i="69"/>
  <c r="BC6813" i="69"/>
  <c r="BC6805" i="69"/>
  <c r="BC6797" i="69"/>
  <c r="BC6789" i="69"/>
  <c r="BC6781" i="69"/>
  <c r="BC6773" i="69"/>
  <c r="BC6765" i="69"/>
  <c r="BC6757" i="69"/>
  <c r="BC6749" i="69"/>
  <c r="BC6741" i="69"/>
  <c r="BC6733" i="69"/>
  <c r="BC6725" i="69"/>
  <c r="BC6717" i="69"/>
  <c r="BC6709" i="69"/>
  <c r="BC6701" i="69"/>
  <c r="BC6693" i="69"/>
  <c r="BC6685" i="69"/>
  <c r="BC6677" i="69"/>
  <c r="BC6669" i="69"/>
  <c r="BC6661" i="69"/>
  <c r="BC6653" i="69"/>
  <c r="BC6645" i="69"/>
  <c r="BC6637" i="69"/>
  <c r="BC6629" i="69"/>
  <c r="BC6621" i="69"/>
  <c r="BC6613" i="69"/>
  <c r="BC6605" i="69"/>
  <c r="BC6597" i="69"/>
  <c r="BC6589" i="69"/>
  <c r="BC6581" i="69"/>
  <c r="BC6573" i="69"/>
  <c r="BC6565" i="69"/>
  <c r="BC6557" i="69"/>
  <c r="BC6549" i="69"/>
  <c r="BC6541" i="69"/>
  <c r="BC6533" i="69"/>
  <c r="BC6525" i="69"/>
  <c r="BC6517" i="69"/>
  <c r="BC6509" i="69"/>
  <c r="BC6501" i="69"/>
  <c r="BC6493" i="69"/>
  <c r="BC6485" i="69"/>
  <c r="BC6477" i="69"/>
  <c r="BC6469" i="69"/>
  <c r="BC6461" i="69"/>
  <c r="BC6453" i="69"/>
  <c r="BC6445" i="69"/>
  <c r="BC6437" i="69"/>
  <c r="BC6429" i="69"/>
  <c r="BC6421" i="69"/>
  <c r="BC6413" i="69"/>
  <c r="BC6405" i="69"/>
  <c r="BC6397" i="69"/>
  <c r="BC6389" i="69"/>
  <c r="BC6381" i="69"/>
  <c r="BC6373" i="69"/>
  <c r="BC6365" i="69"/>
  <c r="BC6357" i="69"/>
  <c r="BC6349" i="69"/>
  <c r="BC6341" i="69"/>
  <c r="BC6333" i="69"/>
  <c r="BC6325" i="69"/>
  <c r="BC6317" i="69"/>
  <c r="BC6309" i="69"/>
  <c r="BC6301" i="69"/>
  <c r="BC6293" i="69"/>
  <c r="BC6285" i="69"/>
  <c r="BC6277" i="69"/>
  <c r="BC7875" i="69"/>
  <c r="BC7867" i="69"/>
  <c r="BC7859" i="69"/>
  <c r="BC7851" i="69"/>
  <c r="BC7843" i="69"/>
  <c r="BC7835" i="69"/>
  <c r="BC7827" i="69"/>
  <c r="BC7819" i="69"/>
  <c r="BC7811" i="69"/>
  <c r="BC7803" i="69"/>
  <c r="BC7795" i="69"/>
  <c r="BC7787" i="69"/>
  <c r="BC7779" i="69"/>
  <c r="BC7771" i="69"/>
  <c r="BC7763" i="69"/>
  <c r="BC7755" i="69"/>
  <c r="BC7747" i="69"/>
  <c r="BC7739" i="69"/>
  <c r="BC7731" i="69"/>
  <c r="BC7723" i="69"/>
  <c r="BC7715" i="69"/>
  <c r="BC7707" i="69"/>
  <c r="BC7699" i="69"/>
  <c r="BC7691" i="69"/>
  <c r="BC7683" i="69"/>
  <c r="BC7675" i="69"/>
  <c r="BC7667" i="69"/>
  <c r="BC7659" i="69"/>
  <c r="BC7651" i="69"/>
  <c r="BC7643" i="69"/>
  <c r="BC7635" i="69"/>
  <c r="BC7627" i="69"/>
  <c r="BC7619" i="69"/>
  <c r="BC7611" i="69"/>
  <c r="BC7603" i="69"/>
  <c r="BC7595" i="69"/>
  <c r="BC7587" i="69"/>
  <c r="BC7579" i="69"/>
  <c r="BC7571" i="69"/>
  <c r="BC7563" i="69"/>
  <c r="BC7555" i="69"/>
  <c r="BC7547" i="69"/>
  <c r="BC7539" i="69"/>
  <c r="BC7531" i="69"/>
  <c r="BC7523" i="69"/>
  <c r="BC7515" i="69"/>
  <c r="BC7507" i="69"/>
  <c r="BC7499" i="69"/>
  <c r="BC7491" i="69"/>
  <c r="BC7483" i="69"/>
  <c r="BC7475" i="69"/>
  <c r="BC7467" i="69"/>
  <c r="BC7459" i="69"/>
  <c r="BC7451" i="69"/>
  <c r="BC7443" i="69"/>
  <c r="BC7435" i="69"/>
  <c r="BC7427" i="69"/>
  <c r="BC7419" i="69"/>
  <c r="BC7411" i="69"/>
  <c r="BC7403" i="69"/>
  <c r="BC7395" i="69"/>
  <c r="BC7387" i="69"/>
  <c r="BC7379" i="69"/>
  <c r="BC7371" i="69"/>
  <c r="BC7363" i="69"/>
  <c r="BC7355" i="69"/>
  <c r="BC7347" i="69"/>
  <c r="BC7339" i="69"/>
  <c r="BC7331" i="69"/>
  <c r="BC7323" i="69"/>
  <c r="BC7315" i="69"/>
  <c r="BC7307" i="69"/>
  <c r="BC7299" i="69"/>
  <c r="BC7291" i="69"/>
  <c r="BC7283" i="69"/>
  <c r="BC7275" i="69"/>
  <c r="BC7267" i="69"/>
  <c r="BC7259" i="69"/>
  <c r="BC7251" i="69"/>
  <c r="BC7243" i="69"/>
  <c r="BC7235" i="69"/>
  <c r="BC7227" i="69"/>
  <c r="BC7219" i="69"/>
  <c r="BC7211" i="69"/>
  <c r="BC7203" i="69"/>
  <c r="BC7195" i="69"/>
  <c r="BC7187" i="69"/>
  <c r="BC7179" i="69"/>
  <c r="BC7171" i="69"/>
  <c r="BC7163" i="69"/>
  <c r="BC7155" i="69"/>
  <c r="BC7147" i="69"/>
  <c r="BC7139" i="69"/>
  <c r="BC7131" i="69"/>
  <c r="BC7123" i="69"/>
  <c r="BC7115" i="69"/>
  <c r="BC7107" i="69"/>
  <c r="BC7099" i="69"/>
  <c r="BC8368" i="69"/>
  <c r="BC8360" i="69"/>
  <c r="BC8352" i="69"/>
  <c r="BC8344" i="69"/>
  <c r="BC8336" i="69"/>
  <c r="BC8328" i="69"/>
  <c r="BC8320" i="69"/>
  <c r="BC8312" i="69"/>
  <c r="BC8304" i="69"/>
  <c r="BC8296" i="69"/>
  <c r="BC8288" i="69"/>
  <c r="BC8280" i="69"/>
  <c r="BC8272" i="69"/>
  <c r="BC8264" i="69"/>
  <c r="BC8256" i="69"/>
  <c r="BC8248" i="69"/>
  <c r="BC8240" i="69"/>
  <c r="BC8232" i="69"/>
  <c r="BC8224" i="69"/>
  <c r="BC8216" i="69"/>
  <c r="BC8208" i="69"/>
  <c r="BC8200" i="69"/>
  <c r="BC8192" i="69"/>
  <c r="BC8184" i="69"/>
  <c r="BC8176" i="69"/>
  <c r="BC8168" i="69"/>
  <c r="BC8160" i="69"/>
  <c r="BC8152" i="69"/>
  <c r="BC8144" i="69"/>
  <c r="BC8136" i="69"/>
  <c r="BC8128" i="69"/>
  <c r="BC8120" i="69"/>
  <c r="BC8112" i="69"/>
  <c r="BC8104" i="69"/>
  <c r="BC8096" i="69"/>
  <c r="BC8088" i="69"/>
  <c r="BC8080" i="69"/>
  <c r="BC8072" i="69"/>
  <c r="BC8064" i="69"/>
  <c r="BC8056" i="69"/>
  <c r="BC8048" i="69"/>
  <c r="BC8040" i="69"/>
  <c r="BC8032" i="69"/>
  <c r="BC8024" i="69"/>
  <c r="BC8016" i="69"/>
  <c r="BC8008" i="69"/>
  <c r="BC8000" i="69"/>
  <c r="BC7992" i="69"/>
  <c r="BC7984" i="69"/>
  <c r="BC7976" i="69"/>
  <c r="BC7968" i="69"/>
  <c r="BC7960" i="69"/>
  <c r="BC7952" i="69"/>
  <c r="BC7944" i="69"/>
  <c r="BC7936" i="69"/>
  <c r="BC7928" i="69"/>
  <c r="BC7920" i="69"/>
  <c r="BC7912" i="69"/>
  <c r="BC7904" i="69"/>
  <c r="BC7896" i="69"/>
  <c r="BC7888" i="69"/>
  <c r="BC7880" i="69"/>
  <c r="BC7872" i="69"/>
  <c r="BC7864" i="69"/>
  <c r="BC7856" i="69"/>
  <c r="BC7848" i="69"/>
  <c r="BC7840" i="69"/>
  <c r="BC7832" i="69"/>
  <c r="BC7824" i="69"/>
  <c r="BC7816" i="69"/>
  <c r="BC7808" i="69"/>
  <c r="BC7800" i="69"/>
  <c r="BC7792" i="69"/>
  <c r="BC7784" i="69"/>
  <c r="BC7776" i="69"/>
  <c r="BC7768" i="69"/>
  <c r="BC7760" i="69"/>
  <c r="BC7752" i="69"/>
  <c r="BC7744" i="69"/>
  <c r="BC7736" i="69"/>
  <c r="BC7728" i="69"/>
  <c r="BC7720" i="69"/>
  <c r="BC7712" i="69"/>
  <c r="BC7704" i="69"/>
  <c r="BC7696" i="69"/>
  <c r="BC7688" i="69"/>
  <c r="BC7680" i="69"/>
  <c r="BC7672" i="69"/>
  <c r="BC7664" i="69"/>
  <c r="BC7656" i="69"/>
  <c r="BC7648" i="69"/>
  <c r="BC7640" i="69"/>
  <c r="BC7632" i="69"/>
  <c r="BC7624" i="69"/>
  <c r="BC7616" i="69"/>
  <c r="BC7608" i="69"/>
  <c r="BC7600" i="69"/>
  <c r="BC7592" i="69"/>
  <c r="BC7584" i="69"/>
  <c r="BC7576" i="69"/>
  <c r="BC7568" i="69"/>
  <c r="BC7560" i="69"/>
  <c r="BC7552" i="69"/>
  <c r="BC7544" i="69"/>
  <c r="BC7536" i="69"/>
  <c r="BC7528" i="69"/>
  <c r="BC7520" i="69"/>
  <c r="BC7512" i="69"/>
  <c r="BC7504" i="69"/>
  <c r="BC7496" i="69"/>
  <c r="BC7488" i="69"/>
  <c r="BC7480" i="69"/>
  <c r="BC7472" i="69"/>
  <c r="BC7464" i="69"/>
  <c r="BC7456" i="69"/>
  <c r="BC7448" i="69"/>
  <c r="BC7440" i="69"/>
  <c r="BC7432" i="69"/>
  <c r="BC7424" i="69"/>
  <c r="BC7416" i="69"/>
  <c r="BC7408" i="69"/>
  <c r="BC7400" i="69"/>
  <c r="BC7392" i="69"/>
  <c r="BC7384" i="69"/>
  <c r="BC7376" i="69"/>
  <c r="BC7368" i="69"/>
  <c r="BC7360" i="69"/>
  <c r="BC7352" i="69"/>
  <c r="BC7344" i="69"/>
  <c r="BC7336" i="69"/>
  <c r="BC7328" i="69"/>
  <c r="BC7320" i="69"/>
  <c r="BC7312" i="69"/>
  <c r="BC7304" i="69"/>
  <c r="BC7296" i="69"/>
  <c r="BC7288" i="69"/>
  <c r="BC7280" i="69"/>
  <c r="BC7272" i="69"/>
  <c r="BC7264" i="69"/>
  <c r="BC7256" i="69"/>
  <c r="BC7248" i="69"/>
  <c r="BC7240" i="69"/>
  <c r="BC7232" i="69"/>
  <c r="BC7224" i="69"/>
  <c r="BC7216" i="69"/>
  <c r="BC7208" i="69"/>
  <c r="BC7200" i="69"/>
  <c r="BC7192" i="69"/>
  <c r="BC7184" i="69"/>
  <c r="BC7176" i="69"/>
  <c r="BC7168" i="69"/>
  <c r="BC7160" i="69"/>
  <c r="BC7152" i="69"/>
  <c r="BC7144" i="69"/>
  <c r="BC7136" i="69"/>
  <c r="BC7128" i="69"/>
  <c r="BC7120" i="69"/>
  <c r="BC7112" i="69"/>
  <c r="BC7104" i="69"/>
  <c r="BC8380" i="69"/>
  <c r="BC8376" i="69"/>
  <c r="BC8370" i="69"/>
  <c r="BC8362" i="69"/>
  <c r="BC8354" i="69"/>
  <c r="BC8346" i="69"/>
  <c r="BC8338" i="69"/>
  <c r="BC8330" i="69"/>
  <c r="BC8322" i="69"/>
  <c r="BC8314" i="69"/>
  <c r="BC8306" i="69"/>
  <c r="BC8298" i="69"/>
  <c r="BC8290" i="69"/>
  <c r="BC8282" i="69"/>
  <c r="BC8274" i="69"/>
  <c r="BC8266" i="69"/>
  <c r="BC8258" i="69"/>
  <c r="BC8250" i="69"/>
  <c r="BC8242" i="69"/>
  <c r="BC8234" i="69"/>
  <c r="BC8226" i="69"/>
  <c r="BC8218" i="69"/>
  <c r="BC8210" i="69"/>
  <c r="BC8202" i="69"/>
  <c r="BC8194" i="69"/>
  <c r="BC8186" i="69"/>
  <c r="BC8178" i="69"/>
  <c r="BC8170" i="69"/>
  <c r="BC8162" i="69"/>
  <c r="BC8154" i="69"/>
  <c r="BC8146" i="69"/>
  <c r="BC8138" i="69"/>
  <c r="BC8130" i="69"/>
  <c r="BC8122" i="69"/>
  <c r="BC8114" i="69"/>
  <c r="BC8106" i="69"/>
  <c r="BC8098" i="69"/>
  <c r="BC8090" i="69"/>
  <c r="BC8082" i="69"/>
  <c r="BC8074" i="69"/>
  <c r="BC8066" i="69"/>
  <c r="BC8058" i="69"/>
  <c r="BC8050" i="69"/>
  <c r="BC8042" i="69"/>
  <c r="BC8034" i="69"/>
  <c r="BC8026" i="69"/>
  <c r="BC8018" i="69"/>
  <c r="BC8010" i="69"/>
  <c r="BC8002" i="69"/>
  <c r="BC7994" i="69"/>
  <c r="BC7986" i="69"/>
  <c r="BC7978" i="69"/>
  <c r="BC7970" i="69"/>
  <c r="BC7962" i="69"/>
  <c r="BC7954" i="69"/>
  <c r="BC7946" i="69"/>
  <c r="BC7938" i="69"/>
  <c r="BC7930" i="69"/>
  <c r="BC7922" i="69"/>
  <c r="BC7914" i="69"/>
  <c r="BC7906" i="69"/>
  <c r="BC7898" i="69"/>
  <c r="BC7890" i="69"/>
  <c r="BC7882" i="69"/>
  <c r="BC7874" i="69"/>
  <c r="BC7866" i="69"/>
  <c r="BC7858" i="69"/>
  <c r="BC7850" i="69"/>
  <c r="BC7842" i="69"/>
  <c r="BC7834" i="69"/>
  <c r="BC7826" i="69"/>
  <c r="BC7818" i="69"/>
  <c r="BC7810" i="69"/>
  <c r="BC7802" i="69"/>
  <c r="BC7794" i="69"/>
  <c r="BC7786" i="69"/>
  <c r="BC7778" i="69"/>
  <c r="BC7770" i="69"/>
  <c r="BC7762" i="69"/>
  <c r="BC7754" i="69"/>
  <c r="BC7746" i="69"/>
  <c r="BC7738" i="69"/>
  <c r="BC7730" i="69"/>
  <c r="BC7722" i="69"/>
  <c r="BC7714" i="69"/>
  <c r="BC7706" i="69"/>
  <c r="BC7698" i="69"/>
  <c r="BC7690" i="69"/>
  <c r="BC7682" i="69"/>
  <c r="BC7674" i="69"/>
  <c r="BC7666" i="69"/>
  <c r="BC7658" i="69"/>
  <c r="BC7650" i="69"/>
  <c r="BC7642" i="69"/>
  <c r="BC7634" i="69"/>
  <c r="BC7626" i="69"/>
  <c r="BC7618" i="69"/>
  <c r="BC7610" i="69"/>
  <c r="BC7602" i="69"/>
  <c r="BC7594" i="69"/>
  <c r="BC7586" i="69"/>
  <c r="BC7578" i="69"/>
  <c r="BC7570" i="69"/>
  <c r="BC7562" i="69"/>
  <c r="BC7554" i="69"/>
  <c r="BC7546" i="69"/>
  <c r="BC7538" i="69"/>
  <c r="BC7530" i="69"/>
  <c r="BC7522" i="69"/>
  <c r="BC7514" i="69"/>
  <c r="BC7506" i="69"/>
  <c r="BC7498" i="69"/>
  <c r="BC7490" i="69"/>
  <c r="BC7482" i="69"/>
  <c r="BC7474" i="69"/>
  <c r="BC7466" i="69"/>
  <c r="BC7458" i="69"/>
  <c r="BC7450" i="69"/>
  <c r="BC7442" i="69"/>
  <c r="BC7434" i="69"/>
  <c r="BC7426" i="69"/>
  <c r="BC7418" i="69"/>
  <c r="BC7410" i="69"/>
  <c r="BC7402" i="69"/>
  <c r="BC7394" i="69"/>
  <c r="BC7386" i="69"/>
  <c r="BC7378" i="69"/>
  <c r="BC7370" i="69"/>
  <c r="BC7362" i="69"/>
  <c r="BC7354" i="69"/>
  <c r="BC7346" i="69"/>
  <c r="BC7338" i="69"/>
  <c r="BC7330" i="69"/>
  <c r="BC7322" i="69"/>
  <c r="BC7314" i="69"/>
  <c r="BC7306" i="69"/>
  <c r="BC7298" i="69"/>
  <c r="BC7290" i="69"/>
  <c r="BC7282" i="69"/>
  <c r="BC7274" i="69"/>
  <c r="BC7266" i="69"/>
  <c r="BC7258" i="69"/>
  <c r="BC7250" i="69"/>
  <c r="BC7242" i="69"/>
  <c r="BC7234" i="69"/>
  <c r="BC7226" i="69"/>
  <c r="BC7218" i="69"/>
  <c r="BC7210" i="69"/>
  <c r="BC7202" i="69"/>
  <c r="BC7194" i="69"/>
  <c r="BC7186" i="69"/>
  <c r="BC7178" i="69"/>
  <c r="BC7170" i="69"/>
  <c r="BC7162" i="69"/>
  <c r="BC7154" i="69"/>
  <c r="BC7146" i="69"/>
  <c r="BC7138" i="69"/>
  <c r="BC7130" i="69"/>
  <c r="BC7122" i="69"/>
  <c r="BC7114" i="69"/>
  <c r="BC7102" i="69"/>
  <c r="BC7092" i="69"/>
  <c r="BC7084" i="69"/>
  <c r="BC7076" i="69"/>
  <c r="BC7068" i="69"/>
  <c r="BC7060" i="69"/>
  <c r="BC7052" i="69"/>
  <c r="BC7044" i="69"/>
  <c r="BC7036" i="69"/>
  <c r="BC7028" i="69"/>
  <c r="BC7020" i="69"/>
  <c r="BC7012" i="69"/>
  <c r="BC7004" i="69"/>
  <c r="BC6996" i="69"/>
  <c r="BC6988" i="69"/>
  <c r="BC6980" i="69"/>
  <c r="BC6972" i="69"/>
  <c r="BC6964" i="69"/>
  <c r="BC6956" i="69"/>
  <c r="BC6948" i="69"/>
  <c r="BC6940" i="69"/>
  <c r="BC6932" i="69"/>
  <c r="BC6924" i="69"/>
  <c r="BC6916" i="69"/>
  <c r="BC6908" i="69"/>
  <c r="BC6900" i="69"/>
  <c r="BC6892" i="69"/>
  <c r="BC6884" i="69"/>
  <c r="BC6876" i="69"/>
  <c r="BC6868" i="69"/>
  <c r="BC6860" i="69"/>
  <c r="BC6852" i="69"/>
  <c r="BC6844" i="69"/>
  <c r="BC6836" i="69"/>
  <c r="BC6828" i="69"/>
  <c r="BC6820" i="69"/>
  <c r="BC6812" i="69"/>
  <c r="BC6804" i="69"/>
  <c r="BC6796" i="69"/>
  <c r="BC6788" i="69"/>
  <c r="BC6780" i="69"/>
  <c r="BC6772" i="69"/>
  <c r="BC6764" i="69"/>
  <c r="BC6756" i="69"/>
  <c r="BC6748" i="69"/>
  <c r="BC6740" i="69"/>
  <c r="BC6732" i="69"/>
  <c r="BC6724" i="69"/>
  <c r="BC6716" i="69"/>
  <c r="BC6708" i="69"/>
  <c r="BC6700" i="69"/>
  <c r="BC6692" i="69"/>
  <c r="BC6684" i="69"/>
  <c r="BC6676" i="69"/>
  <c r="BC6668" i="69"/>
  <c r="BC6660" i="69"/>
  <c r="BC6652" i="69"/>
  <c r="BC6644" i="69"/>
  <c r="BC6636" i="69"/>
  <c r="BC6628" i="69"/>
  <c r="BC6620" i="69"/>
  <c r="BC6612" i="69"/>
  <c r="BC6604" i="69"/>
  <c r="BC6596" i="69"/>
  <c r="BC6588" i="69"/>
  <c r="BC6580" i="69"/>
  <c r="BC6572" i="69"/>
  <c r="BC6564" i="69"/>
  <c r="BC6556" i="69"/>
  <c r="BC6548" i="69"/>
  <c r="BC6540" i="69"/>
  <c r="BC6532" i="69"/>
  <c r="BC6524" i="69"/>
  <c r="BC6516" i="69"/>
  <c r="BC6508" i="69"/>
  <c r="BC6500" i="69"/>
  <c r="BC6492" i="69"/>
  <c r="BC6484" i="69"/>
  <c r="BC6476" i="69"/>
  <c r="BC6468" i="69"/>
  <c r="BC6460" i="69"/>
  <c r="BC6452" i="69"/>
  <c r="BC6444" i="69"/>
  <c r="BC6436" i="69"/>
  <c r="BC6428" i="69"/>
  <c r="BC6420" i="69"/>
  <c r="BC6412" i="69"/>
  <c r="BC6404" i="69"/>
  <c r="BC6396" i="69"/>
  <c r="BC6388" i="69"/>
  <c r="BC6380" i="69"/>
  <c r="BC6372" i="69"/>
  <c r="BC6364" i="69"/>
  <c r="BC6356" i="69"/>
  <c r="BC6348" i="69"/>
  <c r="BC6340" i="69"/>
  <c r="BC6332" i="69"/>
  <c r="BC6324" i="69"/>
  <c r="BC6316" i="69"/>
  <c r="BC6308" i="69"/>
  <c r="BC6300" i="69"/>
  <c r="BC6292" i="69"/>
  <c r="BC6284" i="69"/>
  <c r="BC6276" i="69"/>
  <c r="BC6268" i="69"/>
  <c r="BC6260" i="69"/>
  <c r="BC6252" i="69"/>
  <c r="BC6244" i="69"/>
  <c r="BC6236" i="69"/>
  <c r="BC6228" i="69"/>
  <c r="BC6220" i="69"/>
  <c r="BC6212" i="69"/>
  <c r="BC6204" i="69"/>
  <c r="BC6196" i="69"/>
  <c r="BC6188" i="69"/>
  <c r="BC6172" i="69"/>
  <c r="BC6164" i="69"/>
  <c r="BC6156" i="69"/>
  <c r="BC6148" i="69"/>
  <c r="BC6140" i="69"/>
  <c r="BC6132" i="69"/>
  <c r="BC6124" i="69"/>
  <c r="BC6116" i="69"/>
  <c r="BC6108" i="69"/>
  <c r="BC6100" i="69"/>
  <c r="BC6092" i="69"/>
  <c r="BC6084" i="69"/>
  <c r="BC6076" i="69"/>
  <c r="BC6068" i="69"/>
  <c r="BC6060" i="69"/>
  <c r="BC6052" i="69"/>
  <c r="BC6044" i="69"/>
  <c r="BC6036" i="69"/>
  <c r="BC6028" i="69"/>
  <c r="BC6020" i="69"/>
  <c r="BC6012" i="69"/>
  <c r="BC6004" i="69"/>
  <c r="BC5996" i="69"/>
  <c r="BC5988" i="69"/>
  <c r="BC5980" i="69"/>
  <c r="BC5972" i="69"/>
  <c r="BC5964" i="69"/>
  <c r="BC5956" i="69"/>
  <c r="BC5948" i="69"/>
  <c r="BC5940" i="69"/>
  <c r="BC5932" i="69"/>
  <c r="BC5924" i="69"/>
  <c r="BC5916" i="69"/>
  <c r="BC5908" i="69"/>
  <c r="BC5900" i="69"/>
  <c r="BC5892" i="69"/>
  <c r="BC5884" i="69"/>
  <c r="BC5876" i="69"/>
  <c r="BC5868" i="69"/>
  <c r="BC5860" i="69"/>
  <c r="BC5852" i="69"/>
  <c r="BC5844" i="69"/>
  <c r="BC5836" i="69"/>
  <c r="BC5828" i="69"/>
  <c r="BC5820" i="69"/>
  <c r="BC5812" i="69"/>
  <c r="BC5804" i="69"/>
  <c r="BC5796" i="69"/>
  <c r="BC7089" i="69"/>
  <c r="BC7081" i="69"/>
  <c r="BC7073" i="69"/>
  <c r="BC7065" i="69"/>
  <c r="BC7057" i="69"/>
  <c r="BC7049" i="69"/>
  <c r="BC7041" i="69"/>
  <c r="BC7033" i="69"/>
  <c r="BC7025" i="69"/>
  <c r="BC7017" i="69"/>
  <c r="BC7009" i="69"/>
  <c r="BC7001" i="69"/>
  <c r="BC6993" i="69"/>
  <c r="BC6985" i="69"/>
  <c r="BC6977" i="69"/>
  <c r="BC6969" i="69"/>
  <c r="BC6961" i="69"/>
  <c r="BC6953" i="69"/>
  <c r="BC6945" i="69"/>
  <c r="BC6937" i="69"/>
  <c r="BC6929" i="69"/>
  <c r="BC6921" i="69"/>
  <c r="BC6913" i="69"/>
  <c r="BC6905" i="69"/>
  <c r="BC6897" i="69"/>
  <c r="BC6889" i="69"/>
  <c r="BC6881" i="69"/>
  <c r="BC6873" i="69"/>
  <c r="BC6865" i="69"/>
  <c r="BC6857" i="69"/>
  <c r="BC6841" i="69"/>
  <c r="BC6833" i="69"/>
  <c r="BC6825" i="69"/>
  <c r="BC6817" i="69"/>
  <c r="BC6809" i="69"/>
  <c r="BC6801" i="69"/>
  <c r="BC6793" i="69"/>
  <c r="BC6785" i="69"/>
  <c r="BC6777" i="69"/>
  <c r="BC6769" i="69"/>
  <c r="BC6761" i="69"/>
  <c r="BC6753" i="69"/>
  <c r="BC6745" i="69"/>
  <c r="BC6737" i="69"/>
  <c r="BC6729" i="69"/>
  <c r="BC6721" i="69"/>
  <c r="BC6713" i="69"/>
  <c r="BC6705" i="69"/>
  <c r="BC6697" i="69"/>
  <c r="BC6689" i="69"/>
  <c r="BC6681" i="69"/>
  <c r="BC6673" i="69"/>
  <c r="BC6665" i="69"/>
  <c r="BC6657" i="69"/>
  <c r="BC6649" i="69"/>
  <c r="BC6641" i="69"/>
  <c r="BC6633" i="69"/>
  <c r="BC6625" i="69"/>
  <c r="BC6617" i="69"/>
  <c r="BC6609" i="69"/>
  <c r="BC6601" i="69"/>
  <c r="BC6593" i="69"/>
  <c r="BC6585" i="69"/>
  <c r="BC6577" i="69"/>
  <c r="BC6569" i="69"/>
  <c r="BC6561" i="69"/>
  <c r="BC6553" i="69"/>
  <c r="BC6545" i="69"/>
  <c r="BC6537" i="69"/>
  <c r="BC6529" i="69"/>
  <c r="BC6521" i="69"/>
  <c r="BC6513" i="69"/>
  <c r="BC6505" i="69"/>
  <c r="BC6497" i="69"/>
  <c r="BC6489" i="69"/>
  <c r="BC6481" i="69"/>
  <c r="BC6473" i="69"/>
  <c r="BC6465" i="69"/>
  <c r="BC6457" i="69"/>
  <c r="BC6449" i="69"/>
  <c r="BC6441" i="69"/>
  <c r="BC6433" i="69"/>
  <c r="BC6425" i="69"/>
  <c r="BC6417" i="69"/>
  <c r="BC6409" i="69"/>
  <c r="BC6401" i="69"/>
  <c r="BC6393" i="69"/>
  <c r="BC6385" i="69"/>
  <c r="BC6377" i="69"/>
  <c r="BC6369" i="69"/>
  <c r="BC6361" i="69"/>
  <c r="BC6353" i="69"/>
  <c r="BC6345" i="69"/>
  <c r="BC6337" i="69"/>
  <c r="BC6329" i="69"/>
  <c r="BC6321" i="69"/>
  <c r="BC6313" i="69"/>
  <c r="BC6305" i="69"/>
  <c r="BC6297" i="69"/>
  <c r="BC6289" i="69"/>
  <c r="BC6281" i="69"/>
  <c r="BC6273" i="69"/>
  <c r="BC6269" i="69"/>
  <c r="BC6261" i="69"/>
  <c r="BC6253" i="69"/>
  <c r="BC6245" i="69"/>
  <c r="BC6237" i="69"/>
  <c r="BC6229" i="69"/>
  <c r="BC6221" i="69"/>
  <c r="BC6213" i="69"/>
  <c r="BC6205" i="69"/>
  <c r="BC6197" i="69"/>
  <c r="BC6189" i="69"/>
  <c r="BC6181" i="69"/>
  <c r="BC6173" i="69"/>
  <c r="BC6165" i="69"/>
  <c r="BC6157" i="69"/>
  <c r="BC6149" i="69"/>
  <c r="BC6141" i="69"/>
  <c r="BC6133" i="69"/>
  <c r="BC6125" i="69"/>
  <c r="BC6117" i="69"/>
  <c r="BC6109" i="69"/>
  <c r="BC6101" i="69"/>
  <c r="BC6093" i="69"/>
  <c r="BC6085" i="69"/>
  <c r="BC6077" i="69"/>
  <c r="BC6069" i="69"/>
  <c r="BC6061" i="69"/>
  <c r="BC6053" i="69"/>
  <c r="BC6045" i="69"/>
  <c r="BC6037" i="69"/>
  <c r="BC6029" i="69"/>
  <c r="BC6021" i="69"/>
  <c r="BC6013" i="69"/>
  <c r="BC6005" i="69"/>
  <c r="BC5997" i="69"/>
  <c r="BC5989" i="69"/>
  <c r="BC5981" i="69"/>
  <c r="BC5973" i="69"/>
  <c r="BC5965" i="69"/>
  <c r="BC5957" i="69"/>
  <c r="BC5949" i="69"/>
  <c r="BC5941" i="69"/>
  <c r="BC5933" i="69"/>
  <c r="BC5925" i="69"/>
  <c r="BC5917" i="69"/>
  <c r="BC5909" i="69"/>
  <c r="BC5901" i="69"/>
  <c r="BC5893" i="69"/>
  <c r="BC5885" i="69"/>
  <c r="BC5877" i="69"/>
  <c r="BC5869" i="69"/>
  <c r="BC5861" i="69"/>
  <c r="BC5853" i="69"/>
  <c r="BC5845" i="69"/>
  <c r="BC5837" i="69"/>
  <c r="BC5829" i="69"/>
  <c r="BC5821" i="69"/>
  <c r="BC5813" i="69"/>
  <c r="BC5805" i="69"/>
  <c r="BC5797" i="69"/>
  <c r="BC7106" i="69"/>
  <c r="BC7098" i="69"/>
  <c r="BC7091" i="69"/>
  <c r="BC7083" i="69"/>
  <c r="BC7075" i="69"/>
  <c r="BC7067" i="69"/>
  <c r="BC7059" i="69"/>
  <c r="BC7051" i="69"/>
  <c r="BC7043" i="69"/>
  <c r="BC7035" i="69"/>
  <c r="BC7027" i="69"/>
  <c r="BC7019" i="69"/>
  <c r="BC7011" i="69"/>
  <c r="BC7003" i="69"/>
  <c r="BC6995" i="69"/>
  <c r="BC6987" i="69"/>
  <c r="BC6979" i="69"/>
  <c r="BC6971" i="69"/>
  <c r="BC6963" i="69"/>
  <c r="BC6955" i="69"/>
  <c r="BC6947" i="69"/>
  <c r="BC6939" i="69"/>
  <c r="BC6931" i="69"/>
  <c r="BC6923" i="69"/>
  <c r="BC6915" i="69"/>
  <c r="BC6907" i="69"/>
  <c r="BC6899" i="69"/>
  <c r="BC6891" i="69"/>
  <c r="BC6883" i="69"/>
  <c r="BC6875" i="69"/>
  <c r="BC6867" i="69"/>
  <c r="BC6859" i="69"/>
  <c r="BC6851" i="69"/>
  <c r="BC6843" i="69"/>
  <c r="BC6835" i="69"/>
  <c r="BC6827" i="69"/>
  <c r="BC6819" i="69"/>
  <c r="BC6811" i="69"/>
  <c r="BC6803" i="69"/>
  <c r="BC6795" i="69"/>
  <c r="BC6787" i="69"/>
  <c r="BC6779" i="69"/>
  <c r="BC6771" i="69"/>
  <c r="BC6763" i="69"/>
  <c r="BC6755" i="69"/>
  <c r="BC6747" i="69"/>
  <c r="BC6739" i="69"/>
  <c r="BC6731" i="69"/>
  <c r="BC6723" i="69"/>
  <c r="BC6715" i="69"/>
  <c r="BC6707" i="69"/>
  <c r="BC6699" i="69"/>
  <c r="BC6691" i="69"/>
  <c r="BC6683" i="69"/>
  <c r="BC6675" i="69"/>
  <c r="BC6667" i="69"/>
  <c r="BC6659" i="69"/>
  <c r="BC6651" i="69"/>
  <c r="BC6643" i="69"/>
  <c r="BC6635" i="69"/>
  <c r="BC6627" i="69"/>
  <c r="BC6619" i="69"/>
  <c r="BC6611" i="69"/>
  <c r="BC6603" i="69"/>
  <c r="BC6595" i="69"/>
  <c r="BC6587" i="69"/>
  <c r="BC6579" i="69"/>
  <c r="BC6571" i="69"/>
  <c r="BC6563" i="69"/>
  <c r="BC6555" i="69"/>
  <c r="BC6547" i="69"/>
  <c r="BC6539" i="69"/>
  <c r="BC6531" i="69"/>
  <c r="BC6523" i="69"/>
  <c r="BC6515" i="69"/>
  <c r="BC6507" i="69"/>
  <c r="BC6499" i="69"/>
  <c r="BC6491" i="69"/>
  <c r="BC6483" i="69"/>
  <c r="BC6475" i="69"/>
  <c r="BC6467" i="69"/>
  <c r="BC6459" i="69"/>
  <c r="BC6451" i="69"/>
  <c r="BC6443" i="69"/>
  <c r="BC6435" i="69"/>
  <c r="BC6427" i="69"/>
  <c r="BC6419" i="69"/>
  <c r="BC6411" i="69"/>
  <c r="BC6403" i="69"/>
  <c r="BC6395" i="69"/>
  <c r="BC6387" i="69"/>
  <c r="BC6379" i="69"/>
  <c r="BC6371" i="69"/>
  <c r="BC6363" i="69"/>
  <c r="BC6355" i="69"/>
  <c r="BC6347" i="69"/>
  <c r="BC6339" i="69"/>
  <c r="BC6331" i="69"/>
  <c r="BC6323" i="69"/>
  <c r="BC6315" i="69"/>
  <c r="BC6307" i="69"/>
  <c r="BC6299" i="69"/>
  <c r="BC6291" i="69"/>
  <c r="BC6283" i="69"/>
  <c r="BC6275" i="69"/>
  <c r="BC6267" i="69"/>
  <c r="BC6259" i="69"/>
  <c r="BC6251" i="69"/>
  <c r="BC6243" i="69"/>
  <c r="BC6235" i="69"/>
  <c r="BC6227" i="69"/>
  <c r="BC6219" i="69"/>
  <c r="BC6211" i="69"/>
  <c r="BC6203" i="69"/>
  <c r="BC6195" i="69"/>
  <c r="BC6187" i="69"/>
  <c r="BC6179" i="69"/>
  <c r="BC6171" i="69"/>
  <c r="BC6163" i="69"/>
  <c r="BC6155" i="69"/>
  <c r="BC6147" i="69"/>
  <c r="BC6139" i="69"/>
  <c r="BC6131" i="69"/>
  <c r="BC6123" i="69"/>
  <c r="BC6115" i="69"/>
  <c r="BC6107" i="69"/>
  <c r="BC6099" i="69"/>
  <c r="BC6091" i="69"/>
  <c r="BC6083" i="69"/>
  <c r="BC6075" i="69"/>
  <c r="BC6067" i="69"/>
  <c r="BC6059" i="69"/>
  <c r="BC6051" i="69"/>
  <c r="BC6043" i="69"/>
  <c r="BC6035" i="69"/>
  <c r="BC6027" i="69"/>
  <c r="BC6019" i="69"/>
  <c r="BC6011" i="69"/>
  <c r="BC6003" i="69"/>
  <c r="BC5995" i="69"/>
  <c r="BC5987" i="69"/>
  <c r="BC5979" i="69"/>
  <c r="BC5971" i="69"/>
  <c r="BC5963" i="69"/>
  <c r="BC5955" i="69"/>
  <c r="BC5947" i="69"/>
  <c r="BC5939" i="69"/>
  <c r="BC5931" i="69"/>
  <c r="BC5923" i="69"/>
  <c r="BC5915" i="69"/>
  <c r="BC5907" i="69"/>
  <c r="BC5899" i="69"/>
  <c r="BC5891" i="69"/>
  <c r="BC5883" i="69"/>
  <c r="BC5875" i="69"/>
  <c r="BC5867" i="69"/>
  <c r="BC5859" i="69"/>
  <c r="BC5851" i="69"/>
  <c r="BC5843" i="69"/>
  <c r="BC5835" i="69"/>
  <c r="BC5827" i="69"/>
  <c r="BC5819" i="69"/>
  <c r="BC5811" i="69"/>
  <c r="BC5803" i="69"/>
  <c r="BC5795" i="69"/>
  <c r="BC5784" i="69"/>
  <c r="BC5776" i="69"/>
  <c r="BC5768" i="69"/>
  <c r="BC5760" i="69"/>
  <c r="BC5752" i="69"/>
  <c r="BC5744" i="69"/>
  <c r="BC5736" i="69"/>
  <c r="BC5728" i="69"/>
  <c r="BC5720" i="69"/>
  <c r="BC5712" i="69"/>
  <c r="BC5704" i="69"/>
  <c r="BC5696" i="69"/>
  <c r="BC5688" i="69"/>
  <c r="BC5680" i="69"/>
  <c r="BC5672" i="69"/>
  <c r="BC5664" i="69"/>
  <c r="BC5656" i="69"/>
  <c r="BC5648" i="69"/>
  <c r="BC5640" i="69"/>
  <c r="BC5632" i="69"/>
  <c r="BC5624" i="69"/>
  <c r="BC5616" i="69"/>
  <c r="BC5608" i="69"/>
  <c r="BC5600" i="69"/>
  <c r="BC5592" i="69"/>
  <c r="BC5584" i="69"/>
  <c r="BC5576" i="69"/>
  <c r="BC5568" i="69"/>
  <c r="BC5560" i="69"/>
  <c r="BC5552" i="69"/>
  <c r="BC5544" i="69"/>
  <c r="BC5536" i="69"/>
  <c r="BC5528" i="69"/>
  <c r="BC5520" i="69"/>
  <c r="BC5512" i="69"/>
  <c r="BC5504" i="69"/>
  <c r="BC5496" i="69"/>
  <c r="BC5488" i="69"/>
  <c r="BC5480" i="69"/>
  <c r="BC5472" i="69"/>
  <c r="BC5464" i="69"/>
  <c r="BC5456" i="69"/>
  <c r="BC5448" i="69"/>
  <c r="BC5440" i="69"/>
  <c r="BC5432" i="69"/>
  <c r="BC5424" i="69"/>
  <c r="BC5416" i="69"/>
  <c r="BC5408" i="69"/>
  <c r="BC5400" i="69"/>
  <c r="BC5392" i="69"/>
  <c r="BC5384" i="69"/>
  <c r="BC5376" i="69"/>
  <c r="BC5368" i="69"/>
  <c r="BC5360" i="69"/>
  <c r="BC5352" i="69"/>
  <c r="BC5344" i="69"/>
  <c r="BC5336" i="69"/>
  <c r="BC5328" i="69"/>
  <c r="BC5320" i="69"/>
  <c r="BC5312" i="69"/>
  <c r="BC5304" i="69"/>
  <c r="BC5296" i="69"/>
  <c r="BC5288" i="69"/>
  <c r="BC5280" i="69"/>
  <c r="BC5272" i="69"/>
  <c r="BC5264" i="69"/>
  <c r="BC5256" i="69"/>
  <c r="BC5248" i="69"/>
  <c r="BC5240" i="69"/>
  <c r="BC5232" i="69"/>
  <c r="BC5224" i="69"/>
  <c r="BC5216" i="69"/>
  <c r="BC5208" i="69"/>
  <c r="BC5200" i="69"/>
  <c r="BC5192" i="69"/>
  <c r="BC5184" i="69"/>
  <c r="BC5176" i="69"/>
  <c r="BC5168" i="69"/>
  <c r="BC5160" i="69"/>
  <c r="BC5152" i="69"/>
  <c r="BC5144" i="69"/>
  <c r="BC5136" i="69"/>
  <c r="BC5128" i="69"/>
  <c r="BC5120" i="69"/>
  <c r="BC5112" i="69"/>
  <c r="BC5104" i="69"/>
  <c r="BC5096" i="69"/>
  <c r="BC5088" i="69"/>
  <c r="BC5080" i="69"/>
  <c r="BC5072" i="69"/>
  <c r="BC5064" i="69"/>
  <c r="BC5056" i="69"/>
  <c r="BC5048" i="69"/>
  <c r="BC5040" i="69"/>
  <c r="BC5024" i="69"/>
  <c r="BC5016" i="69"/>
  <c r="BC5008" i="69"/>
  <c r="BC5000" i="69"/>
  <c r="BC4992" i="69"/>
  <c r="BC4984" i="69"/>
  <c r="BC4976" i="69"/>
  <c r="BC4968" i="69"/>
  <c r="BC4960" i="69"/>
  <c r="BC4952" i="69"/>
  <c r="BC4944" i="69"/>
  <c r="BC4936" i="69"/>
  <c r="BC4928" i="69"/>
  <c r="BC4920" i="69"/>
  <c r="BC4912" i="69"/>
  <c r="BC4904" i="69"/>
  <c r="BC4896" i="69"/>
  <c r="BC4888" i="69"/>
  <c r="BC4880" i="69"/>
  <c r="BC4872" i="69"/>
  <c r="BC4864" i="69"/>
  <c r="BC4856" i="69"/>
  <c r="BC4848" i="69"/>
  <c r="BC6265" i="69"/>
  <c r="BC6257" i="69"/>
  <c r="BC6249" i="69"/>
  <c r="BC6241" i="69"/>
  <c r="BC6233" i="69"/>
  <c r="BC6225" i="69"/>
  <c r="BC6217" i="69"/>
  <c r="BC6209" i="69"/>
  <c r="BC6201" i="69"/>
  <c r="BC6193" i="69"/>
  <c r="BC6185" i="69"/>
  <c r="BC6177" i="69"/>
  <c r="BC6169" i="69"/>
  <c r="BC6161" i="69"/>
  <c r="BC6153" i="69"/>
  <c r="BC6145" i="69"/>
  <c r="BC6137" i="69"/>
  <c r="BC6129" i="69"/>
  <c r="BC6121" i="69"/>
  <c r="BC6113" i="69"/>
  <c r="BC6105" i="69"/>
  <c r="BC6097" i="69"/>
  <c r="BC6089" i="69"/>
  <c r="BC6081" i="69"/>
  <c r="BC6073" i="69"/>
  <c r="BC6065" i="69"/>
  <c r="BC6057" i="69"/>
  <c r="BC6049" i="69"/>
  <c r="BC6041" i="69"/>
  <c r="BC6033" i="69"/>
  <c r="BC6025" i="69"/>
  <c r="BC6017" i="69"/>
  <c r="BC6009" i="69"/>
  <c r="BC6001" i="69"/>
  <c r="BC5993" i="69"/>
  <c r="BC5985" i="69"/>
  <c r="BC5977" i="69"/>
  <c r="BC5969" i="69"/>
  <c r="BC5961" i="69"/>
  <c r="BC5953" i="69"/>
  <c r="BC5945" i="69"/>
  <c r="BC5937" i="69"/>
  <c r="BC5929" i="69"/>
  <c r="BC5921" i="69"/>
  <c r="BC5913" i="69"/>
  <c r="BC5905" i="69"/>
  <c r="BC5897" i="69"/>
  <c r="BC5889" i="69"/>
  <c r="BC5881" i="69"/>
  <c r="BC5873" i="69"/>
  <c r="BC5865" i="69"/>
  <c r="BC5857" i="69"/>
  <c r="BC5849" i="69"/>
  <c r="BC5841" i="69"/>
  <c r="BC5833" i="69"/>
  <c r="BC5825" i="69"/>
  <c r="BC5817" i="69"/>
  <c r="BC5809" i="69"/>
  <c r="BC5801" i="69"/>
  <c r="BC5793" i="69"/>
  <c r="BC5790" i="69"/>
  <c r="BC7095" i="69"/>
  <c r="BC7087" i="69"/>
  <c r="BC7079" i="69"/>
  <c r="BC7071" i="69"/>
  <c r="BC7063" i="69"/>
  <c r="BC7055" i="69"/>
  <c r="BC7047" i="69"/>
  <c r="BC7039" i="69"/>
  <c r="BC7031" i="69"/>
  <c r="BC7023" i="69"/>
  <c r="BC7015" i="69"/>
  <c r="BC7007" i="69"/>
  <c r="BC6999" i="69"/>
  <c r="BC6991" i="69"/>
  <c r="BC6983" i="69"/>
  <c r="BC6975" i="69"/>
  <c r="BC6967" i="69"/>
  <c r="BC6959" i="69"/>
  <c r="BC6951" i="69"/>
  <c r="BC6943" i="69"/>
  <c r="BC6935" i="69"/>
  <c r="BC6927" i="69"/>
  <c r="BC6919" i="69"/>
  <c r="BC6911" i="69"/>
  <c r="BC6903" i="69"/>
  <c r="BC6895" i="69"/>
  <c r="BC6887" i="69"/>
  <c r="BC6879" i="69"/>
  <c r="BC6871" i="69"/>
  <c r="BC6863" i="69"/>
  <c r="BC6855" i="69"/>
  <c r="BC6847" i="69"/>
  <c r="BC6839" i="69"/>
  <c r="BC6831" i="69"/>
  <c r="BC6823" i="69"/>
  <c r="BC6815" i="69"/>
  <c r="BC6807" i="69"/>
  <c r="BC6799" i="69"/>
  <c r="BC6791" i="69"/>
  <c r="BC6783" i="69"/>
  <c r="BC6775" i="69"/>
  <c r="BC6767" i="69"/>
  <c r="BC6759" i="69"/>
  <c r="BC6751" i="69"/>
  <c r="BC6743" i="69"/>
  <c r="BC6735" i="69"/>
  <c r="BC6727" i="69"/>
  <c r="BC6719" i="69"/>
  <c r="BC6711" i="69"/>
  <c r="BC6703" i="69"/>
  <c r="BC6695" i="69"/>
  <c r="BC6687" i="69"/>
  <c r="BC6679" i="69"/>
  <c r="BC6671" i="69"/>
  <c r="BC6663" i="69"/>
  <c r="BC6655" i="69"/>
  <c r="BC6647" i="69"/>
  <c r="BC6639" i="69"/>
  <c r="BC6631" i="69"/>
  <c r="BC6623" i="69"/>
  <c r="BC6615" i="69"/>
  <c r="BC6607" i="69"/>
  <c r="BC6599" i="69"/>
  <c r="BC6591" i="69"/>
  <c r="BC6583" i="69"/>
  <c r="BC6575" i="69"/>
  <c r="BC6567" i="69"/>
  <c r="BC6559" i="69"/>
  <c r="BC6551" i="69"/>
  <c r="BC6543" i="69"/>
  <c r="BC6535" i="69"/>
  <c r="BC6527" i="69"/>
  <c r="BC6519" i="69"/>
  <c r="BC6511" i="69"/>
  <c r="BC6503" i="69"/>
  <c r="BC6495" i="69"/>
  <c r="BC6487" i="69"/>
  <c r="BC6479" i="69"/>
  <c r="BC6471" i="69"/>
  <c r="BC6463" i="69"/>
  <c r="BC6455" i="69"/>
  <c r="BC6447" i="69"/>
  <c r="BC6439" i="69"/>
  <c r="BC6431" i="69"/>
  <c r="BC6423" i="69"/>
  <c r="BC6415" i="69"/>
  <c r="BC6407" i="69"/>
  <c r="BC6399" i="69"/>
  <c r="BC6391" i="69"/>
  <c r="BC6383" i="69"/>
  <c r="BC6375" i="69"/>
  <c r="BC6367" i="69"/>
  <c r="BC6359" i="69"/>
  <c r="BC6351" i="69"/>
  <c r="BC6343" i="69"/>
  <c r="BC6335" i="69"/>
  <c r="BC6327" i="69"/>
  <c r="BC6319" i="69"/>
  <c r="BC6311" i="69"/>
  <c r="BC6303" i="69"/>
  <c r="BC6295" i="69"/>
  <c r="BC6287" i="69"/>
  <c r="BC6279" i="69"/>
  <c r="BC6271" i="69"/>
  <c r="BC6263" i="69"/>
  <c r="BC6255" i="69"/>
  <c r="BC6247" i="69"/>
  <c r="BC6239" i="69"/>
  <c r="BC6231" i="69"/>
  <c r="BC6223" i="69"/>
  <c r="BC6215" i="69"/>
  <c r="BC6207" i="69"/>
  <c r="BC6199" i="69"/>
  <c r="BC6191" i="69"/>
  <c r="BC6183" i="69"/>
  <c r="BC6175" i="69"/>
  <c r="BC6167" i="69"/>
  <c r="BC6159" i="69"/>
  <c r="BC6151" i="69"/>
  <c r="BC6143" i="69"/>
  <c r="BC6135" i="69"/>
  <c r="BC6127" i="69"/>
  <c r="BC6119" i="69"/>
  <c r="BC6111" i="69"/>
  <c r="BC6103" i="69"/>
  <c r="BC6095" i="69"/>
  <c r="BC6087" i="69"/>
  <c r="BC6079" i="69"/>
  <c r="BC6071" i="69"/>
  <c r="BC6063" i="69"/>
  <c r="BC6055" i="69"/>
  <c r="BC6047" i="69"/>
  <c r="BC6039" i="69"/>
  <c r="BC6031" i="69"/>
  <c r="BC6023" i="69"/>
  <c r="BC6015" i="69"/>
  <c r="BC6007" i="69"/>
  <c r="BC5999" i="69"/>
  <c r="BC5991" i="69"/>
  <c r="BC5983" i="69"/>
  <c r="BC5975" i="69"/>
  <c r="BC5967" i="69"/>
  <c r="BC5959" i="69"/>
  <c r="BC5951" i="69"/>
  <c r="BC5943" i="69"/>
  <c r="BC5935" i="69"/>
  <c r="BC5927" i="69"/>
  <c r="BC5919" i="69"/>
  <c r="BC5911" i="69"/>
  <c r="BC5903" i="69"/>
  <c r="BC5895" i="69"/>
  <c r="BC5887" i="69"/>
  <c r="BC5879" i="69"/>
  <c r="BC5871" i="69"/>
  <c r="BC5863" i="69"/>
  <c r="BC5855" i="69"/>
  <c r="BC5847" i="69"/>
  <c r="BC5839" i="69"/>
  <c r="BC5831" i="69"/>
  <c r="BC5823" i="69"/>
  <c r="BC5815" i="69"/>
  <c r="BC5807" i="69"/>
  <c r="BC5799" i="69"/>
  <c r="BC5791" i="69"/>
  <c r="BC5780" i="69"/>
  <c r="BC5772" i="69"/>
  <c r="BC5764" i="69"/>
  <c r="BC5756" i="69"/>
  <c r="BC5748" i="69"/>
  <c r="BC5740" i="69"/>
  <c r="BC5732" i="69"/>
  <c r="BC5724" i="69"/>
  <c r="BC5716" i="69"/>
  <c r="BC5708" i="69"/>
  <c r="BC5700" i="69"/>
  <c r="BC5692" i="69"/>
  <c r="BC5684" i="69"/>
  <c r="BC5676" i="69"/>
  <c r="BC5668" i="69"/>
  <c r="BC5660" i="69"/>
  <c r="BC5652" i="69"/>
  <c r="BC5644" i="69"/>
  <c r="BC5636" i="69"/>
  <c r="BC5628" i="69"/>
  <c r="BC5620" i="69"/>
  <c r="BC5612" i="69"/>
  <c r="BC5604" i="69"/>
  <c r="BC5596" i="69"/>
  <c r="BC5588" i="69"/>
  <c r="BC5580" i="69"/>
  <c r="BC5572" i="69"/>
  <c r="BC5564" i="69"/>
  <c r="BC5556" i="69"/>
  <c r="BC5548" i="69"/>
  <c r="BC5540" i="69"/>
  <c r="BC5532" i="69"/>
  <c r="BC5524" i="69"/>
  <c r="BC5516" i="69"/>
  <c r="BC5508" i="69"/>
  <c r="BC5500" i="69"/>
  <c r="BC5492" i="69"/>
  <c r="BC5484" i="69"/>
  <c r="BC5476" i="69"/>
  <c r="BC5468" i="69"/>
  <c r="BC5460" i="69"/>
  <c r="BC5452" i="69"/>
  <c r="BC5444" i="69"/>
  <c r="BC5436" i="69"/>
  <c r="BC5428" i="69"/>
  <c r="BC5420" i="69"/>
  <c r="BC5412" i="69"/>
  <c r="BC5404" i="69"/>
  <c r="BC5396" i="69"/>
  <c r="BC5388" i="69"/>
  <c r="BC5380" i="69"/>
  <c r="BC5372" i="69"/>
  <c r="BC5364" i="69"/>
  <c r="BC5356" i="69"/>
  <c r="BC5348" i="69"/>
  <c r="BC5340" i="69"/>
  <c r="BC5332" i="69"/>
  <c r="BC5324" i="69"/>
  <c r="BC5316" i="69"/>
  <c r="BC5308" i="69"/>
  <c r="BC5300" i="69"/>
  <c r="BC5292" i="69"/>
  <c r="BC5284" i="69"/>
  <c r="BC5276" i="69"/>
  <c r="BC5268" i="69"/>
  <c r="BC5260" i="69"/>
  <c r="BC5252" i="69"/>
  <c r="BC5244" i="69"/>
  <c r="BC5236" i="69"/>
  <c r="BC5228" i="69"/>
  <c r="BC5220" i="69"/>
  <c r="BC5212" i="69"/>
  <c r="BC5204" i="69"/>
  <c r="BC5196" i="69"/>
  <c r="BC5188" i="69"/>
  <c r="BC5180" i="69"/>
  <c r="BC5172" i="69"/>
  <c r="BC5164" i="69"/>
  <c r="BC5156" i="69"/>
  <c r="BC5148" i="69"/>
  <c r="BC5140" i="69"/>
  <c r="BC5132" i="69"/>
  <c r="BC5124" i="69"/>
  <c r="BC5116" i="69"/>
  <c r="BC5108" i="69"/>
  <c r="BC5100" i="69"/>
  <c r="BC5092" i="69"/>
  <c r="BC5084" i="69"/>
  <c r="BC5076" i="69"/>
  <c r="BC5068" i="69"/>
  <c r="BC5060" i="69"/>
  <c r="BC5052" i="69"/>
  <c r="BC5044" i="69"/>
  <c r="BC5036" i="69"/>
  <c r="BC5028" i="69"/>
  <c r="BC5020" i="69"/>
  <c r="BC5012" i="69"/>
  <c r="BC5004" i="69"/>
  <c r="BC4996" i="69"/>
  <c r="BC4988" i="69"/>
  <c r="BC4980" i="69"/>
  <c r="BC4972" i="69"/>
  <c r="BC4964" i="69"/>
  <c r="BC4956" i="69"/>
  <c r="BC4948" i="69"/>
  <c r="BC4940" i="69"/>
  <c r="BC4932" i="69"/>
  <c r="BC4924" i="69"/>
  <c r="BC4916" i="69"/>
  <c r="BC4908" i="69"/>
  <c r="BC4900" i="69"/>
  <c r="BC4892" i="69"/>
  <c r="BC4884" i="69"/>
  <c r="BC4876" i="69"/>
  <c r="BC4868" i="69"/>
  <c r="BC4860" i="69"/>
  <c r="BC4840" i="69"/>
  <c r="BC4832" i="69"/>
  <c r="BC4824" i="69"/>
  <c r="BC4816" i="69"/>
  <c r="BC4808" i="69"/>
  <c r="BC4800" i="69"/>
  <c r="BC4792" i="69"/>
  <c r="BC4784" i="69"/>
  <c r="BC4776" i="69"/>
  <c r="BC4768" i="69"/>
  <c r="BC4760" i="69"/>
  <c r="BC4752" i="69"/>
  <c r="BC4744" i="69"/>
  <c r="BC4736" i="69"/>
  <c r="BC4728" i="69"/>
  <c r="BC4720" i="69"/>
  <c r="BC4712" i="69"/>
  <c r="BC4704" i="69"/>
  <c r="BC4696" i="69"/>
  <c r="BC4688" i="69"/>
  <c r="BC4680" i="69"/>
  <c r="BC4672" i="69"/>
  <c r="BC4664" i="69"/>
  <c r="BC4656" i="69"/>
  <c r="BC4648" i="69"/>
  <c r="BC4640" i="69"/>
  <c r="BC4632" i="69"/>
  <c r="BC4624" i="69"/>
  <c r="BC4616" i="69"/>
  <c r="BC4608" i="69"/>
  <c r="BC4600" i="69"/>
  <c r="BC4592" i="69"/>
  <c r="BC4584" i="69"/>
  <c r="BC4576" i="69"/>
  <c r="BC4568" i="69"/>
  <c r="BC4560" i="69"/>
  <c r="BC4552" i="69"/>
  <c r="BC4544" i="69"/>
  <c r="BC4536" i="69"/>
  <c r="BC4528" i="69"/>
  <c r="BC4520" i="69"/>
  <c r="BC4512" i="69"/>
  <c r="BC4504" i="69"/>
  <c r="BC4496" i="69"/>
  <c r="BC4488" i="69"/>
  <c r="BC4480" i="69"/>
  <c r="BC4472" i="69"/>
  <c r="BC4464" i="69"/>
  <c r="BC4456" i="69"/>
  <c r="BC4448" i="69"/>
  <c r="BC5781" i="69"/>
  <c r="BC5773" i="69"/>
  <c r="BC5765" i="69"/>
  <c r="BC5757" i="69"/>
  <c r="BC5749" i="69"/>
  <c r="BC5741" i="69"/>
  <c r="BC5733" i="69"/>
  <c r="BC5725" i="69"/>
  <c r="BC5717" i="69"/>
  <c r="BC5709" i="69"/>
  <c r="BC5701" i="69"/>
  <c r="BC5693" i="69"/>
  <c r="BC5685" i="69"/>
  <c r="BC5677" i="69"/>
  <c r="BC5669" i="69"/>
  <c r="BC5661" i="69"/>
  <c r="BC5653" i="69"/>
  <c r="BC5645" i="69"/>
  <c r="BC5637" i="69"/>
  <c r="BC5629" i="69"/>
  <c r="BC5621" i="69"/>
  <c r="BC5613" i="69"/>
  <c r="BC5605" i="69"/>
  <c r="BC5597" i="69"/>
  <c r="BC5589" i="69"/>
  <c r="BC5581" i="69"/>
  <c r="BC5573" i="69"/>
  <c r="BC5565" i="69"/>
  <c r="BC5557" i="69"/>
  <c r="BC5549" i="69"/>
  <c r="BC5541" i="69"/>
  <c r="BC5533" i="69"/>
  <c r="BC5525" i="69"/>
  <c r="BC5517" i="69"/>
  <c r="BC5509" i="69"/>
  <c r="BC5501" i="69"/>
  <c r="BC5493" i="69"/>
  <c r="BC5485" i="69"/>
  <c r="BC5477" i="69"/>
  <c r="BC5469" i="69"/>
  <c r="BC5461" i="69"/>
  <c r="BC5453" i="69"/>
  <c r="BC5445" i="69"/>
  <c r="BC5437" i="69"/>
  <c r="BC5429" i="69"/>
  <c r="BC5421" i="69"/>
  <c r="BC5413" i="69"/>
  <c r="BC5405" i="69"/>
  <c r="BC5397" i="69"/>
  <c r="BC5389" i="69"/>
  <c r="BC5381" i="69"/>
  <c r="BC5373" i="69"/>
  <c r="BC5365" i="69"/>
  <c r="BC5357" i="69"/>
  <c r="BC5349" i="69"/>
  <c r="BC5341" i="69"/>
  <c r="BC5333" i="69"/>
  <c r="BC5325" i="69"/>
  <c r="BC5317" i="69"/>
  <c r="BC5309" i="69"/>
  <c r="BC5301" i="69"/>
  <c r="BC5293" i="69"/>
  <c r="BC5285" i="69"/>
  <c r="BC5277" i="69"/>
  <c r="BC5269" i="69"/>
  <c r="BC5261" i="69"/>
  <c r="BC5253" i="69"/>
  <c r="BC5245" i="69"/>
  <c r="BC5237" i="69"/>
  <c r="BC5229" i="69"/>
  <c r="BC5221" i="69"/>
  <c r="BC5213" i="69"/>
  <c r="BC5205" i="69"/>
  <c r="BC5197" i="69"/>
  <c r="BC5189" i="69"/>
  <c r="BC5181" i="69"/>
  <c r="BC5173" i="69"/>
  <c r="BC5165" i="69"/>
  <c r="BC5157" i="69"/>
  <c r="BC5149" i="69"/>
  <c r="BC5141" i="69"/>
  <c r="BC5133" i="69"/>
  <c r="BC5125" i="69"/>
  <c r="BC5117" i="69"/>
  <c r="BC5109" i="69"/>
  <c r="BC5101" i="69"/>
  <c r="BC5093" i="69"/>
  <c r="BC5085" i="69"/>
  <c r="BC5077" i="69"/>
  <c r="BC5069" i="69"/>
  <c r="BC5061" i="69"/>
  <c r="BC5053" i="69"/>
  <c r="BC5045" i="69"/>
  <c r="BC5037" i="69"/>
  <c r="BC5029" i="69"/>
  <c r="BC5021" i="69"/>
  <c r="BC5013" i="69"/>
  <c r="BC5005" i="69"/>
  <c r="BC4997" i="69"/>
  <c r="BC4989" i="69"/>
  <c r="BC4981" i="69"/>
  <c r="BC4973" i="69"/>
  <c r="BC4965" i="69"/>
  <c r="BC4957" i="69"/>
  <c r="BC4949" i="69"/>
  <c r="BC4941" i="69"/>
  <c r="BC4933" i="69"/>
  <c r="BC4925" i="69"/>
  <c r="BC4917" i="69"/>
  <c r="BC4909" i="69"/>
  <c r="BC4901" i="69"/>
  <c r="BC4893" i="69"/>
  <c r="BC4885" i="69"/>
  <c r="BC4877" i="69"/>
  <c r="BC4869" i="69"/>
  <c r="BC4861" i="69"/>
  <c r="BC4853" i="69"/>
  <c r="BC4845" i="69"/>
  <c r="BC4837" i="69"/>
  <c r="BC4829" i="69"/>
  <c r="BC4821" i="69"/>
  <c r="BC4813" i="69"/>
  <c r="BC4805" i="69"/>
  <c r="BC4797" i="69"/>
  <c r="BC4789" i="69"/>
  <c r="BC4781" i="69"/>
  <c r="BC4773" i="69"/>
  <c r="BC4765" i="69"/>
  <c r="BC4757" i="69"/>
  <c r="BC4749" i="69"/>
  <c r="BC4741" i="69"/>
  <c r="BC4733" i="69"/>
  <c r="BC4725" i="69"/>
  <c r="BC4717" i="69"/>
  <c r="BC4709" i="69"/>
  <c r="BC4701" i="69"/>
  <c r="BC4693" i="69"/>
  <c r="BC4685" i="69"/>
  <c r="BC4677" i="69"/>
  <c r="BC4669" i="69"/>
  <c r="BC4661" i="69"/>
  <c r="BC4653" i="69"/>
  <c r="BC4645" i="69"/>
  <c r="BC4637" i="69"/>
  <c r="BC4629" i="69"/>
  <c r="BC4621" i="69"/>
  <c r="BC4613" i="69"/>
  <c r="BC4605" i="69"/>
  <c r="BC4597" i="69"/>
  <c r="BC4589" i="69"/>
  <c r="BC4581" i="69"/>
  <c r="BC4573" i="69"/>
  <c r="BC4565" i="69"/>
  <c r="BC4557" i="69"/>
  <c r="BC4549" i="69"/>
  <c r="BC4541" i="69"/>
  <c r="BC4533" i="69"/>
  <c r="BC4525" i="69"/>
  <c r="BC4517" i="69"/>
  <c r="BC4509" i="69"/>
  <c r="BC4501" i="69"/>
  <c r="BC4493" i="69"/>
  <c r="BC4485" i="69"/>
  <c r="BC4477" i="69"/>
  <c r="BC4469" i="69"/>
  <c r="BC4461" i="69"/>
  <c r="BC5789" i="69"/>
  <c r="BC5783" i="69"/>
  <c r="BC5775" i="69"/>
  <c r="BC5767" i="69"/>
  <c r="BC5759" i="69"/>
  <c r="BC5751" i="69"/>
  <c r="BC5743" i="69"/>
  <c r="BC5735" i="69"/>
  <c r="BC5727" i="69"/>
  <c r="BC5719" i="69"/>
  <c r="BC5711" i="69"/>
  <c r="BC5703" i="69"/>
  <c r="BC5695" i="69"/>
  <c r="BC5687" i="69"/>
  <c r="BC5679" i="69"/>
  <c r="BC5671" i="69"/>
  <c r="BC5663" i="69"/>
  <c r="BC5655" i="69"/>
  <c r="BC5647" i="69"/>
  <c r="BC5639" i="69"/>
  <c r="BC5631" i="69"/>
  <c r="BC5623" i="69"/>
  <c r="BC5615" i="69"/>
  <c r="BC5607" i="69"/>
  <c r="BC5599" i="69"/>
  <c r="BC5591" i="69"/>
  <c r="BC5583" i="69"/>
  <c r="BC5575" i="69"/>
  <c r="BC5567" i="69"/>
  <c r="BC5559" i="69"/>
  <c r="BC5551" i="69"/>
  <c r="BC5543" i="69"/>
  <c r="BC5535" i="69"/>
  <c r="BC5527" i="69"/>
  <c r="BC5519" i="69"/>
  <c r="BC5511" i="69"/>
  <c r="BC5503" i="69"/>
  <c r="BC5495" i="69"/>
  <c r="BC5487" i="69"/>
  <c r="BC5479" i="69"/>
  <c r="BC5471" i="69"/>
  <c r="BC5463" i="69"/>
  <c r="BC5455" i="69"/>
  <c r="BC5447" i="69"/>
  <c r="BC5439" i="69"/>
  <c r="BC5431" i="69"/>
  <c r="BC5423" i="69"/>
  <c r="BC5415" i="69"/>
  <c r="BC5407" i="69"/>
  <c r="BC5399" i="69"/>
  <c r="BC5391" i="69"/>
  <c r="BC5383" i="69"/>
  <c r="BC5375" i="69"/>
  <c r="BC5367" i="69"/>
  <c r="BC5359" i="69"/>
  <c r="BC5351" i="69"/>
  <c r="BC5343" i="69"/>
  <c r="BC5335" i="69"/>
  <c r="BC5327" i="69"/>
  <c r="BC5319" i="69"/>
  <c r="BC5311" i="69"/>
  <c r="BC5303" i="69"/>
  <c r="BC5295" i="69"/>
  <c r="BC5287" i="69"/>
  <c r="BC5279" i="69"/>
  <c r="BC5271" i="69"/>
  <c r="BC5263" i="69"/>
  <c r="BC5255" i="69"/>
  <c r="BC5247" i="69"/>
  <c r="BC5239" i="69"/>
  <c r="BC5231" i="69"/>
  <c r="BC5223" i="69"/>
  <c r="BC5215" i="69"/>
  <c r="BC5207" i="69"/>
  <c r="BC5199" i="69"/>
  <c r="BC5191" i="69"/>
  <c r="BC5183" i="69"/>
  <c r="BC5175" i="69"/>
  <c r="BC5167" i="69"/>
  <c r="BC5159" i="69"/>
  <c r="BC5151" i="69"/>
  <c r="BC5143" i="69"/>
  <c r="BC5135" i="69"/>
  <c r="BC5127" i="69"/>
  <c r="BC5119" i="69"/>
  <c r="BC5111" i="69"/>
  <c r="BC5103" i="69"/>
  <c r="BC5095" i="69"/>
  <c r="BC5087" i="69"/>
  <c r="BC5079" i="69"/>
  <c r="BC5071" i="69"/>
  <c r="BC5063" i="69"/>
  <c r="BC5055" i="69"/>
  <c r="BC5047" i="69"/>
  <c r="BC5039" i="69"/>
  <c r="BC5031" i="69"/>
  <c r="BC5023" i="69"/>
  <c r="BC5015" i="69"/>
  <c r="BC5007" i="69"/>
  <c r="BC4999" i="69"/>
  <c r="BC4991" i="69"/>
  <c r="BC4983" i="69"/>
  <c r="BC4975" i="69"/>
  <c r="BC4967" i="69"/>
  <c r="BC4959" i="69"/>
  <c r="BC4951" i="69"/>
  <c r="BC4943" i="69"/>
  <c r="BC4935" i="69"/>
  <c r="BC4927" i="69"/>
  <c r="BC4919" i="69"/>
  <c r="BC4911" i="69"/>
  <c r="BC4903" i="69"/>
  <c r="BC4895" i="69"/>
  <c r="BC4887" i="69"/>
  <c r="BC4879" i="69"/>
  <c r="BC4871" i="69"/>
  <c r="BC4863" i="69"/>
  <c r="BC4855" i="69"/>
  <c r="BC4847" i="69"/>
  <c r="BC4839" i="69"/>
  <c r="BC4831" i="69"/>
  <c r="BC4823" i="69"/>
  <c r="BC4815" i="69"/>
  <c r="BC4807" i="69"/>
  <c r="BC4799" i="69"/>
  <c r="BC4791" i="69"/>
  <c r="BC4783" i="69"/>
  <c r="BC4775" i="69"/>
  <c r="BC4767" i="69"/>
  <c r="BC4759" i="69"/>
  <c r="BC4751" i="69"/>
  <c r="BC4743" i="69"/>
  <c r="BC4735" i="69"/>
  <c r="BC4727" i="69"/>
  <c r="BC4719" i="69"/>
  <c r="BC4711" i="69"/>
  <c r="BC4703" i="69"/>
  <c r="BC4695" i="69"/>
  <c r="BC4687" i="69"/>
  <c r="BC4679" i="69"/>
  <c r="BC4671" i="69"/>
  <c r="BC4663" i="69"/>
  <c r="BC4655" i="69"/>
  <c r="BC4647" i="69"/>
  <c r="BC4639" i="69"/>
  <c r="BC4631" i="69"/>
  <c r="BC4623" i="69"/>
  <c r="BC4615" i="69"/>
  <c r="BC4607" i="69"/>
  <c r="BC4599" i="69"/>
  <c r="BC4591" i="69"/>
  <c r="BC4583" i="69"/>
  <c r="BC4575" i="69"/>
  <c r="BC4567" i="69"/>
  <c r="BC4559" i="69"/>
  <c r="BC4551" i="69"/>
  <c r="BC4543" i="69"/>
  <c r="BC4535" i="69"/>
  <c r="BC4519" i="69"/>
  <c r="BC4511" i="69"/>
  <c r="BC4503" i="69"/>
  <c r="BC4495" i="69"/>
  <c r="BC4487" i="69"/>
  <c r="BC4479" i="69"/>
  <c r="BC4471" i="69"/>
  <c r="BC4463" i="69"/>
  <c r="BC4455" i="69"/>
  <c r="BC4447" i="69"/>
  <c r="BC4439" i="69"/>
  <c r="BC4431" i="69"/>
  <c r="BC4423" i="69"/>
  <c r="BC4415" i="69"/>
  <c r="BC4407" i="69"/>
  <c r="BC4399" i="69"/>
  <c r="BC4391" i="69"/>
  <c r="BC4383" i="69"/>
  <c r="BC4375" i="69"/>
  <c r="BC4367" i="69"/>
  <c r="BC4359" i="69"/>
  <c r="BC4351" i="69"/>
  <c r="BC4343" i="69"/>
  <c r="BC4335" i="69"/>
  <c r="BC4327" i="69"/>
  <c r="BC4319" i="69"/>
  <c r="BC4311" i="69"/>
  <c r="BC4303" i="69"/>
  <c r="BC4295" i="69"/>
  <c r="BC4287" i="69"/>
  <c r="BC4279" i="69"/>
  <c r="BC4271" i="69"/>
  <c r="BC4263" i="69"/>
  <c r="BC4255" i="69"/>
  <c r="BC4247" i="69"/>
  <c r="BC4239" i="69"/>
  <c r="BC4231" i="69"/>
  <c r="BC4223" i="69"/>
  <c r="BC4215" i="69"/>
  <c r="BC4207" i="69"/>
  <c r="BC4199" i="69"/>
  <c r="BC4191" i="69"/>
  <c r="BC4183" i="69"/>
  <c r="BC4175" i="69"/>
  <c r="BC4167" i="69"/>
  <c r="BC4159" i="69"/>
  <c r="BC4151" i="69"/>
  <c r="BC4143" i="69"/>
  <c r="BC4135" i="69"/>
  <c r="BC4127" i="69"/>
  <c r="BC4119" i="69"/>
  <c r="BC4111" i="69"/>
  <c r="BC4103" i="69"/>
  <c r="BC4095" i="69"/>
  <c r="BC4087" i="69"/>
  <c r="BC4079" i="69"/>
  <c r="BC4071" i="69"/>
  <c r="BC4063" i="69"/>
  <c r="BC4055" i="69"/>
  <c r="BC4047" i="69"/>
  <c r="BC4039" i="69"/>
  <c r="BC4031" i="69"/>
  <c r="BC4023" i="69"/>
  <c r="BC4015" i="69"/>
  <c r="BC4007" i="69"/>
  <c r="BC3999" i="69"/>
  <c r="BC3991" i="69"/>
  <c r="BC3983" i="69"/>
  <c r="BC3975" i="69"/>
  <c r="BC3967" i="69"/>
  <c r="BC3959" i="69"/>
  <c r="BC3951" i="69"/>
  <c r="BC3943" i="69"/>
  <c r="BC3935" i="69"/>
  <c r="BC3927" i="69"/>
  <c r="BC3919" i="69"/>
  <c r="BC3911" i="69"/>
  <c r="BC3903" i="69"/>
  <c r="BC3895" i="69"/>
  <c r="BC3887" i="69"/>
  <c r="BC3879" i="69"/>
  <c r="BC3871" i="69"/>
  <c r="BC3863" i="69"/>
  <c r="BC3855" i="69"/>
  <c r="BC3847" i="69"/>
  <c r="BC3839" i="69"/>
  <c r="BC3831" i="69"/>
  <c r="BC3823" i="69"/>
  <c r="BC3815" i="69"/>
  <c r="BC3807" i="69"/>
  <c r="BC3799" i="69"/>
  <c r="BC3791" i="69"/>
  <c r="BC3783" i="69"/>
  <c r="BC3775" i="69"/>
  <c r="BC3767" i="69"/>
  <c r="BC3759" i="69"/>
  <c r="BC3751" i="69"/>
  <c r="BC3743" i="69"/>
  <c r="BC3735" i="69"/>
  <c r="BC3727" i="69"/>
  <c r="BC3719" i="69"/>
  <c r="BC3711" i="69"/>
  <c r="BC3703" i="69"/>
  <c r="BC3695" i="69"/>
  <c r="BC3687" i="69"/>
  <c r="BC3679" i="69"/>
  <c r="BC3671" i="69"/>
  <c r="BC3663" i="69"/>
  <c r="BC3655" i="69"/>
  <c r="BC3647" i="69"/>
  <c r="BC3639" i="69"/>
  <c r="BC3631" i="69"/>
  <c r="BC3623" i="69"/>
  <c r="BC3615" i="69"/>
  <c r="BC3607" i="69"/>
  <c r="BC3599" i="69"/>
  <c r="BC3591" i="69"/>
  <c r="BC3583" i="69"/>
  <c r="BC3575" i="69"/>
  <c r="BC3567" i="69"/>
  <c r="BC3559" i="69"/>
  <c r="BC3551" i="69"/>
  <c r="BC3543" i="69"/>
  <c r="BC3535" i="69"/>
  <c r="BC3527" i="69"/>
  <c r="BC3519" i="69"/>
  <c r="BC3511" i="69"/>
  <c r="BC3503" i="69"/>
  <c r="BC3495" i="69"/>
  <c r="BC3487" i="69"/>
  <c r="BC3479" i="69"/>
  <c r="BC3471" i="69"/>
  <c r="BC3463" i="69"/>
  <c r="BC3455" i="69"/>
  <c r="BC3447" i="69"/>
  <c r="BC3439" i="69"/>
  <c r="BC3431" i="69"/>
  <c r="BC3423" i="69"/>
  <c r="BC3415" i="69"/>
  <c r="BC3407" i="69"/>
  <c r="BC3399" i="69"/>
  <c r="BC3391" i="69"/>
  <c r="BC3383" i="69"/>
  <c r="BC3375" i="69"/>
  <c r="BC3367" i="69"/>
  <c r="BC3359" i="69"/>
  <c r="BC3351" i="69"/>
  <c r="BC3343" i="69"/>
  <c r="BC3335" i="69"/>
  <c r="BC3327" i="69"/>
  <c r="BC3319" i="69"/>
  <c r="BC3311" i="69"/>
  <c r="BC3303" i="69"/>
  <c r="BC3295" i="69"/>
  <c r="BC3287" i="69"/>
  <c r="BC3279" i="69"/>
  <c r="BC3271" i="69"/>
  <c r="BC3263" i="69"/>
  <c r="BC3255" i="69"/>
  <c r="BC3247" i="69"/>
  <c r="BC3239" i="69"/>
  <c r="BC3231" i="69"/>
  <c r="BC3223" i="69"/>
  <c r="BC3215" i="69"/>
  <c r="BC3207" i="69"/>
  <c r="BC3199" i="69"/>
  <c r="BC3191" i="69"/>
  <c r="BC3183" i="69"/>
  <c r="BC3175" i="69"/>
  <c r="BC3167" i="69"/>
  <c r="BC3159" i="69"/>
  <c r="BC3151" i="69"/>
  <c r="BC3143" i="69"/>
  <c r="BC3135" i="69"/>
  <c r="BC3127" i="69"/>
  <c r="BC3119" i="69"/>
  <c r="BC3111" i="69"/>
  <c r="BC3103" i="69"/>
  <c r="BC3095" i="69"/>
  <c r="BC3087" i="69"/>
  <c r="BC3079" i="69"/>
  <c r="BC3071" i="69"/>
  <c r="BC3063" i="69"/>
  <c r="BC3055" i="69"/>
  <c r="BC3047" i="69"/>
  <c r="BC3039" i="69"/>
  <c r="BC3031" i="69"/>
  <c r="BC3023" i="69"/>
  <c r="BC3015" i="69"/>
  <c r="BC3007" i="69"/>
  <c r="BC2999" i="69"/>
  <c r="BC2991" i="69"/>
  <c r="BC2983" i="69"/>
  <c r="BC2975" i="69"/>
  <c r="BC2967" i="69"/>
  <c r="BC2959" i="69"/>
  <c r="BC2951" i="69"/>
  <c r="BC2943" i="69"/>
  <c r="BC2935" i="69"/>
  <c r="BC2927" i="69"/>
  <c r="BC2919" i="69"/>
  <c r="BC2911" i="69"/>
  <c r="BC2903" i="69"/>
  <c r="BC2895" i="69"/>
  <c r="BC2887" i="69"/>
  <c r="BC2879" i="69"/>
  <c r="BC2871" i="69"/>
  <c r="BC2863" i="69"/>
  <c r="BC2855" i="69"/>
  <c r="BC2847" i="69"/>
  <c r="BC2839" i="69"/>
  <c r="BC2831" i="69"/>
  <c r="BC2823" i="69"/>
  <c r="BC2815" i="69"/>
  <c r="BC2807" i="69"/>
  <c r="BC2799" i="69"/>
  <c r="BC2791" i="69"/>
  <c r="BC2783" i="69"/>
  <c r="BC2775" i="69"/>
  <c r="BC2767" i="69"/>
  <c r="BC2759" i="69"/>
  <c r="BC2751" i="69"/>
  <c r="BC2743" i="69"/>
  <c r="BC4440" i="69"/>
  <c r="BC4432" i="69"/>
  <c r="BC4424" i="69"/>
  <c r="BC4416" i="69"/>
  <c r="BC4408" i="69"/>
  <c r="BC4400" i="69"/>
  <c r="BC4392" i="69"/>
  <c r="BC4384" i="69"/>
  <c r="BC4376" i="69"/>
  <c r="BC4368" i="69"/>
  <c r="BC4360" i="69"/>
  <c r="BC4352" i="69"/>
  <c r="BC4344" i="69"/>
  <c r="BC4336" i="69"/>
  <c r="BC4328" i="69"/>
  <c r="BC4320" i="69"/>
  <c r="BC4312" i="69"/>
  <c r="BC4304" i="69"/>
  <c r="BC4296" i="69"/>
  <c r="BC4288" i="69"/>
  <c r="BC4280" i="69"/>
  <c r="BC4272" i="69"/>
  <c r="BC4264" i="69"/>
  <c r="BC4256" i="69"/>
  <c r="BC4248" i="69"/>
  <c r="BC4240" i="69"/>
  <c r="BC4232" i="69"/>
  <c r="BC4224" i="69"/>
  <c r="BC4216" i="69"/>
  <c r="BC4208" i="69"/>
  <c r="BC4200" i="69"/>
  <c r="BC4192" i="69"/>
  <c r="BC4184" i="69"/>
  <c r="BC4176" i="69"/>
  <c r="BC4168" i="69"/>
  <c r="BC4160" i="69"/>
  <c r="BC4152" i="69"/>
  <c r="BC4144" i="69"/>
  <c r="BC4136" i="69"/>
  <c r="BC4128" i="69"/>
  <c r="BC4120" i="69"/>
  <c r="BC4112" i="69"/>
  <c r="BC4104" i="69"/>
  <c r="BC4096" i="69"/>
  <c r="BC4088" i="69"/>
  <c r="BC4080" i="69"/>
  <c r="BC4072" i="69"/>
  <c r="BC4064" i="69"/>
  <c r="BC4056" i="69"/>
  <c r="BC4048" i="69"/>
  <c r="BC4040" i="69"/>
  <c r="BC4032" i="69"/>
  <c r="BC4024" i="69"/>
  <c r="BC4016" i="69"/>
  <c r="BC4008" i="69"/>
  <c r="BC4000" i="69"/>
  <c r="BC3992" i="69"/>
  <c r="BC3984" i="69"/>
  <c r="BC3976" i="69"/>
  <c r="BC3968" i="69"/>
  <c r="BC3960" i="69"/>
  <c r="BC3952" i="69"/>
  <c r="BC3944" i="69"/>
  <c r="BC3936" i="69"/>
  <c r="BC3928" i="69"/>
  <c r="BC3920" i="69"/>
  <c r="BC3912" i="69"/>
  <c r="BC3904" i="69"/>
  <c r="BC3896" i="69"/>
  <c r="BC3888" i="69"/>
  <c r="BC3880" i="69"/>
  <c r="BC3872" i="69"/>
  <c r="BC3864" i="69"/>
  <c r="BC3856" i="69"/>
  <c r="BC3848" i="69"/>
  <c r="BC3840" i="69"/>
  <c r="BC3832" i="69"/>
  <c r="BC3824" i="69"/>
  <c r="BC3816" i="69"/>
  <c r="BC3808" i="69"/>
  <c r="BC3800" i="69"/>
  <c r="BC3792" i="69"/>
  <c r="BC3784" i="69"/>
  <c r="BC3776" i="69"/>
  <c r="BC3768" i="69"/>
  <c r="BC4852" i="69"/>
  <c r="BC4844" i="69"/>
  <c r="BC4836" i="69"/>
  <c r="BC4828" i="69"/>
  <c r="BC4820" i="69"/>
  <c r="BC4812" i="69"/>
  <c r="BC4804" i="69"/>
  <c r="BC4796" i="69"/>
  <c r="BC4788" i="69"/>
  <c r="BC4780" i="69"/>
  <c r="BC4772" i="69"/>
  <c r="BC4764" i="69"/>
  <c r="BC4756" i="69"/>
  <c r="BC4748" i="69"/>
  <c r="BC4740" i="69"/>
  <c r="BC4732" i="69"/>
  <c r="BC4724" i="69"/>
  <c r="BC4716" i="69"/>
  <c r="BC4708" i="69"/>
  <c r="BC4700" i="69"/>
  <c r="BC4692" i="69"/>
  <c r="BC4684" i="69"/>
  <c r="BC4676" i="69"/>
  <c r="BC4668" i="69"/>
  <c r="BC4660" i="69"/>
  <c r="BC4652" i="69"/>
  <c r="BC4644" i="69"/>
  <c r="BC4636" i="69"/>
  <c r="BC4628" i="69"/>
  <c r="BC4620" i="69"/>
  <c r="BC4612" i="69"/>
  <c r="BC4604" i="69"/>
  <c r="BC4596" i="69"/>
  <c r="BC4588" i="69"/>
  <c r="BC4580" i="69"/>
  <c r="BC4572" i="69"/>
  <c r="BC4564" i="69"/>
  <c r="BC4556" i="69"/>
  <c r="BC4548" i="69"/>
  <c r="BC4540" i="69"/>
  <c r="BC4532" i="69"/>
  <c r="BC4524" i="69"/>
  <c r="BC4516" i="69"/>
  <c r="BC4508" i="69"/>
  <c r="BC4500" i="69"/>
  <c r="BC4492" i="69"/>
  <c r="BC4484" i="69"/>
  <c r="BC4476" i="69"/>
  <c r="BC4468" i="69"/>
  <c r="BC4460" i="69"/>
  <c r="BC4452" i="69"/>
  <c r="BC5785" i="69"/>
  <c r="BC5777" i="69"/>
  <c r="BC5769" i="69"/>
  <c r="BC5761" i="69"/>
  <c r="BC5753" i="69"/>
  <c r="BC5745" i="69"/>
  <c r="BC5737" i="69"/>
  <c r="BC5729" i="69"/>
  <c r="BC5721" i="69"/>
  <c r="BC5713" i="69"/>
  <c r="BC5705" i="69"/>
  <c r="BC5697" i="69"/>
  <c r="BC5689" i="69"/>
  <c r="BC5681" i="69"/>
  <c r="BC5673" i="69"/>
  <c r="BC5665" i="69"/>
  <c r="BC5657" i="69"/>
  <c r="BC5649" i="69"/>
  <c r="BC5641" i="69"/>
  <c r="BC5633" i="69"/>
  <c r="BC5625" i="69"/>
  <c r="BC5617" i="69"/>
  <c r="BC5609" i="69"/>
  <c r="BC5601" i="69"/>
  <c r="BC5593" i="69"/>
  <c r="BC5585" i="69"/>
  <c r="BC5577" i="69"/>
  <c r="BC5569" i="69"/>
  <c r="BC5561" i="69"/>
  <c r="BC5553" i="69"/>
  <c r="BC5545" i="69"/>
  <c r="BC5537" i="69"/>
  <c r="BC5529" i="69"/>
  <c r="BC5521" i="69"/>
  <c r="BC5513" i="69"/>
  <c r="BC5505" i="69"/>
  <c r="BC5497" i="69"/>
  <c r="BC5489" i="69"/>
  <c r="BC5481" i="69"/>
  <c r="BC5473" i="69"/>
  <c r="BC5465" i="69"/>
  <c r="BC5457" i="69"/>
  <c r="BC5449" i="69"/>
  <c r="BC5441" i="69"/>
  <c r="BC5433" i="69"/>
  <c r="BC5425" i="69"/>
  <c r="BC5417" i="69"/>
  <c r="BC5409" i="69"/>
  <c r="BC5401" i="69"/>
  <c r="BC5393" i="69"/>
  <c r="BC5385" i="69"/>
  <c r="BC5377" i="69"/>
  <c r="BC5369" i="69"/>
  <c r="BC5361" i="69"/>
  <c r="BC5353" i="69"/>
  <c r="BC5345" i="69"/>
  <c r="BC5337" i="69"/>
  <c r="BC5329" i="69"/>
  <c r="BC5321" i="69"/>
  <c r="BC5313" i="69"/>
  <c r="BC5305" i="69"/>
  <c r="BC5297" i="69"/>
  <c r="BC5289" i="69"/>
  <c r="BC5281" i="69"/>
  <c r="BC5273" i="69"/>
  <c r="BC5265" i="69"/>
  <c r="BC5257" i="69"/>
  <c r="BC5249" i="69"/>
  <c r="BC5241" i="69"/>
  <c r="BC5233" i="69"/>
  <c r="BC5225" i="69"/>
  <c r="BC5217" i="69"/>
  <c r="BC4977" i="69"/>
  <c r="BC4969" i="69"/>
  <c r="BC4961" i="69"/>
  <c r="BC4953" i="69"/>
  <c r="BC4945" i="69"/>
  <c r="BC4937" i="69"/>
  <c r="BC4929" i="69"/>
  <c r="BC4921" i="69"/>
  <c r="BC4913" i="69"/>
  <c r="BC4905" i="69"/>
  <c r="BC4897" i="69"/>
  <c r="BC4889" i="69"/>
  <c r="BC4881" i="69"/>
  <c r="BC4873" i="69"/>
  <c r="BC4865" i="69"/>
  <c r="BC4857" i="69"/>
  <c r="BC4849" i="69"/>
  <c r="BC4841" i="69"/>
  <c r="BC4833" i="69"/>
  <c r="BC4825" i="69"/>
  <c r="BC4817" i="69"/>
  <c r="BC4809" i="69"/>
  <c r="BC4801" i="69"/>
  <c r="BC4793" i="69"/>
  <c r="BC4785" i="69"/>
  <c r="BC4777" i="69"/>
  <c r="BC4769" i="69"/>
  <c r="BC4761" i="69"/>
  <c r="BC4753" i="69"/>
  <c r="BC4745" i="69"/>
  <c r="BC4737" i="69"/>
  <c r="BC4729" i="69"/>
  <c r="BC4721" i="69"/>
  <c r="BC4713" i="69"/>
  <c r="BC4705" i="69"/>
  <c r="BC4697" i="69"/>
  <c r="BC4689" i="69"/>
  <c r="BC4681" i="69"/>
  <c r="BC4673" i="69"/>
  <c r="BC4665" i="69"/>
  <c r="BC4657" i="69"/>
  <c r="BC4649" i="69"/>
  <c r="BC4641" i="69"/>
  <c r="BC4633" i="69"/>
  <c r="BC4625" i="69"/>
  <c r="BC4617" i="69"/>
  <c r="BC4609" i="69"/>
  <c r="BC4601" i="69"/>
  <c r="BC4593" i="69"/>
  <c r="BC4585" i="69"/>
  <c r="BC4577" i="69"/>
  <c r="BC4569" i="69"/>
  <c r="BC4561" i="69"/>
  <c r="BC4553" i="69"/>
  <c r="BC4545" i="69"/>
  <c r="BC4537" i="69"/>
  <c r="BC4529" i="69"/>
  <c r="BC4521" i="69"/>
  <c r="BC4513" i="69"/>
  <c r="BC4505" i="69"/>
  <c r="BC4497" i="69"/>
  <c r="BC4489" i="69"/>
  <c r="BC4481" i="69"/>
  <c r="BC4473" i="69"/>
  <c r="BC4465" i="69"/>
  <c r="BC4457" i="69"/>
  <c r="BC4449" i="69"/>
  <c r="BC5787" i="69"/>
  <c r="BC5779" i="69"/>
  <c r="BC5771" i="69"/>
  <c r="BC5763" i="69"/>
  <c r="BC5755" i="69"/>
  <c r="BC5747" i="69"/>
  <c r="BC5739" i="69"/>
  <c r="BC5731" i="69"/>
  <c r="BC5723" i="69"/>
  <c r="BC5715" i="69"/>
  <c r="BC5707" i="69"/>
  <c r="BC5699" i="69"/>
  <c r="BC5691" i="69"/>
  <c r="BC5683" i="69"/>
  <c r="BC5675" i="69"/>
  <c r="BC5667" i="69"/>
  <c r="BC5659" i="69"/>
  <c r="BC5651" i="69"/>
  <c r="BC5643" i="69"/>
  <c r="BC5635" i="69"/>
  <c r="BC5627" i="69"/>
  <c r="BC5619" i="69"/>
  <c r="BC5611" i="69"/>
  <c r="BC5603" i="69"/>
  <c r="BC5595" i="69"/>
  <c r="BC5587" i="69"/>
  <c r="BC5579" i="69"/>
  <c r="BC5571" i="69"/>
  <c r="BC5563" i="69"/>
  <c r="BC5555" i="69"/>
  <c r="BC5547" i="69"/>
  <c r="BC5539" i="69"/>
  <c r="BC5531" i="69"/>
  <c r="BC5523" i="69"/>
  <c r="BC5515" i="69"/>
  <c r="BC5507" i="69"/>
  <c r="BC5499" i="69"/>
  <c r="BC5491" i="69"/>
  <c r="BC5483" i="69"/>
  <c r="BC5475" i="69"/>
  <c r="BC5467" i="69"/>
  <c r="BC5459" i="69"/>
  <c r="BC5451" i="69"/>
  <c r="BC5443" i="69"/>
  <c r="BC5435" i="69"/>
  <c r="BC5427" i="69"/>
  <c r="BC5419" i="69"/>
  <c r="BC5411" i="69"/>
  <c r="BC5403" i="69"/>
  <c r="BC5395" i="69"/>
  <c r="BC5387" i="69"/>
  <c r="BC5379" i="69"/>
  <c r="BC5371" i="69"/>
  <c r="BC5363" i="69"/>
  <c r="BC5355" i="69"/>
  <c r="BC5347" i="69"/>
  <c r="BC5339" i="69"/>
  <c r="BC5331" i="69"/>
  <c r="BC5323" i="69"/>
  <c r="BC5315" i="69"/>
  <c r="BC5307" i="69"/>
  <c r="BC5299" i="69"/>
  <c r="BC5291" i="69"/>
  <c r="BC5283" i="69"/>
  <c r="BC5275" i="69"/>
  <c r="BC5267" i="69"/>
  <c r="BC5259" i="69"/>
  <c r="BC5251" i="69"/>
  <c r="BC5243" i="69"/>
  <c r="BC3760" i="69"/>
  <c r="BC3752" i="69"/>
  <c r="BC3744" i="69"/>
  <c r="BC3736" i="69"/>
  <c r="BC3728" i="69"/>
  <c r="BC3720" i="69"/>
  <c r="BC3712" i="69"/>
  <c r="BC3704" i="69"/>
  <c r="BC3696" i="69"/>
  <c r="BC3688" i="69"/>
  <c r="BC3680" i="69"/>
  <c r="BC3672" i="69"/>
  <c r="BC3664" i="69"/>
  <c r="BC3656" i="69"/>
  <c r="BC3648" i="69"/>
  <c r="BC3640" i="69"/>
  <c r="BC3632" i="69"/>
  <c r="BC3624" i="69"/>
  <c r="BC3616" i="69"/>
  <c r="BC3608" i="69"/>
  <c r="BC3600" i="69"/>
  <c r="BC3592" i="69"/>
  <c r="BC3584" i="69"/>
  <c r="BC3576" i="69"/>
  <c r="BC3568" i="69"/>
  <c r="BC3560" i="69"/>
  <c r="BC3552" i="69"/>
  <c r="BC3544" i="69"/>
  <c r="BC3536" i="69"/>
  <c r="BC3528" i="69"/>
  <c r="BC3520" i="69"/>
  <c r="BC3512" i="69"/>
  <c r="BC3504" i="69"/>
  <c r="BC3496" i="69"/>
  <c r="BC3488" i="69"/>
  <c r="BC3480" i="69"/>
  <c r="BC3472" i="69"/>
  <c r="BC3464" i="69"/>
  <c r="BC3456" i="69"/>
  <c r="BC3448" i="69"/>
  <c r="BC3440" i="69"/>
  <c r="BC3432" i="69"/>
  <c r="BC3424" i="69"/>
  <c r="BC3416" i="69"/>
  <c r="BC3408" i="69"/>
  <c r="BC3400" i="69"/>
  <c r="BC3392" i="69"/>
  <c r="BC3384" i="69"/>
  <c r="BC3376" i="69"/>
  <c r="BC3368" i="69"/>
  <c r="BC3360" i="69"/>
  <c r="BC3352" i="69"/>
  <c r="BC3344" i="69"/>
  <c r="BC3336" i="69"/>
  <c r="BC3328" i="69"/>
  <c r="BC3320" i="69"/>
  <c r="BC3312" i="69"/>
  <c r="BC3304" i="69"/>
  <c r="BC3296" i="69"/>
  <c r="BC3288" i="69"/>
  <c r="BC3280" i="69"/>
  <c r="BC3272" i="69"/>
  <c r="BC3264" i="69"/>
  <c r="BC3248" i="69"/>
  <c r="BC3240" i="69"/>
  <c r="BC3232" i="69"/>
  <c r="BC3224" i="69"/>
  <c r="BC3216" i="69"/>
  <c r="BC3208" i="69"/>
  <c r="BC3200" i="69"/>
  <c r="BC3192" i="69"/>
  <c r="BC3184" i="69"/>
  <c r="BC3176" i="69"/>
  <c r="BC3168" i="69"/>
  <c r="BC3160" i="69"/>
  <c r="BC3152" i="69"/>
  <c r="BC3144" i="69"/>
  <c r="BC3136" i="69"/>
  <c r="BC3128" i="69"/>
  <c r="BC3120" i="69"/>
  <c r="BC3112" i="69"/>
  <c r="BC3104" i="69"/>
  <c r="BC3096" i="69"/>
  <c r="BC3088" i="69"/>
  <c r="BC3080" i="69"/>
  <c r="BC3072" i="69"/>
  <c r="BC3064" i="69"/>
  <c r="BC3056" i="69"/>
  <c r="BC3048" i="69"/>
  <c r="BC3040" i="69"/>
  <c r="BC3032" i="69"/>
  <c r="BC3024" i="69"/>
  <c r="BC3016" i="69"/>
  <c r="BC3008" i="69"/>
  <c r="BC3000" i="69"/>
  <c r="BC2992" i="69"/>
  <c r="BC2984" i="69"/>
  <c r="BC2976" i="69"/>
  <c r="BC2968" i="69"/>
  <c r="BC2960" i="69"/>
  <c r="BC2952" i="69"/>
  <c r="BC2944" i="69"/>
  <c r="BC2936" i="69"/>
  <c r="BC2928" i="69"/>
  <c r="BC2920" i="69"/>
  <c r="BC2912" i="69"/>
  <c r="BC2904" i="69"/>
  <c r="BC2896" i="69"/>
  <c r="BC2888" i="69"/>
  <c r="BC2880" i="69"/>
  <c r="BC2872" i="69"/>
  <c r="BC2864" i="69"/>
  <c r="BC2856" i="69"/>
  <c r="BC2848" i="69"/>
  <c r="BC2840" i="69"/>
  <c r="BC2832" i="69"/>
  <c r="BC2824" i="69"/>
  <c r="BC2816" i="69"/>
  <c r="BC2808" i="69"/>
  <c r="BC2800" i="69"/>
  <c r="BC2792" i="69"/>
  <c r="BC2784" i="69"/>
  <c r="BC2776" i="69"/>
  <c r="BC2768" i="69"/>
  <c r="BC2760" i="69"/>
  <c r="BC2752" i="69"/>
  <c r="BC2744" i="69"/>
  <c r="BC4442" i="69"/>
  <c r="BC4434" i="69"/>
  <c r="BC4426" i="69"/>
  <c r="BC4418" i="69"/>
  <c r="BC4410" i="69"/>
  <c r="BC4402" i="69"/>
  <c r="BC4394" i="69"/>
  <c r="BC4386" i="69"/>
  <c r="BC4378" i="69"/>
  <c r="BC4370" i="69"/>
  <c r="BC4362" i="69"/>
  <c r="BC4354" i="69"/>
  <c r="BC4346" i="69"/>
  <c r="BC4338" i="69"/>
  <c r="BC4330" i="69"/>
  <c r="BC4322" i="69"/>
  <c r="BC4314" i="69"/>
  <c r="BC4306" i="69"/>
  <c r="BC4290" i="69"/>
  <c r="BC4282" i="69"/>
  <c r="BC4274" i="69"/>
  <c r="BC4266" i="69"/>
  <c r="BC4258" i="69"/>
  <c r="BC4250" i="69"/>
  <c r="BC4242" i="69"/>
  <c r="BC4234" i="69"/>
  <c r="BC4226" i="69"/>
  <c r="BC4218" i="69"/>
  <c r="BC4210" i="69"/>
  <c r="BC4202" i="69"/>
  <c r="BC4194" i="69"/>
  <c r="BC4186" i="69"/>
  <c r="BC4178" i="69"/>
  <c r="BC4170" i="69"/>
  <c r="BC4162" i="69"/>
  <c r="BC4154" i="69"/>
  <c r="BC4146" i="69"/>
  <c r="BC4138" i="69"/>
  <c r="BC4130" i="69"/>
  <c r="BC4122" i="69"/>
  <c r="BC4114" i="69"/>
  <c r="BC4106" i="69"/>
  <c r="BC4098" i="69"/>
  <c r="BC4090" i="69"/>
  <c r="BC4082" i="69"/>
  <c r="BC4074" i="69"/>
  <c r="BC4066" i="69"/>
  <c r="BC4058" i="69"/>
  <c r="BC4050" i="69"/>
  <c r="BC4042" i="69"/>
  <c r="BC4034" i="69"/>
  <c r="BC4026" i="69"/>
  <c r="BC4018" i="69"/>
  <c r="BC4010" i="69"/>
  <c r="BC4002" i="69"/>
  <c r="BC3994" i="69"/>
  <c r="BC3986" i="69"/>
  <c r="BC3978" i="69"/>
  <c r="BC3970" i="69"/>
  <c r="BC3962" i="69"/>
  <c r="BC3954" i="69"/>
  <c r="BC3946" i="69"/>
  <c r="BC3938" i="69"/>
  <c r="BC3930" i="69"/>
  <c r="BC3922" i="69"/>
  <c r="BC3914" i="69"/>
  <c r="BC3906" i="69"/>
  <c r="BC3898" i="69"/>
  <c r="BC3890" i="69"/>
  <c r="BC3882" i="69"/>
  <c r="BC3874" i="69"/>
  <c r="BC3866" i="69"/>
  <c r="BC3858" i="69"/>
  <c r="BC3850" i="69"/>
  <c r="BC3842" i="69"/>
  <c r="BC3834" i="69"/>
  <c r="BC3826" i="69"/>
  <c r="BC3818" i="69"/>
  <c r="BC3810" i="69"/>
  <c r="BC3802" i="69"/>
  <c r="BC3794" i="69"/>
  <c r="BC3786" i="69"/>
  <c r="BC3778" i="69"/>
  <c r="BC3770" i="69"/>
  <c r="BC3762" i="69"/>
  <c r="BC3754" i="69"/>
  <c r="BC3746" i="69"/>
  <c r="BC3738" i="69"/>
  <c r="BC3730" i="69"/>
  <c r="BC3722" i="69"/>
  <c r="BC3714" i="69"/>
  <c r="BC3706" i="69"/>
  <c r="BC3698" i="69"/>
  <c r="BC3690" i="69"/>
  <c r="BC3682" i="69"/>
  <c r="BC3674" i="69"/>
  <c r="BC3666" i="69"/>
  <c r="BC3658" i="69"/>
  <c r="BC3650" i="69"/>
  <c r="BC3642" i="69"/>
  <c r="BC3634" i="69"/>
  <c r="BC3626" i="69"/>
  <c r="BC3618" i="69"/>
  <c r="BC3610" i="69"/>
  <c r="BC3602" i="69"/>
  <c r="BC3594" i="69"/>
  <c r="BC3586" i="69"/>
  <c r="BC3578" i="69"/>
  <c r="BC3570" i="69"/>
  <c r="BC3562" i="69"/>
  <c r="BC3554" i="69"/>
  <c r="BC3546" i="69"/>
  <c r="BC3538" i="69"/>
  <c r="BC3530" i="69"/>
  <c r="BC3522" i="69"/>
  <c r="BC3514" i="69"/>
  <c r="BC3506" i="69"/>
  <c r="BC3498" i="69"/>
  <c r="BC3490" i="69"/>
  <c r="BC3482" i="69"/>
  <c r="BC3474" i="69"/>
  <c r="BC3466" i="69"/>
  <c r="BC3458" i="69"/>
  <c r="BC3450" i="69"/>
  <c r="BC3442" i="69"/>
  <c r="BC3434" i="69"/>
  <c r="BC3426" i="69"/>
  <c r="BC3418" i="69"/>
  <c r="BC3410" i="69"/>
  <c r="BC3402" i="69"/>
  <c r="BC3394" i="69"/>
  <c r="BC3386" i="69"/>
  <c r="BC3378" i="69"/>
  <c r="BC3370" i="69"/>
  <c r="BC3362" i="69"/>
  <c r="BC3354" i="69"/>
  <c r="BC3346" i="69"/>
  <c r="BC3338" i="69"/>
  <c r="BC3330" i="69"/>
  <c r="BC3322" i="69"/>
  <c r="BC3314" i="69"/>
  <c r="BC3306" i="69"/>
  <c r="BC3298" i="69"/>
  <c r="BC3290" i="69"/>
  <c r="BC3282" i="69"/>
  <c r="BC3274" i="69"/>
  <c r="BC3266" i="69"/>
  <c r="BC3258" i="69"/>
  <c r="BC3250" i="69"/>
  <c r="BC3242" i="69"/>
  <c r="BC3234" i="69"/>
  <c r="BC3226" i="69"/>
  <c r="BC3218" i="69"/>
  <c r="BC3210" i="69"/>
  <c r="BC3202" i="69"/>
  <c r="BC3194" i="69"/>
  <c r="BC3186" i="69"/>
  <c r="BC3178" i="69"/>
  <c r="BC3170" i="69"/>
  <c r="BC3162" i="69"/>
  <c r="BC3154" i="69"/>
  <c r="BC3146" i="69"/>
  <c r="BC3138" i="69"/>
  <c r="BC3130" i="69"/>
  <c r="BC3122" i="69"/>
  <c r="BC3114" i="69"/>
  <c r="BC3106" i="69"/>
  <c r="BC3098" i="69"/>
  <c r="BC3090" i="69"/>
  <c r="BC3082" i="69"/>
  <c r="BC3074" i="69"/>
  <c r="BC3066" i="69"/>
  <c r="BC3058" i="69"/>
  <c r="BC3050" i="69"/>
  <c r="BC3042" i="69"/>
  <c r="BC3034" i="69"/>
  <c r="BC3026" i="69"/>
  <c r="BC3018" i="69"/>
  <c r="BC3010" i="69"/>
  <c r="BC3002" i="69"/>
  <c r="BC2994" i="69"/>
  <c r="BC2986" i="69"/>
  <c r="BC2978" i="69"/>
  <c r="BC2970" i="69"/>
  <c r="BC2962" i="69"/>
  <c r="BC2954" i="69"/>
  <c r="BC2946" i="69"/>
  <c r="BC2938" i="69"/>
  <c r="BC2930" i="69"/>
  <c r="BC2922" i="69"/>
  <c r="BC2914" i="69"/>
  <c r="BC2906" i="69"/>
  <c r="BC2898" i="69"/>
  <c r="BC2890" i="69"/>
  <c r="BC2882" i="69"/>
  <c r="BC2874" i="69"/>
  <c r="BC2866" i="69"/>
  <c r="BC2858" i="69"/>
  <c r="BC2850" i="69"/>
  <c r="BC2842" i="69"/>
  <c r="BC2834" i="69"/>
  <c r="BC2826" i="69"/>
  <c r="BC2818" i="69"/>
  <c r="BC2810" i="69"/>
  <c r="BC2802" i="69"/>
  <c r="BC2794" i="69"/>
  <c r="BC2786" i="69"/>
  <c r="BC2778" i="69"/>
  <c r="BC2770" i="69"/>
  <c r="BC2762" i="69"/>
  <c r="BC2754" i="69"/>
  <c r="BC2746" i="69"/>
  <c r="BC2698" i="69"/>
  <c r="BC2690" i="69"/>
  <c r="BC4446" i="69"/>
  <c r="BC4438" i="69"/>
  <c r="BC4430" i="69"/>
  <c r="BC4422" i="69"/>
  <c r="BC4414" i="69"/>
  <c r="BC4406" i="69"/>
  <c r="BC4398" i="69"/>
  <c r="BC4390" i="69"/>
  <c r="BC4382" i="69"/>
  <c r="BC4374" i="69"/>
  <c r="BC4366" i="69"/>
  <c r="BC4358" i="69"/>
  <c r="BC4350" i="69"/>
  <c r="BC4254" i="69"/>
  <c r="BC4246" i="69"/>
  <c r="BC4238" i="69"/>
  <c r="BC4230" i="69"/>
  <c r="BC4222" i="69"/>
  <c r="BC4214" i="69"/>
  <c r="BC4206" i="69"/>
  <c r="BC4198" i="69"/>
  <c r="BC4190" i="69"/>
  <c r="BC4182" i="69"/>
  <c r="BC4174" i="69"/>
  <c r="BC4166" i="69"/>
  <c r="BC4158" i="69"/>
  <c r="BC4150" i="69"/>
  <c r="BC4142" i="69"/>
  <c r="BC4134" i="69"/>
  <c r="BC4126" i="69"/>
  <c r="BC4118" i="69"/>
  <c r="BC4110" i="69"/>
  <c r="BC4102" i="69"/>
  <c r="BC4094" i="69"/>
  <c r="BC4086" i="69"/>
  <c r="BC4078" i="69"/>
  <c r="BC4070" i="69"/>
  <c r="BC4062" i="69"/>
  <c r="BC4054" i="69"/>
  <c r="BC4046" i="69"/>
  <c r="BC4038" i="69"/>
  <c r="BC4030" i="69"/>
  <c r="BC4022" i="69"/>
  <c r="BC4014" i="69"/>
  <c r="BC4006" i="69"/>
  <c r="BC3998" i="69"/>
  <c r="BC3990" i="69"/>
  <c r="BC3982" i="69"/>
  <c r="BC3974" i="69"/>
  <c r="BC3966" i="69"/>
  <c r="BC3958" i="69"/>
  <c r="BC3950" i="69"/>
  <c r="BC3942" i="69"/>
  <c r="BC3934" i="69"/>
  <c r="BC3926" i="69"/>
  <c r="BC3918" i="69"/>
  <c r="BC3910" i="69"/>
  <c r="BC3902" i="69"/>
  <c r="BC3894" i="69"/>
  <c r="BC3886" i="69"/>
  <c r="BC3878" i="69"/>
  <c r="BC3870" i="69"/>
  <c r="BC3862" i="69"/>
  <c r="BC3854" i="69"/>
  <c r="BC3846" i="69"/>
  <c r="BC3838" i="69"/>
  <c r="BC3830" i="69"/>
  <c r="BC3822" i="69"/>
  <c r="BC3814" i="69"/>
  <c r="BC3806" i="69"/>
  <c r="BC3798" i="69"/>
  <c r="BC3790" i="69"/>
  <c r="BC3782" i="69"/>
  <c r="BC3774" i="69"/>
  <c r="BC3766" i="69"/>
  <c r="BC3758" i="69"/>
  <c r="BC3750" i="69"/>
  <c r="BC3742" i="69"/>
  <c r="BC3734" i="69"/>
  <c r="BC3718" i="69"/>
  <c r="BC3710" i="69"/>
  <c r="BC3702" i="69"/>
  <c r="BC3694" i="69"/>
  <c r="BC3686" i="69"/>
  <c r="BC3678" i="69"/>
  <c r="BC3670" i="69"/>
  <c r="BC3662" i="69"/>
  <c r="BC3654" i="69"/>
  <c r="BC3646" i="69"/>
  <c r="BC3638" i="69"/>
  <c r="BC3630" i="69"/>
  <c r="BC3622" i="69"/>
  <c r="BC3614" i="69"/>
  <c r="BC3606" i="69"/>
  <c r="BC3598" i="69"/>
  <c r="BC3590" i="69"/>
  <c r="BC3582" i="69"/>
  <c r="BC3574" i="69"/>
  <c r="BC3566" i="69"/>
  <c r="BC3558" i="69"/>
  <c r="BC3550" i="69"/>
  <c r="BC3542" i="69"/>
  <c r="BC3534" i="69"/>
  <c r="BC3526" i="69"/>
  <c r="BC3518" i="69"/>
  <c r="BC3510" i="69"/>
  <c r="BC3502" i="69"/>
  <c r="BC3494" i="69"/>
  <c r="BC3486" i="69"/>
  <c r="BC3478" i="69"/>
  <c r="BC3470" i="69"/>
  <c r="BC3462" i="69"/>
  <c r="BC3454" i="69"/>
  <c r="BC3446" i="69"/>
  <c r="BC3438" i="69"/>
  <c r="BC3430" i="69"/>
  <c r="BC3422" i="69"/>
  <c r="BC3414" i="69"/>
  <c r="BC3406" i="69"/>
  <c r="BC3398" i="69"/>
  <c r="BC3390" i="69"/>
  <c r="BC3382" i="69"/>
  <c r="BC3374" i="69"/>
  <c r="BC3366" i="69"/>
  <c r="BC3358" i="69"/>
  <c r="BC3350" i="69"/>
  <c r="BC3342" i="69"/>
  <c r="BC3334" i="69"/>
  <c r="BC3326" i="69"/>
  <c r="BC3318" i="69"/>
  <c r="BC3310" i="69"/>
  <c r="BC3302" i="69"/>
  <c r="BC3294" i="69"/>
  <c r="BC3286" i="69"/>
  <c r="BC3278" i="69"/>
  <c r="BC3270" i="69"/>
  <c r="BC3262" i="69"/>
  <c r="BC3254" i="69"/>
  <c r="BC3246" i="69"/>
  <c r="BC3238" i="69"/>
  <c r="BC3230" i="69"/>
  <c r="BC3222" i="69"/>
  <c r="BC3214" i="69"/>
  <c r="BC3206" i="69"/>
  <c r="BC3198" i="69"/>
  <c r="BC3190" i="69"/>
  <c r="BC3182" i="69"/>
  <c r="BC3174" i="69"/>
  <c r="BC3166" i="69"/>
  <c r="BC3158" i="69"/>
  <c r="BC3150" i="69"/>
  <c r="BC3142" i="69"/>
  <c r="BC3134" i="69"/>
  <c r="BC3126" i="69"/>
  <c r="BC3118" i="69"/>
  <c r="BC3110" i="69"/>
  <c r="BC3102" i="69"/>
  <c r="BC3094" i="69"/>
  <c r="BC3086" i="69"/>
  <c r="BC3078" i="69"/>
  <c r="BC3070" i="69"/>
  <c r="BC3062" i="69"/>
  <c r="BC3054" i="69"/>
  <c r="BC3046" i="69"/>
  <c r="BC3038" i="69"/>
  <c r="BC3030" i="69"/>
  <c r="BC3022" i="69"/>
  <c r="BC3014" i="69"/>
  <c r="BC3006" i="69"/>
  <c r="BC2998" i="69"/>
  <c r="BC2990" i="69"/>
  <c r="BC2982" i="69"/>
  <c r="BC2974" i="69"/>
  <c r="BC2966" i="69"/>
  <c r="BC2958" i="69"/>
  <c r="BC2950" i="69"/>
  <c r="BC2942" i="69"/>
  <c r="BC2934" i="69"/>
  <c r="BC2926" i="69"/>
  <c r="BC2918" i="69"/>
  <c r="BC2910" i="69"/>
  <c r="BC2902" i="69"/>
  <c r="BC2894" i="69"/>
  <c r="BC2886" i="69"/>
  <c r="BC2878" i="69"/>
  <c r="BC2870" i="69"/>
  <c r="BC2862" i="69"/>
  <c r="BC2854" i="69"/>
  <c r="BC2846" i="69"/>
  <c r="BC2838" i="69"/>
  <c r="BC2830" i="69"/>
  <c r="BC2822" i="69"/>
  <c r="BC2814" i="69"/>
  <c r="BC2806" i="69"/>
  <c r="BC2798" i="69"/>
  <c r="BC2790" i="69"/>
  <c r="BC2782" i="69"/>
  <c r="BC2774" i="69"/>
  <c r="BC2766" i="69"/>
  <c r="BC2758" i="69"/>
  <c r="BC2750" i="69"/>
  <c r="BC2742" i="69"/>
  <c r="BC2734" i="69"/>
  <c r="BC2726" i="69"/>
  <c r="BC2718" i="69"/>
  <c r="BC2710" i="69"/>
  <c r="BC2702" i="69"/>
  <c r="BC2682" i="69"/>
  <c r="BC2674" i="69"/>
  <c r="BC2666" i="69"/>
  <c r="BC2658" i="69"/>
  <c r="BC2650" i="69"/>
  <c r="BC2642" i="69"/>
  <c r="BC2634" i="69"/>
  <c r="BC2626" i="69"/>
  <c r="BC2618" i="69"/>
  <c r="BC2610" i="69"/>
  <c r="BC2602" i="69"/>
  <c r="BC2594" i="69"/>
  <c r="BC2586" i="69"/>
  <c r="BC2578" i="69"/>
  <c r="BC2570" i="69"/>
  <c r="BC2562" i="69"/>
  <c r="BC2554" i="69"/>
  <c r="BC2546" i="69"/>
  <c r="BC2538" i="69"/>
  <c r="BC2530" i="69"/>
  <c r="BC2522" i="69"/>
  <c r="BC2514" i="69"/>
  <c r="BC2506" i="69"/>
  <c r="BC2498" i="69"/>
  <c r="BC2490" i="69"/>
  <c r="BC2482" i="69"/>
  <c r="BC2474" i="69"/>
  <c r="BC2466" i="69"/>
  <c r="BC2458" i="69"/>
  <c r="BC2450" i="69"/>
  <c r="BC2442" i="69"/>
  <c r="BC2434" i="69"/>
  <c r="BC2426" i="69"/>
  <c r="BC2418" i="69"/>
  <c r="BC2410" i="69"/>
  <c r="BC2402" i="69"/>
  <c r="BC2394" i="69"/>
  <c r="BC2386" i="69"/>
  <c r="BC2378" i="69"/>
  <c r="BC2370" i="69"/>
  <c r="BC2362" i="69"/>
  <c r="BC2354" i="69"/>
  <c r="BC2346" i="69"/>
  <c r="BC2338" i="69"/>
  <c r="BC2330" i="69"/>
  <c r="BC2322" i="69"/>
  <c r="BC2314" i="69"/>
  <c r="BC2306" i="69"/>
  <c r="BC2298" i="69"/>
  <c r="BC2290" i="69"/>
  <c r="BC2282" i="69"/>
  <c r="BC2274" i="69"/>
  <c r="BC2266" i="69"/>
  <c r="BC2258" i="69"/>
  <c r="BC2250" i="69"/>
  <c r="BC2242" i="69"/>
  <c r="BC2234" i="69"/>
  <c r="BC2226" i="69"/>
  <c r="BC2218" i="69"/>
  <c r="BC2210" i="69"/>
  <c r="BC2202" i="69"/>
  <c r="BC2194" i="69"/>
  <c r="BC2186" i="69"/>
  <c r="BC2178" i="69"/>
  <c r="BC2170" i="69"/>
  <c r="BC2162" i="69"/>
  <c r="BC2154" i="69"/>
  <c r="BC2146" i="69"/>
  <c r="BC2138" i="69"/>
  <c r="BC2130" i="69"/>
  <c r="BC2122" i="69"/>
  <c r="BC2114" i="69"/>
  <c r="BC2106" i="69"/>
  <c r="BC2098" i="69"/>
  <c r="BC2090" i="69"/>
  <c r="BC2082" i="69"/>
  <c r="BC2074" i="69"/>
  <c r="BC2066" i="69"/>
  <c r="BC2058" i="69"/>
  <c r="BC2050" i="69"/>
  <c r="BC2042" i="69"/>
  <c r="BC2034" i="69"/>
  <c r="BC2026" i="69"/>
  <c r="BC2018" i="69"/>
  <c r="BC2010" i="69"/>
  <c r="BC2002" i="69"/>
  <c r="BC1994" i="69"/>
  <c r="BC1986" i="69"/>
  <c r="BC1978" i="69"/>
  <c r="BC1970" i="69"/>
  <c r="BC1962" i="69"/>
  <c r="BC1954" i="69"/>
  <c r="BC1946" i="69"/>
  <c r="BC1938" i="69"/>
  <c r="BC1930" i="69"/>
  <c r="BC1922" i="69"/>
  <c r="BC1914" i="69"/>
  <c r="BC1906" i="69"/>
  <c r="BC1898" i="69"/>
  <c r="BC1890" i="69"/>
  <c r="BC1882" i="69"/>
  <c r="BC1874" i="69"/>
  <c r="BC1866" i="69"/>
  <c r="BC1858" i="69"/>
  <c r="BC1850" i="69"/>
  <c r="BC1842" i="69"/>
  <c r="BC1834" i="69"/>
  <c r="BC1826" i="69"/>
  <c r="BC1818" i="69"/>
  <c r="BC1810" i="69"/>
  <c r="BC1802" i="69"/>
  <c r="BC1794" i="69"/>
  <c r="BC1786" i="69"/>
  <c r="BC1778" i="69"/>
  <c r="BC1770" i="69"/>
  <c r="BC1762" i="69"/>
  <c r="BC1754" i="69"/>
  <c r="BC1746" i="69"/>
  <c r="BC1738" i="69"/>
  <c r="BC1729" i="69"/>
  <c r="BC1723" i="69"/>
  <c r="BC1715" i="69"/>
  <c r="BC1707" i="69"/>
  <c r="BC1699" i="69"/>
  <c r="BC1691" i="69"/>
  <c r="BC1683" i="69"/>
  <c r="BC1675" i="69"/>
  <c r="BC1667" i="69"/>
  <c r="BC1659" i="69"/>
  <c r="BC1651" i="69"/>
  <c r="BC1643" i="69"/>
  <c r="BC1635" i="69"/>
  <c r="BC1627" i="69"/>
  <c r="BC1619" i="69"/>
  <c r="BC1611" i="69"/>
  <c r="BC1603" i="69"/>
  <c r="BC1595" i="69"/>
  <c r="BC1587" i="69"/>
  <c r="BC1579" i="69"/>
  <c r="BC1571" i="69"/>
  <c r="BC1563" i="69"/>
  <c r="BC1555" i="69"/>
  <c r="BC1547" i="69"/>
  <c r="BC1539" i="69"/>
  <c r="BC1531" i="69"/>
  <c r="BC1523" i="69"/>
  <c r="BC1515" i="69"/>
  <c r="BC1507" i="69"/>
  <c r="BC1499" i="69"/>
  <c r="BC1491" i="69"/>
  <c r="BC1483" i="69"/>
  <c r="BC1475" i="69"/>
  <c r="BC1467" i="69"/>
  <c r="BC1459" i="69"/>
  <c r="BC1451" i="69"/>
  <c r="BC1443" i="69"/>
  <c r="BC1435" i="69"/>
  <c r="BC1427" i="69"/>
  <c r="BC1419" i="69"/>
  <c r="BC1411" i="69"/>
  <c r="BC1403" i="69"/>
  <c r="BC1395" i="69"/>
  <c r="BC1387" i="69"/>
  <c r="BC1379" i="69"/>
  <c r="BC1371" i="69"/>
  <c r="BC1363" i="69"/>
  <c r="BC1355" i="69"/>
  <c r="BC1347" i="69"/>
  <c r="BC1339" i="69"/>
  <c r="BC1331" i="69"/>
  <c r="BC2694" i="69"/>
  <c r="BC2686" i="69"/>
  <c r="BC2678" i="69"/>
  <c r="BC2670" i="69"/>
  <c r="BC2662" i="69"/>
  <c r="BC2654" i="69"/>
  <c r="BC2646" i="69"/>
  <c r="BC2638" i="69"/>
  <c r="BC2630" i="69"/>
  <c r="BC2622" i="69"/>
  <c r="BC2614" i="69"/>
  <c r="BC2606" i="69"/>
  <c r="BC2598" i="69"/>
  <c r="BC2590" i="69"/>
  <c r="BC2582" i="69"/>
  <c r="BC2574" i="69"/>
  <c r="BC2566" i="69"/>
  <c r="BC2558" i="69"/>
  <c r="BC2550" i="69"/>
  <c r="BC2542" i="69"/>
  <c r="BC2534" i="69"/>
  <c r="BC2526" i="69"/>
  <c r="BC2518" i="69"/>
  <c r="BC2510" i="69"/>
  <c r="BC2502" i="69"/>
  <c r="BC2494" i="69"/>
  <c r="BC2486" i="69"/>
  <c r="BC2478" i="69"/>
  <c r="BC2470" i="69"/>
  <c r="BC2462" i="69"/>
  <c r="BC2454" i="69"/>
  <c r="BC2446" i="69"/>
  <c r="BC2438" i="69"/>
  <c r="BC2430" i="69"/>
  <c r="BC2422" i="69"/>
  <c r="BC2414" i="69"/>
  <c r="BC2406" i="69"/>
  <c r="BC2398" i="69"/>
  <c r="BC2390" i="69"/>
  <c r="BC2382" i="69"/>
  <c r="BC2374" i="69"/>
  <c r="BC2366" i="69"/>
  <c r="BC2358" i="69"/>
  <c r="BC2350" i="69"/>
  <c r="BC2342" i="69"/>
  <c r="BC2334" i="69"/>
  <c r="BC2326" i="69"/>
  <c r="BC2318" i="69"/>
  <c r="BC2310" i="69"/>
  <c r="BC2302" i="69"/>
  <c r="BC2294" i="69"/>
  <c r="BC2286" i="69"/>
  <c r="BC2278" i="69"/>
  <c r="BC2270" i="69"/>
  <c r="BC2262" i="69"/>
  <c r="BC2254" i="69"/>
  <c r="BC2246" i="69"/>
  <c r="BC2238" i="69"/>
  <c r="BC2230" i="69"/>
  <c r="BC2222" i="69"/>
  <c r="BC2214" i="69"/>
  <c r="BC2206" i="69"/>
  <c r="BC2198" i="69"/>
  <c r="BC2190" i="69"/>
  <c r="BC2182" i="69"/>
  <c r="BC2174" i="69"/>
  <c r="BC2166" i="69"/>
  <c r="BC2158" i="69"/>
  <c r="BC2150" i="69"/>
  <c r="BC2142" i="69"/>
  <c r="BC2134" i="69"/>
  <c r="BC2126" i="69"/>
  <c r="BC2110" i="69"/>
  <c r="BC2102" i="69"/>
  <c r="BC2094" i="69"/>
  <c r="BC2086" i="69"/>
  <c r="BC2078" i="69"/>
  <c r="BC2070" i="69"/>
  <c r="BC2062" i="69"/>
  <c r="BC2054" i="69"/>
  <c r="BC2046" i="69"/>
  <c r="BC2038" i="69"/>
  <c r="BC2030" i="69"/>
  <c r="BC2022" i="69"/>
  <c r="BC2014" i="69"/>
  <c r="BC2006" i="69"/>
  <c r="BC1998" i="69"/>
  <c r="BC1990" i="69"/>
  <c r="BC1982" i="69"/>
  <c r="BC1974" i="69"/>
  <c r="BC1966" i="69"/>
  <c r="BC1958" i="69"/>
  <c r="BC1950" i="69"/>
  <c r="BC1942" i="69"/>
  <c r="BC1934" i="69"/>
  <c r="BC1926" i="69"/>
  <c r="BC1918" i="69"/>
  <c r="BC1910" i="69"/>
  <c r="BC1902" i="69"/>
  <c r="BC1894" i="69"/>
  <c r="BC1886" i="69"/>
  <c r="BC1878" i="69"/>
  <c r="BC1870" i="69"/>
  <c r="BC1862" i="69"/>
  <c r="BC1854" i="69"/>
  <c r="BC1846" i="69"/>
  <c r="BC1838" i="69"/>
  <c r="BC1830" i="69"/>
  <c r="BC1822" i="69"/>
  <c r="BC1814" i="69"/>
  <c r="BC1806" i="69"/>
  <c r="BC1798" i="69"/>
  <c r="BC1790" i="69"/>
  <c r="BC1782" i="69"/>
  <c r="BC1774" i="69"/>
  <c r="BC1766" i="69"/>
  <c r="BC1758" i="69"/>
  <c r="BC1750" i="69"/>
  <c r="BC1742" i="69"/>
  <c r="BC1734" i="69"/>
  <c r="BC1725" i="69"/>
  <c r="BC1719" i="69"/>
  <c r="BC1711" i="69"/>
  <c r="BC1703" i="69"/>
  <c r="BC1695" i="69"/>
  <c r="BC1687" i="69"/>
  <c r="BC1679" i="69"/>
  <c r="BC1671" i="69"/>
  <c r="BC1663" i="69"/>
  <c r="BC1655" i="69"/>
  <c r="BC1647" i="69"/>
  <c r="BC1639" i="69"/>
  <c r="BC1631" i="69"/>
  <c r="BC1623" i="69"/>
  <c r="BC1615" i="69"/>
  <c r="BC1607" i="69"/>
  <c r="BC1599" i="69"/>
  <c r="BC1591" i="69"/>
  <c r="BC1583" i="69"/>
  <c r="BC1575" i="69"/>
  <c r="BC1567" i="69"/>
  <c r="BC1559" i="69"/>
  <c r="BC1551" i="69"/>
  <c r="BC1543" i="69"/>
  <c r="BC1535" i="69"/>
  <c r="BC1527" i="69"/>
  <c r="BC1519" i="69"/>
  <c r="BC1511" i="69"/>
  <c r="BC1503" i="69"/>
  <c r="BC1495" i="69"/>
  <c r="BC1487" i="69"/>
  <c r="BC1479" i="69"/>
  <c r="BC1471" i="69"/>
  <c r="BC1463" i="69"/>
  <c r="BC1455" i="69"/>
  <c r="BC1447" i="69"/>
  <c r="BC1439" i="69"/>
  <c r="BC1431" i="69"/>
  <c r="BC1423" i="69"/>
  <c r="BC1415" i="69"/>
  <c r="BC1407" i="69"/>
  <c r="BC1399" i="69"/>
  <c r="BC1391" i="69"/>
  <c r="BC1383" i="69"/>
  <c r="BC1375" i="69"/>
  <c r="BC1367" i="69"/>
  <c r="BC1359" i="69"/>
  <c r="BC1351" i="69"/>
  <c r="BC1343" i="69"/>
  <c r="BC1335" i="69"/>
  <c r="BC1327" i="69"/>
  <c r="BC1323" i="69"/>
  <c r="BC1315" i="69"/>
  <c r="BC1307" i="69"/>
  <c r="BC1299" i="69"/>
  <c r="BC1291" i="69"/>
  <c r="BC1283" i="69"/>
  <c r="BC1275" i="69"/>
  <c r="BC1267" i="69"/>
  <c r="BC1259" i="69"/>
  <c r="BC1251" i="69"/>
  <c r="BC1243" i="69"/>
  <c r="BC1235" i="69"/>
  <c r="BC1227" i="69"/>
  <c r="BC1219" i="69"/>
  <c r="BC1211" i="69"/>
  <c r="BC1203" i="69"/>
  <c r="BC1195" i="69"/>
  <c r="BC1187" i="69"/>
  <c r="BC1179" i="69"/>
  <c r="BC1171" i="69"/>
  <c r="BC1163" i="69"/>
  <c r="BC1155" i="69"/>
  <c r="BC1147" i="69"/>
  <c r="BC1139" i="69"/>
  <c r="BC1131" i="69"/>
  <c r="BC1123" i="69"/>
  <c r="BC1115" i="69"/>
  <c r="BC1107" i="69"/>
  <c r="BC1099" i="69"/>
  <c r="BC1091" i="69"/>
  <c r="BC1083" i="69"/>
  <c r="BC1075" i="69"/>
  <c r="BC1067" i="69"/>
  <c r="BC1059" i="69"/>
  <c r="BC1051" i="69"/>
  <c r="BC1043" i="69"/>
  <c r="BC1035" i="69"/>
  <c r="BC1027" i="69"/>
  <c r="BC1019" i="69"/>
  <c r="BC1011" i="69"/>
  <c r="BC1003" i="69"/>
  <c r="BC995" i="69"/>
  <c r="BC987" i="69"/>
  <c r="BC979" i="69"/>
  <c r="BC971" i="69"/>
  <c r="BC963" i="69"/>
  <c r="BC955" i="69"/>
  <c r="BC947" i="69"/>
  <c r="BC939" i="69"/>
  <c r="BC931" i="69"/>
  <c r="BC923" i="69"/>
  <c r="BC915" i="69"/>
  <c r="BC907" i="69"/>
  <c r="BC899" i="69"/>
  <c r="BC891" i="69"/>
  <c r="BC883" i="69"/>
  <c r="BC875" i="69"/>
  <c r="BC867" i="69"/>
  <c r="BC859" i="69"/>
  <c r="BC851" i="69"/>
  <c r="BC843" i="69"/>
  <c r="BC835" i="69"/>
  <c r="BC827" i="69"/>
  <c r="BC819" i="69"/>
  <c r="BC811" i="69"/>
  <c r="BC803" i="69"/>
  <c r="BC795" i="69"/>
  <c r="BC787" i="69"/>
  <c r="BC779" i="69"/>
  <c r="BC771" i="69"/>
  <c r="BC763" i="69"/>
  <c r="BC755" i="69"/>
  <c r="BC747" i="69"/>
  <c r="BC739" i="69"/>
  <c r="BC731" i="69"/>
  <c r="BC723" i="69"/>
  <c r="BC715" i="69"/>
  <c r="BC707" i="69"/>
  <c r="BC699" i="69"/>
  <c r="BC691" i="69"/>
  <c r="BC683" i="69"/>
  <c r="BC675" i="69"/>
  <c r="BC667" i="69"/>
  <c r="BC659" i="69"/>
  <c r="BC651" i="69"/>
  <c r="BC643" i="69"/>
  <c r="BC635" i="69"/>
  <c r="BC627" i="69"/>
  <c r="BC619" i="69"/>
  <c r="BC611" i="69"/>
  <c r="BC603" i="69"/>
  <c r="BC595" i="69"/>
  <c r="BC587" i="69"/>
  <c r="BC579" i="69"/>
  <c r="BC571" i="69"/>
  <c r="BC563" i="69"/>
  <c r="BC555" i="69"/>
  <c r="BC547" i="69"/>
  <c r="BC539" i="69"/>
  <c r="BC531" i="69"/>
  <c r="BC523" i="69"/>
  <c r="BC515" i="69"/>
  <c r="BC507" i="69"/>
  <c r="BC499" i="69"/>
  <c r="BC491" i="69"/>
  <c r="BC483" i="69"/>
  <c r="BC475" i="69"/>
  <c r="BC467" i="69"/>
  <c r="BC459" i="69"/>
  <c r="BC451" i="69"/>
  <c r="BC443" i="69"/>
  <c r="BC435" i="69"/>
  <c r="BC427" i="69"/>
  <c r="BC419" i="69"/>
  <c r="BC411" i="69"/>
  <c r="BC403" i="69"/>
  <c r="BC395" i="69"/>
  <c r="BC387" i="69"/>
  <c r="BC379" i="69"/>
  <c r="BC371" i="69"/>
  <c r="BC363" i="69"/>
  <c r="BC355" i="69"/>
  <c r="BC347" i="69"/>
  <c r="BC339" i="69"/>
  <c r="BC331" i="69"/>
  <c r="BC323" i="69"/>
  <c r="BC315" i="69"/>
  <c r="BC307" i="69"/>
  <c r="BC299" i="69"/>
  <c r="BC291" i="69"/>
  <c r="BC283" i="69"/>
  <c r="BC275" i="69"/>
  <c r="BC267" i="69"/>
  <c r="BC259" i="69"/>
  <c r="BC251" i="69"/>
  <c r="BC243" i="69"/>
  <c r="BC235" i="69"/>
  <c r="BC227" i="69"/>
  <c r="BC219" i="69"/>
  <c r="BC211" i="69"/>
  <c r="BC203" i="69"/>
  <c r="BC195" i="69"/>
  <c r="BC187" i="69"/>
  <c r="BC179" i="69"/>
  <c r="BC171" i="69"/>
  <c r="BC163" i="69"/>
  <c r="BC155" i="69"/>
  <c r="BC147" i="69"/>
  <c r="BC139" i="69"/>
  <c r="BC131" i="69"/>
  <c r="BC123" i="69"/>
  <c r="BC115" i="69"/>
  <c r="BC107" i="69"/>
  <c r="BC99" i="69"/>
  <c r="BC91" i="69"/>
  <c r="BC83" i="69"/>
  <c r="BC75" i="69"/>
  <c r="BC67" i="69"/>
  <c r="BC59" i="69"/>
  <c r="BC51" i="69"/>
  <c r="BC43" i="69"/>
  <c r="BC35" i="69"/>
  <c r="BC27" i="69"/>
  <c r="BC19" i="69"/>
  <c r="BC6" i="69"/>
  <c r="BC1724" i="69"/>
  <c r="BC1716" i="69"/>
  <c r="BC1708" i="69"/>
  <c r="BC1700" i="69"/>
  <c r="BC1319" i="69"/>
  <c r="BC1311" i="69"/>
  <c r="BC1303" i="69"/>
  <c r="BC1295" i="69"/>
  <c r="BC1287" i="69"/>
  <c r="BC1279" i="69"/>
  <c r="BC1271" i="69"/>
  <c r="BC1263" i="69"/>
  <c r="BC1255" i="69"/>
  <c r="BC1247" i="69"/>
  <c r="BC1239" i="69"/>
  <c r="BC1231" i="69"/>
  <c r="BC1223" i="69"/>
  <c r="BC1215" i="69"/>
  <c r="BC1207" i="69"/>
  <c r="BC1199" i="69"/>
  <c r="BC1191" i="69"/>
  <c r="BC1183" i="69"/>
  <c r="BC1175" i="69"/>
  <c r="BC1167" i="69"/>
  <c r="BC1159" i="69"/>
  <c r="BC1151" i="69"/>
  <c r="BC1143" i="69"/>
  <c r="BC1135" i="69"/>
  <c r="BC1127" i="69"/>
  <c r="BC1119" i="69"/>
  <c r="BC1111" i="69"/>
  <c r="BC1103" i="69"/>
  <c r="BC1095" i="69"/>
  <c r="BC1087" i="69"/>
  <c r="BC1079" i="69"/>
  <c r="BC1071" i="69"/>
  <c r="BC1063" i="69"/>
  <c r="BC1055" i="69"/>
  <c r="BC1047" i="69"/>
  <c r="BC1039" i="69"/>
  <c r="BC1031" i="69"/>
  <c r="BC1023" i="69"/>
  <c r="BC1015" i="69"/>
  <c r="BC1007" i="69"/>
  <c r="BC999" i="69"/>
  <c r="BC991" i="69"/>
  <c r="BC983" i="69"/>
  <c r="BC975" i="69"/>
  <c r="BC967" i="69"/>
  <c r="BC959" i="69"/>
  <c r="BC951" i="69"/>
  <c r="BC943" i="69"/>
  <c r="BC935" i="69"/>
  <c r="BC927" i="69"/>
  <c r="BC919" i="69"/>
  <c r="BC911" i="69"/>
  <c r="BC903" i="69"/>
  <c r="BC895" i="69"/>
  <c r="BC887" i="69"/>
  <c r="BC879" i="69"/>
  <c r="BC871" i="69"/>
  <c r="BC863" i="69"/>
  <c r="BC855" i="69"/>
  <c r="BC847" i="69"/>
  <c r="BC839" i="69"/>
  <c r="BC831" i="69"/>
  <c r="BC823" i="69"/>
  <c r="BC815" i="69"/>
  <c r="BC807" i="69"/>
  <c r="BC799" i="69"/>
  <c r="BC791" i="69"/>
  <c r="BC783" i="69"/>
  <c r="BC775" i="69"/>
  <c r="BC767" i="69"/>
  <c r="BC759" i="69"/>
  <c r="BC751" i="69"/>
  <c r="BC743" i="69"/>
  <c r="BC735" i="69"/>
  <c r="BC727" i="69"/>
  <c r="BC719" i="69"/>
  <c r="BC711" i="69"/>
  <c r="BC703" i="69"/>
  <c r="BC695" i="69"/>
  <c r="BC687" i="69"/>
  <c r="BC679" i="69"/>
  <c r="BC671" i="69"/>
  <c r="BC663" i="69"/>
  <c r="BC655" i="69"/>
  <c r="BC647" i="69"/>
  <c r="BC639" i="69"/>
  <c r="BC631" i="69"/>
  <c r="BC623" i="69"/>
  <c r="BC615" i="69"/>
  <c r="BC607" i="69"/>
  <c r="BC599" i="69"/>
  <c r="BC591" i="69"/>
  <c r="BC583" i="69"/>
  <c r="BC575" i="69"/>
  <c r="BC567" i="69"/>
  <c r="BC559" i="69"/>
  <c r="BC551" i="69"/>
  <c r="BC543" i="69"/>
  <c r="BC535" i="69"/>
  <c r="BC527" i="69"/>
  <c r="BC519" i="69"/>
  <c r="BC511" i="69"/>
  <c r="BC503" i="69"/>
  <c r="BC495" i="69"/>
  <c r="BC487" i="69"/>
  <c r="BC479" i="69"/>
  <c r="BC471" i="69"/>
  <c r="BC463" i="69"/>
  <c r="BC455" i="69"/>
  <c r="BC447" i="69"/>
  <c r="BC439" i="69"/>
  <c r="BC431" i="69"/>
  <c r="BC423" i="69"/>
  <c r="BC415" i="69"/>
  <c r="BC407" i="69"/>
  <c r="BC399" i="69"/>
  <c r="BC391" i="69"/>
  <c r="BC383" i="69"/>
  <c r="BC375" i="69"/>
  <c r="BC367" i="69"/>
  <c r="BC359" i="69"/>
  <c r="BC351" i="69"/>
  <c r="BC343" i="69"/>
  <c r="BC335" i="69"/>
  <c r="BC327" i="69"/>
  <c r="BC319" i="69"/>
  <c r="BC311" i="69"/>
  <c r="BC303" i="69"/>
  <c r="BC295" i="69"/>
  <c r="BC287" i="69"/>
  <c r="BC279" i="69"/>
  <c r="BC271" i="69"/>
  <c r="BC263" i="69"/>
  <c r="BC255" i="69"/>
  <c r="BC247" i="69"/>
  <c r="BC239" i="69"/>
  <c r="BC231" i="69"/>
  <c r="BC223" i="69"/>
  <c r="BC215" i="69"/>
  <c r="BC207" i="69"/>
  <c r="BC199" i="69"/>
  <c r="BC191" i="69"/>
  <c r="BC183" i="69"/>
  <c r="BC175" i="69"/>
  <c r="BC167" i="69"/>
  <c r="BC159" i="69"/>
  <c r="BC151" i="69"/>
  <c r="BC143" i="69"/>
  <c r="BC135" i="69"/>
  <c r="BC127" i="69"/>
  <c r="BC119" i="69"/>
  <c r="BC111" i="69"/>
  <c r="BC103" i="69"/>
  <c r="BC95" i="69"/>
  <c r="BC87" i="69"/>
  <c r="BC79" i="69"/>
  <c r="BC71" i="69"/>
  <c r="BC63" i="69"/>
  <c r="BC55" i="69"/>
  <c r="BC47" i="69"/>
  <c r="BC39" i="69"/>
  <c r="BC31" i="69"/>
  <c r="BC23" i="69"/>
  <c r="BC15" i="69"/>
  <c r="BC1731" i="69"/>
  <c r="BC1720" i="69"/>
  <c r="BC1712" i="69"/>
  <c r="BC1704" i="69"/>
  <c r="BC1696" i="69"/>
  <c r="BC1688" i="69"/>
  <c r="BC1692" i="69"/>
  <c r="BC1684" i="69"/>
  <c r="BC1676" i="69"/>
  <c r="BC1668" i="69"/>
  <c r="BC1660" i="69"/>
  <c r="BC1652" i="69"/>
  <c r="BC1644" i="69"/>
  <c r="BC1636" i="69"/>
  <c r="BC1628" i="69"/>
  <c r="BC1620" i="69"/>
  <c r="BC1612" i="69"/>
  <c r="BC1604" i="69"/>
  <c r="BC1596" i="69"/>
  <c r="BC1588" i="69"/>
  <c r="BC1580" i="69"/>
  <c r="BC1572" i="69"/>
  <c r="BC1564" i="69"/>
  <c r="BC1556" i="69"/>
  <c r="BC1548" i="69"/>
  <c r="BC1540" i="69"/>
  <c r="BC1532" i="69"/>
  <c r="BC1524" i="69"/>
  <c r="BC1516" i="69"/>
  <c r="BC1508" i="69"/>
  <c r="BC1500" i="69"/>
  <c r="BC1492" i="69"/>
  <c r="BC1484" i="69"/>
  <c r="BC1476" i="69"/>
  <c r="BC1468" i="69"/>
  <c r="BC1460" i="69"/>
  <c r="BC1452" i="69"/>
  <c r="BC1444" i="69"/>
  <c r="BC1436" i="69"/>
  <c r="BC1428" i="69"/>
  <c r="BC1420" i="69"/>
  <c r="BC1412" i="69"/>
  <c r="BC1404" i="69"/>
  <c r="BC1396" i="69"/>
  <c r="BC1388" i="69"/>
  <c r="BC1380" i="69"/>
  <c r="BC1372" i="69"/>
  <c r="BC1364" i="69"/>
  <c r="BC1356" i="69"/>
  <c r="BC1348" i="69"/>
  <c r="BC1340" i="69"/>
  <c r="BC1332" i="69"/>
  <c r="BC1324" i="69"/>
  <c r="BC1316" i="69"/>
  <c r="BC1308" i="69"/>
  <c r="BC1300" i="69"/>
  <c r="BC1292" i="69"/>
  <c r="BC1284" i="69"/>
  <c r="BC1276" i="69"/>
  <c r="BC1268" i="69"/>
  <c r="BC1260" i="69"/>
  <c r="BC1252" i="69"/>
  <c r="BC1244" i="69"/>
  <c r="BC1236" i="69"/>
  <c r="BC1228" i="69"/>
  <c r="BC1220" i="69"/>
  <c r="BC1212" i="69"/>
  <c r="BC1204" i="69"/>
  <c r="BC1196" i="69"/>
  <c r="BC1188" i="69"/>
  <c r="BC1180" i="69"/>
  <c r="BC1172" i="69"/>
  <c r="BC1164" i="69"/>
  <c r="BC1156" i="69"/>
  <c r="BC1148" i="69"/>
  <c r="BC1140" i="69"/>
  <c r="BC1132" i="69"/>
  <c r="BC1124" i="69"/>
  <c r="BC1116" i="69"/>
  <c r="BC1108" i="69"/>
  <c r="BC1100" i="69"/>
  <c r="BC1092" i="69"/>
  <c r="BC1084" i="69"/>
  <c r="BC1076" i="69"/>
  <c r="BC1068" i="69"/>
  <c r="BC1060" i="69"/>
  <c r="BC1052" i="69"/>
  <c r="BC1718" i="69"/>
  <c r="BC1710" i="69"/>
  <c r="BC1702" i="69"/>
  <c r="BC1694" i="69"/>
  <c r="BC1686" i="69"/>
  <c r="BC1678" i="69"/>
  <c r="BC1670" i="69"/>
  <c r="BC1662" i="69"/>
  <c r="BC1654" i="69"/>
  <c r="BC1646" i="69"/>
  <c r="BC1638" i="69"/>
  <c r="BC1630" i="69"/>
  <c r="BC1622" i="69"/>
  <c r="BC1614" i="69"/>
  <c r="BC1598" i="69"/>
  <c r="BC1590" i="69"/>
  <c r="BC1582" i="69"/>
  <c r="BC1574" i="69"/>
  <c r="BC1566" i="69"/>
  <c r="BC1558" i="69"/>
  <c r="BC1550" i="69"/>
  <c r="BC1542" i="69"/>
  <c r="BC1534" i="69"/>
  <c r="BC1526" i="69"/>
  <c r="BC1518" i="69"/>
  <c r="BC1510" i="69"/>
  <c r="BC1502" i="69"/>
  <c r="BC1494" i="69"/>
  <c r="BC1486" i="69"/>
  <c r="BC1478" i="69"/>
  <c r="BC1470" i="69"/>
  <c r="BC1462" i="69"/>
  <c r="BC1454" i="69"/>
  <c r="BC1446" i="69"/>
  <c r="BC1438" i="69"/>
  <c r="BC1430" i="69"/>
  <c r="BC1422" i="69"/>
  <c r="BC1414" i="69"/>
  <c r="BC1406" i="69"/>
  <c r="BC1398" i="69"/>
  <c r="BC1390" i="69"/>
  <c r="BC1374" i="69"/>
  <c r="BC1366" i="69"/>
  <c r="BC1358" i="69"/>
  <c r="BC1350" i="69"/>
  <c r="BC1342" i="69"/>
  <c r="BC1334" i="69"/>
  <c r="BC1326" i="69"/>
  <c r="BC1318" i="69"/>
  <c r="BC1310" i="69"/>
  <c r="BC1302" i="69"/>
  <c r="BC1294" i="69"/>
  <c r="BC1286" i="69"/>
  <c r="BC1278" i="69"/>
  <c r="BC1270" i="69"/>
  <c r="BC1262" i="69"/>
  <c r="BC1254" i="69"/>
  <c r="BC1246" i="69"/>
  <c r="BC1238" i="69"/>
  <c r="BC1230" i="69"/>
  <c r="BC1222" i="69"/>
  <c r="BC1214" i="69"/>
  <c r="BC1206" i="69"/>
  <c r="BC7" i="69"/>
  <c r="BC1680" i="69"/>
  <c r="BC1672" i="69"/>
  <c r="BC1664" i="69"/>
  <c r="BC1656" i="69"/>
  <c r="BC1648" i="69"/>
  <c r="BC1640" i="69"/>
  <c r="BC1632" i="69"/>
  <c r="BC1624" i="69"/>
  <c r="BC1616" i="69"/>
  <c r="BC1608" i="69"/>
  <c r="BC1600" i="69"/>
  <c r="BC1592" i="69"/>
  <c r="BC1584" i="69"/>
  <c r="BC1576" i="69"/>
  <c r="BC1568" i="69"/>
  <c r="BC1560" i="69"/>
  <c r="BC1552" i="69"/>
  <c r="BC1544" i="69"/>
  <c r="BC1536" i="69"/>
  <c r="BC1528" i="69"/>
  <c r="BC1520" i="69"/>
  <c r="BC1512" i="69"/>
  <c r="BC1504" i="69"/>
  <c r="BC1496" i="69"/>
  <c r="BC1488" i="69"/>
  <c r="BC1480" i="69"/>
  <c r="BC1472" i="69"/>
  <c r="BC1464" i="69"/>
  <c r="BC1456" i="69"/>
  <c r="BC1448" i="69"/>
  <c r="BC1440" i="69"/>
  <c r="BC1432" i="69"/>
  <c r="BC1424" i="69"/>
  <c r="BC1416" i="69"/>
  <c r="BC1408" i="69"/>
  <c r="BC1400" i="69"/>
  <c r="BC1392" i="69"/>
  <c r="BC1384" i="69"/>
  <c r="BC1376" i="69"/>
  <c r="BC1368" i="69"/>
  <c r="BC1360" i="69"/>
  <c r="BC1352" i="69"/>
  <c r="BC1344" i="69"/>
  <c r="BC1328" i="69"/>
  <c r="BC1320" i="69"/>
  <c r="BC1312" i="69"/>
  <c r="BC1304" i="69"/>
  <c r="BC1296" i="69"/>
  <c r="BC1288" i="69"/>
  <c r="BC1280" i="69"/>
  <c r="BC1272" i="69"/>
  <c r="BC1264" i="69"/>
  <c r="BC1256" i="69"/>
  <c r="BC1248" i="69"/>
  <c r="BC1240" i="69"/>
  <c r="BC1232" i="69"/>
  <c r="BC1224" i="69"/>
  <c r="BC1216" i="69"/>
  <c r="BC1208" i="69"/>
  <c r="BC1200" i="69"/>
  <c r="BC1192" i="69"/>
  <c r="BC1184" i="69"/>
  <c r="BC1176" i="69"/>
  <c r="BC1168" i="69"/>
  <c r="BC1160" i="69"/>
  <c r="BC1152" i="69"/>
  <c r="BC1144" i="69"/>
  <c r="BC1136" i="69"/>
  <c r="BC1128" i="69"/>
  <c r="BC1120" i="69"/>
  <c r="BC1112" i="69"/>
  <c r="BC1104" i="69"/>
  <c r="BC1096" i="69"/>
  <c r="BC1088" i="69"/>
  <c r="BC1080" i="69"/>
  <c r="BC1072" i="69"/>
  <c r="BC1722" i="69"/>
  <c r="BC1714" i="69"/>
  <c r="BC1706" i="69"/>
  <c r="BC1698" i="69"/>
  <c r="BC1690" i="69"/>
  <c r="BC1682" i="69"/>
  <c r="BC1674" i="69"/>
  <c r="BC1666" i="69"/>
  <c r="BC1658" i="69"/>
  <c r="BC1198" i="69"/>
  <c r="BC1190" i="69"/>
  <c r="BC1182" i="69"/>
  <c r="BC1174" i="69"/>
  <c r="BC1166" i="69"/>
  <c r="BC1158" i="69"/>
  <c r="BC1150" i="69"/>
  <c r="BC1142" i="69"/>
  <c r="BC1134" i="69"/>
  <c r="BC1126" i="69"/>
  <c r="BC1118" i="69"/>
  <c r="BC1110" i="69"/>
  <c r="BC1102" i="69"/>
  <c r="BC1094" i="69"/>
  <c r="BC1086" i="69"/>
  <c r="BC1078" i="69"/>
  <c r="BC1070" i="69"/>
  <c r="BC1062" i="69"/>
  <c r="BC1054" i="69"/>
  <c r="BC1046" i="69"/>
  <c r="BC1038" i="69"/>
  <c r="BC1030" i="69"/>
  <c r="BC1022" i="69"/>
  <c r="BC1014" i="69"/>
  <c r="BC1006" i="69"/>
  <c r="BC998" i="69"/>
  <c r="BC990" i="69"/>
  <c r="BC982" i="69"/>
  <c r="BC974" i="69"/>
  <c r="BC966" i="69"/>
  <c r="BC958" i="69"/>
  <c r="BC950" i="69"/>
  <c r="BC942" i="69"/>
  <c r="BC934" i="69"/>
  <c r="BC926" i="69"/>
  <c r="BC918" i="69"/>
  <c r="BC910" i="69"/>
  <c r="BC902" i="69"/>
  <c r="BC894" i="69"/>
  <c r="BC886" i="69"/>
  <c r="BC878" i="69"/>
  <c r="BC870" i="69"/>
  <c r="BC862" i="69"/>
  <c r="BC854" i="69"/>
  <c r="BC846" i="69"/>
  <c r="BC838" i="69"/>
  <c r="BC830" i="69"/>
  <c r="BC822" i="69"/>
  <c r="BC814" i="69"/>
  <c r="BC806" i="69"/>
  <c r="BC798" i="69"/>
  <c r="BC790" i="69"/>
  <c r="BC782" i="69"/>
  <c r="BC774" i="69"/>
  <c r="BC766" i="69"/>
  <c r="BC758" i="69"/>
  <c r="BC750" i="69"/>
  <c r="BC742" i="69"/>
  <c r="BC734" i="69"/>
  <c r="BC726" i="69"/>
  <c r="BC718" i="69"/>
  <c r="BC710" i="69"/>
  <c r="BC702" i="69"/>
  <c r="BC694" i="69"/>
  <c r="BC686" i="69"/>
  <c r="BC678" i="69"/>
  <c r="BC670" i="69"/>
  <c r="BC662" i="69"/>
  <c r="BC654" i="69"/>
  <c r="BC646" i="69"/>
  <c r="BC638" i="69"/>
  <c r="BC630" i="69"/>
  <c r="BC622" i="69"/>
  <c r="BC606" i="69"/>
  <c r="BC598" i="69"/>
  <c r="BC590" i="69"/>
  <c r="BC582" i="69"/>
  <c r="BC574" i="69"/>
  <c r="BC566" i="69"/>
  <c r="BC558" i="69"/>
  <c r="BC550" i="69"/>
  <c r="BC542" i="69"/>
  <c r="BC534" i="69"/>
  <c r="BC526" i="69"/>
  <c r="BC518" i="69"/>
  <c r="BC25" i="69"/>
  <c r="BC13" i="69"/>
  <c r="BC1650" i="69"/>
  <c r="BC1642" i="69"/>
  <c r="BC1634" i="69"/>
  <c r="BC1626" i="69"/>
  <c r="BC1618" i="69"/>
  <c r="BC1610" i="69"/>
  <c r="BC1602" i="69"/>
  <c r="BC41" i="69"/>
  <c r="BC17" i="69"/>
  <c r="BC1044" i="69"/>
  <c r="BC1036" i="69"/>
  <c r="BC1028" i="69"/>
  <c r="BC1020" i="69"/>
  <c r="BC1012" i="69"/>
  <c r="BC1004" i="69"/>
  <c r="BC996" i="69"/>
  <c r="BC988" i="69"/>
  <c r="BC980" i="69"/>
  <c r="BC972" i="69"/>
  <c r="BC964" i="69"/>
  <c r="BC956" i="69"/>
  <c r="BC948" i="69"/>
  <c r="BC940" i="69"/>
  <c r="BC932" i="69"/>
  <c r="BC1606" i="69"/>
  <c r="BC1382" i="69"/>
  <c r="BC614" i="69"/>
  <c r="BC1064" i="69"/>
  <c r="BC1056" i="69"/>
  <c r="BC1048" i="69"/>
  <c r="BC1032" i="69"/>
  <c r="BC1024" i="69"/>
  <c r="BC1016" i="69"/>
  <c r="BC1008" i="69"/>
  <c r="BC1000" i="69"/>
  <c r="BC992" i="69"/>
  <c r="BC984" i="69"/>
  <c r="BC976" i="69"/>
  <c r="BC968" i="69"/>
  <c r="BC960" i="69"/>
  <c r="BC952" i="69"/>
  <c r="BC944" i="69"/>
  <c r="BC936" i="69"/>
  <c r="BC928" i="69"/>
  <c r="BC920" i="69"/>
  <c r="BC4273" i="69"/>
  <c r="BC4265" i="69"/>
  <c r="BC3513" i="69"/>
  <c r="BC3505" i="69"/>
  <c r="BC3497" i="69"/>
  <c r="BC3489" i="69"/>
  <c r="BC3481" i="69"/>
  <c r="BC3473" i="69"/>
  <c r="BC3465" i="69"/>
  <c r="BC3457" i="69"/>
  <c r="BC3449" i="69"/>
  <c r="BC3441" i="69"/>
  <c r="BC3433" i="69"/>
  <c r="BC3425" i="69"/>
  <c r="BC3417" i="69"/>
  <c r="BC3409" i="69"/>
  <c r="BC3401" i="69"/>
  <c r="BC3393" i="69"/>
  <c r="BC3385" i="69"/>
  <c r="BC3377" i="69"/>
  <c r="BC3369" i="69"/>
  <c r="BC3361" i="69"/>
  <c r="BC3353" i="69"/>
  <c r="BC3345" i="69"/>
  <c r="BC3337" i="69"/>
  <c r="BC3329" i="69"/>
  <c r="BC3321" i="69"/>
  <c r="BC3313" i="69"/>
  <c r="BC3305" i="69"/>
  <c r="BC3297" i="69"/>
  <c r="BC3289" i="69"/>
  <c r="BC3281" i="69"/>
  <c r="BC3273" i="69"/>
  <c r="BC3265" i="69"/>
  <c r="BC3257" i="69"/>
  <c r="BC3249" i="69"/>
  <c r="BC3241" i="69"/>
  <c r="BC253" i="69"/>
  <c r="BC245" i="69"/>
  <c r="BC237" i="69"/>
  <c r="BC229" i="69"/>
  <c r="BC221" i="69"/>
  <c r="BC213" i="69"/>
  <c r="BC205" i="69"/>
  <c r="BC197" i="69"/>
  <c r="BC189" i="69"/>
  <c r="BC181" i="69"/>
  <c r="BC173" i="69"/>
  <c r="BC165" i="69"/>
  <c r="BC157" i="69"/>
  <c r="BC149" i="69"/>
  <c r="BC141" i="69"/>
  <c r="BC133" i="69"/>
  <c r="BC4527" i="69"/>
  <c r="BC50" i="69"/>
  <c r="BC16" i="69"/>
  <c r="BC6180" i="69"/>
  <c r="BC6849" i="69"/>
  <c r="BC5209" i="69"/>
  <c r="BC5201" i="69"/>
  <c r="BC5193" i="69"/>
  <c r="BC5185" i="69"/>
  <c r="BC5177" i="69"/>
  <c r="BC5169" i="69"/>
  <c r="BC5161" i="69"/>
  <c r="BC5153" i="69"/>
  <c r="BC5145" i="69"/>
  <c r="BC5137" i="69"/>
  <c r="BC5129" i="69"/>
  <c r="BC5121" i="69"/>
  <c r="BC5113" i="69"/>
  <c r="BC5105" i="69"/>
  <c r="BC5097" i="69"/>
  <c r="BC5089" i="69"/>
  <c r="BC5081" i="69"/>
  <c r="BC5073" i="69"/>
  <c r="BC5065" i="69"/>
  <c r="BC5057" i="69"/>
  <c r="BC5049" i="69"/>
  <c r="BC5041" i="69"/>
  <c r="BC5033" i="69"/>
  <c r="BC5025" i="69"/>
  <c r="BC5017" i="69"/>
  <c r="BC5009" i="69"/>
  <c r="BC5001" i="69"/>
  <c r="BC4993" i="69"/>
  <c r="BC4985" i="69"/>
  <c r="BC1701" i="69"/>
  <c r="BC1693" i="69"/>
  <c r="BC1685" i="69"/>
  <c r="BC1221" i="69"/>
  <c r="BC5235" i="69"/>
  <c r="BC5227" i="69"/>
  <c r="BC5219" i="69"/>
  <c r="BC5211" i="69"/>
  <c r="BC5203" i="69"/>
  <c r="BC5195" i="69"/>
  <c r="BC5187" i="69"/>
  <c r="BC5179" i="69"/>
  <c r="BC5171" i="69"/>
  <c r="BC5163" i="69"/>
  <c r="BC5155" i="69"/>
  <c r="BC5147" i="69"/>
  <c r="BC5139" i="69"/>
  <c r="BC5131" i="69"/>
  <c r="BC5123" i="69"/>
  <c r="BC5115" i="69"/>
  <c r="BC5107" i="69"/>
  <c r="BC5099" i="69"/>
  <c r="BC5091" i="69"/>
  <c r="BC5083" i="69"/>
  <c r="BC5075" i="69"/>
  <c r="BC5067" i="69"/>
  <c r="BC5059" i="69"/>
  <c r="BC5051" i="69"/>
  <c r="BC5043" i="69"/>
  <c r="BC5035" i="69"/>
  <c r="BC5027" i="69"/>
  <c r="BC5019" i="69"/>
  <c r="BC5011" i="69"/>
  <c r="BC5003" i="69"/>
  <c r="BC4995" i="69"/>
  <c r="BC4987" i="69"/>
  <c r="BC4979" i="69"/>
  <c r="BC4971" i="69"/>
  <c r="BC4963" i="69"/>
  <c r="BC4955" i="69"/>
  <c r="BC4947" i="69"/>
  <c r="BC4939" i="69"/>
  <c r="BC4931" i="69"/>
  <c r="BC4923" i="69"/>
  <c r="BC4915" i="69"/>
  <c r="BC4907" i="69"/>
  <c r="BC4899" i="69"/>
  <c r="BC4891" i="69"/>
  <c r="BC4883" i="69"/>
  <c r="BC4875" i="69"/>
  <c r="BC4867" i="69"/>
  <c r="BC4859" i="69"/>
  <c r="BC4851" i="69"/>
  <c r="BC4843" i="69"/>
  <c r="BC4835" i="69"/>
  <c r="BC4827" i="69"/>
  <c r="BC4819" i="69"/>
  <c r="BC4811" i="69"/>
  <c r="BC4803" i="69"/>
  <c r="BC4795" i="69"/>
  <c r="BC4787" i="69"/>
  <c r="BC4779" i="69"/>
  <c r="BC4771" i="69"/>
  <c r="BC4763" i="69"/>
  <c r="BC4755" i="69"/>
  <c r="BC4747" i="69"/>
  <c r="BC4739" i="69"/>
  <c r="BC4731" i="69"/>
  <c r="BC4723" i="69"/>
  <c r="BC4715" i="69"/>
  <c r="BC4707" i="69"/>
  <c r="BC4699" i="69"/>
  <c r="BC4691" i="69"/>
  <c r="BC4683" i="69"/>
  <c r="BC4675" i="69"/>
  <c r="BC4667" i="69"/>
  <c r="BC4659" i="69"/>
  <c r="BC4651" i="69"/>
  <c r="BC4643" i="69"/>
  <c r="BC4635" i="69"/>
  <c r="BC4627" i="69"/>
  <c r="BC4619" i="69"/>
  <c r="BC4611" i="69"/>
  <c r="BC4603" i="69"/>
  <c r="BC4595" i="69"/>
  <c r="BC4587" i="69"/>
  <c r="BC4579" i="69"/>
  <c r="BC4571" i="69"/>
  <c r="BC4563" i="69"/>
  <c r="BC4555" i="69"/>
  <c r="BC4547" i="69"/>
  <c r="BC4539" i="69"/>
  <c r="BC4531" i="69"/>
  <c r="BC4523" i="69"/>
  <c r="BC4515" i="69"/>
  <c r="BC4507" i="69"/>
  <c r="BC4499" i="69"/>
  <c r="BC4491" i="69"/>
  <c r="BC4483" i="69"/>
  <c r="BC4475" i="69"/>
  <c r="BC4467" i="69"/>
  <c r="BC4459" i="69"/>
  <c r="BC4443" i="69"/>
  <c r="BC4435" i="69"/>
  <c r="BC4427" i="69"/>
  <c r="BC4419" i="69"/>
  <c r="BC4411" i="69"/>
  <c r="BC4403" i="69"/>
  <c r="BC4395" i="69"/>
  <c r="BC4387" i="69"/>
  <c r="BC4379" i="69"/>
  <c r="BC4371" i="69"/>
  <c r="BC4363" i="69"/>
  <c r="BC4355" i="69"/>
  <c r="BC4347" i="69"/>
  <c r="BC4339" i="69"/>
  <c r="BC4331" i="69"/>
  <c r="BC4323" i="69"/>
  <c r="BC4315" i="69"/>
  <c r="BC4307" i="69"/>
  <c r="BC4299" i="69"/>
  <c r="BC4291" i="69"/>
  <c r="BC4283" i="69"/>
  <c r="BC4275" i="69"/>
  <c r="BC4267" i="69"/>
  <c r="BC4259" i="69"/>
  <c r="BC4251" i="69"/>
  <c r="BC4243" i="69"/>
  <c r="BC4235" i="69"/>
  <c r="BC4227" i="69"/>
  <c r="BC4219" i="69"/>
  <c r="BC4211" i="69"/>
  <c r="BC4203" i="69"/>
  <c r="BC4195" i="69"/>
  <c r="BC4187" i="69"/>
  <c r="BC4179" i="69"/>
  <c r="BC4171" i="69"/>
  <c r="BC4163" i="69"/>
  <c r="BC4155" i="69"/>
  <c r="BC4147" i="69"/>
  <c r="BC4139" i="69"/>
  <c r="BC4131" i="69"/>
  <c r="BC4123" i="69"/>
  <c r="BC4115" i="69"/>
  <c r="BC4107" i="69"/>
  <c r="BC4099" i="69"/>
  <c r="BC4091" i="69"/>
  <c r="BC4083" i="69"/>
  <c r="BC4075" i="69"/>
  <c r="BC4067" i="69"/>
  <c r="BC4059" i="69"/>
  <c r="BC4051" i="69"/>
  <c r="BC4043" i="69"/>
  <c r="BC4035" i="69"/>
  <c r="BC4027" i="69"/>
  <c r="BC4019" i="69"/>
  <c r="BC4011" i="69"/>
  <c r="BC4003" i="69"/>
  <c r="BC3995" i="69"/>
  <c r="BC3987" i="69"/>
  <c r="BC3979" i="69"/>
  <c r="BC3971" i="69"/>
  <c r="BC3963" i="69"/>
  <c r="BC3955" i="69"/>
  <c r="BC3947" i="69"/>
  <c r="BC3939" i="69"/>
  <c r="BC3931" i="69"/>
  <c r="BC3923" i="69"/>
  <c r="BC3915" i="69"/>
  <c r="BC3907" i="69"/>
  <c r="BC3899" i="69"/>
  <c r="BC3891" i="69"/>
  <c r="BC3883" i="69"/>
  <c r="BC3875" i="69"/>
  <c r="BC3867" i="69"/>
  <c r="BC3859" i="69"/>
  <c r="BC3851" i="69"/>
  <c r="BC3843" i="69"/>
  <c r="BC3835" i="69"/>
  <c r="BC3827" i="69"/>
  <c r="BC3819" i="69"/>
  <c r="BC3811" i="69"/>
  <c r="BC3803" i="69"/>
  <c r="BC3795" i="69"/>
  <c r="BC3787" i="69"/>
  <c r="BC3779" i="69"/>
  <c r="BC3771" i="69"/>
  <c r="BC3763" i="69"/>
  <c r="BC3755" i="69"/>
  <c r="BC3747" i="69"/>
  <c r="BC3739" i="69"/>
  <c r="BC3731" i="69"/>
  <c r="BC3723" i="69"/>
  <c r="BC3715" i="69"/>
  <c r="BC3707" i="69"/>
  <c r="BC3699" i="69"/>
  <c r="BC3691" i="69"/>
  <c r="BC3683" i="69"/>
  <c r="BC3675" i="69"/>
  <c r="BC3667" i="69"/>
  <c r="BC3659" i="69"/>
  <c r="BC3651" i="69"/>
  <c r="BC3643" i="69"/>
  <c r="BC3635" i="69"/>
  <c r="BC3627" i="69"/>
  <c r="BC3619" i="69"/>
  <c r="BC3611" i="69"/>
  <c r="BC3603" i="69"/>
  <c r="BC3595" i="69"/>
  <c r="BC3587" i="69"/>
  <c r="BC3579" i="69"/>
  <c r="BC3571" i="69"/>
  <c r="BC3563" i="69"/>
  <c r="BC3555" i="69"/>
  <c r="BC3547" i="69"/>
  <c r="BC3539" i="69"/>
  <c r="BC3531" i="69"/>
  <c r="BC3523" i="69"/>
  <c r="BC3515" i="69"/>
  <c r="BC3507" i="69"/>
  <c r="BC3499" i="69"/>
  <c r="BC3491" i="69"/>
  <c r="BC3483" i="69"/>
  <c r="BC3475" i="69"/>
  <c r="BC3467" i="69"/>
  <c r="BC3459" i="69"/>
  <c r="BC3451" i="69"/>
  <c r="BC3443" i="69"/>
  <c r="BC3435" i="69"/>
  <c r="BC3427" i="69"/>
  <c r="BC3419" i="69"/>
  <c r="BC3411" i="69"/>
  <c r="BC3403" i="69"/>
  <c r="BC3395" i="69"/>
  <c r="BC3387" i="69"/>
  <c r="BC3379" i="69"/>
  <c r="BC3371" i="69"/>
  <c r="BC3363" i="69"/>
  <c r="BC3355" i="69"/>
  <c r="BC3347" i="69"/>
  <c r="BC3339" i="69"/>
  <c r="BC3331" i="69"/>
  <c r="BC3323" i="69"/>
  <c r="BC3315" i="69"/>
  <c r="BC3307" i="69"/>
  <c r="BC3299" i="69"/>
  <c r="BC3291" i="69"/>
  <c r="BC3283" i="69"/>
  <c r="BC3275" i="69"/>
  <c r="BC3267" i="69"/>
  <c r="BC3259" i="69"/>
  <c r="BC3251" i="69"/>
  <c r="BC3243" i="69"/>
  <c r="BC3235" i="69"/>
  <c r="BC3227" i="69"/>
  <c r="BC3219" i="69"/>
  <c r="BC3211" i="69"/>
  <c r="BC3203" i="69"/>
  <c r="BC3195" i="69"/>
  <c r="BC3187" i="69"/>
  <c r="BC3179" i="69"/>
  <c r="BC3171" i="69"/>
  <c r="BC3163" i="69"/>
  <c r="BC3155" i="69"/>
  <c r="BC3147" i="69"/>
  <c r="BC3139" i="69"/>
  <c r="BC3131" i="69"/>
  <c r="BC3123" i="69"/>
  <c r="BC3115" i="69"/>
  <c r="BC3107" i="69"/>
  <c r="BC3099" i="69"/>
  <c r="BC3091" i="69"/>
  <c r="BC3083" i="69"/>
  <c r="BC3075" i="69"/>
  <c r="BC3067" i="69"/>
  <c r="BC3059" i="69"/>
  <c r="BC3051" i="69"/>
  <c r="BC3043" i="69"/>
  <c r="BC3035" i="69"/>
  <c r="BC3027" i="69"/>
  <c r="BC3019" i="69"/>
  <c r="BC3011" i="69"/>
  <c r="BC3003" i="69"/>
  <c r="BC2995" i="69"/>
  <c r="BC2987" i="69"/>
  <c r="BC2979" i="69"/>
  <c r="BC2971" i="69"/>
  <c r="BC2963" i="69"/>
  <c r="BC2955" i="69"/>
  <c r="BC2947" i="69"/>
  <c r="BC2939" i="69"/>
  <c r="BC2931" i="69"/>
  <c r="BC2923" i="69"/>
  <c r="BC2915" i="69"/>
  <c r="BC2907" i="69"/>
  <c r="BC2899" i="69"/>
  <c r="BC2891" i="69"/>
  <c r="BC2883" i="69"/>
  <c r="BC2875" i="69"/>
  <c r="BC2867" i="69"/>
  <c r="BC2859" i="69"/>
  <c r="BC2851" i="69"/>
  <c r="BC2843" i="69"/>
  <c r="BC2835" i="69"/>
  <c r="BC2827" i="69"/>
  <c r="BC2819" i="69"/>
  <c r="BC2811" i="69"/>
  <c r="BC2803" i="69"/>
  <c r="BC2795" i="69"/>
  <c r="BC2787" i="69"/>
  <c r="BC2779" i="69"/>
  <c r="BC2771" i="69"/>
  <c r="BC2763" i="69"/>
  <c r="BC2755" i="69"/>
  <c r="BC2747" i="69"/>
  <c r="BC2739" i="69"/>
  <c r="BC2731" i="69"/>
  <c r="BC2723" i="69"/>
  <c r="BC2715" i="69"/>
  <c r="BC2707" i="69"/>
  <c r="BC2699" i="69"/>
  <c r="BC2691" i="69"/>
  <c r="BC2683" i="69"/>
  <c r="BC2675" i="69"/>
  <c r="BC2667" i="69"/>
  <c r="BC2659" i="69"/>
  <c r="BC2651" i="69"/>
  <c r="BC2643" i="69"/>
  <c r="BC2635" i="69"/>
  <c r="BC2627" i="69"/>
  <c r="BC2619" i="69"/>
  <c r="BC2611" i="69"/>
  <c r="BC2603" i="69"/>
  <c r="BC2595" i="69"/>
  <c r="BC2587" i="69"/>
  <c r="BC2579" i="69"/>
  <c r="BC2571" i="69"/>
  <c r="BC2563" i="69"/>
  <c r="BC2555" i="69"/>
  <c r="BC2547" i="69"/>
  <c r="BC2539" i="69"/>
  <c r="BC2531" i="69"/>
  <c r="BC2523" i="69"/>
  <c r="BC2515" i="69"/>
  <c r="BC2507" i="69"/>
  <c r="BC2499" i="69"/>
  <c r="BC2491" i="69"/>
  <c r="BC2483" i="69"/>
  <c r="BC2475" i="69"/>
  <c r="BC2467" i="69"/>
  <c r="BC2459" i="69"/>
  <c r="BC2451" i="69"/>
  <c r="BC2443" i="69"/>
  <c r="BC2435" i="69"/>
  <c r="BC2427" i="69"/>
  <c r="BC2419" i="69"/>
  <c r="BC2411" i="69"/>
  <c r="BC2403" i="69"/>
  <c r="BC2395" i="69"/>
  <c r="BC2387" i="69"/>
  <c r="BC2379" i="69"/>
  <c r="BC2371" i="69"/>
  <c r="BC2363" i="69"/>
  <c r="BC2355" i="69"/>
  <c r="BC2347" i="69"/>
  <c r="BC2339" i="69"/>
  <c r="BC2331" i="69"/>
  <c r="BC2323" i="69"/>
  <c r="BC2315" i="69"/>
  <c r="BC2307" i="69"/>
  <c r="BC2299" i="69"/>
  <c r="BC2291" i="69"/>
  <c r="BC2283" i="69"/>
  <c r="BC2275" i="69"/>
  <c r="BC2267" i="69"/>
  <c r="BC2259" i="69"/>
  <c r="BC2251" i="69"/>
  <c r="BC2243" i="69"/>
  <c r="BC2235" i="69"/>
  <c r="BC2227" i="69"/>
  <c r="BC2219" i="69"/>
  <c r="BC2211" i="69"/>
  <c r="BC2203" i="69"/>
  <c r="BC2195" i="69"/>
  <c r="BC2187" i="69"/>
  <c r="BC2179" i="69"/>
  <c r="BC2171" i="69"/>
  <c r="BC2163" i="69"/>
  <c r="BC2155" i="69"/>
  <c r="BC2147" i="69"/>
  <c r="BC2139" i="69"/>
  <c r="BC2131" i="69"/>
  <c r="BC2123" i="69"/>
  <c r="BC2115" i="69"/>
  <c r="BC2107" i="69"/>
  <c r="BC2099" i="69"/>
  <c r="BC2091" i="69"/>
  <c r="BC2083" i="69"/>
  <c r="BC2075" i="69"/>
  <c r="BC2067" i="69"/>
  <c r="BC2059" i="69"/>
  <c r="BC2051" i="69"/>
  <c r="BC2043" i="69"/>
  <c r="BC2035" i="69"/>
  <c r="BC2027" i="69"/>
  <c r="BC2019" i="69"/>
  <c r="BC2011" i="69"/>
  <c r="BC2003" i="69"/>
  <c r="BC1995" i="69"/>
  <c r="BC1987" i="69"/>
  <c r="BC1979" i="69"/>
  <c r="BC1971" i="69"/>
  <c r="BC1963" i="69"/>
  <c r="BC1955" i="69"/>
  <c r="BC1947" i="69"/>
  <c r="BC1939" i="69"/>
  <c r="BC1931" i="69"/>
  <c r="BC1923" i="69"/>
  <c r="BC1915" i="69"/>
  <c r="BC1907" i="69"/>
  <c r="BC1899" i="69"/>
  <c r="BC1891" i="69"/>
  <c r="BC1883" i="69"/>
  <c r="BC1875" i="69"/>
  <c r="BC1867" i="69"/>
  <c r="BC1859" i="69"/>
  <c r="BC1851" i="69"/>
  <c r="BC1843" i="69"/>
  <c r="BC1835" i="69"/>
  <c r="BC1827" i="69"/>
  <c r="BC1819" i="69"/>
  <c r="BC1811" i="69"/>
  <c r="BC1803" i="69"/>
  <c r="BC1795" i="69"/>
  <c r="BC1787" i="69"/>
  <c r="BC1779" i="69"/>
  <c r="BC1771" i="69"/>
  <c r="BC1763" i="69"/>
  <c r="BC1755" i="69"/>
  <c r="BC1747" i="69"/>
  <c r="BC1739" i="69"/>
  <c r="BC4444" i="69"/>
  <c r="BC4436" i="69"/>
  <c r="BC4428" i="69"/>
  <c r="BC4420" i="69"/>
  <c r="BC4412" i="69"/>
  <c r="BC4404" i="69"/>
  <c r="BC4396" i="69"/>
  <c r="BC4388" i="69"/>
  <c r="BC4380" i="69"/>
  <c r="BC4372" i="69"/>
  <c r="BC4364" i="69"/>
  <c r="BC4356" i="69"/>
  <c r="BC4348" i="69"/>
  <c r="BC4340" i="69"/>
  <c r="BC4332" i="69"/>
  <c r="BC4324" i="69"/>
  <c r="BC4316" i="69"/>
  <c r="BC4308" i="69"/>
  <c r="BC4300" i="69"/>
  <c r="BC4292" i="69"/>
  <c r="BC4284" i="69"/>
  <c r="BC4276" i="69"/>
  <c r="BC4268" i="69"/>
  <c r="BC4260" i="69"/>
  <c r="BC4252" i="69"/>
  <c r="BC4244" i="69"/>
  <c r="BC4236" i="69"/>
  <c r="BC4228" i="69"/>
  <c r="BC4220" i="69"/>
  <c r="BC4212" i="69"/>
  <c r="BC4204" i="69"/>
  <c r="BC4196" i="69"/>
  <c r="BC4188" i="69"/>
  <c r="BC4180" i="69"/>
  <c r="BC4172" i="69"/>
  <c r="BC4164" i="69"/>
  <c r="BC4156" i="69"/>
  <c r="BC4148" i="69"/>
  <c r="BC4140" i="69"/>
  <c r="BC4132" i="69"/>
  <c r="BC3256" i="69"/>
  <c r="BC1177" i="69"/>
  <c r="BC1169" i="69"/>
  <c r="BC4124" i="69"/>
  <c r="BC4116" i="69"/>
  <c r="BC4108" i="69"/>
  <c r="BC4100" i="69"/>
  <c r="BC4092" i="69"/>
  <c r="BC4084" i="69"/>
  <c r="BC4076" i="69"/>
  <c r="BC4068" i="69"/>
  <c r="BC4060" i="69"/>
  <c r="BC4052" i="69"/>
  <c r="BC4044" i="69"/>
  <c r="BC4036" i="69"/>
  <c r="BC4028" i="69"/>
  <c r="BC4020" i="69"/>
  <c r="BC4012" i="69"/>
  <c r="BC4004" i="69"/>
  <c r="BC3996" i="69"/>
  <c r="BC3988" i="69"/>
  <c r="BC3980" i="69"/>
  <c r="BC3972" i="69"/>
  <c r="BC3964" i="69"/>
  <c r="BC3956" i="69"/>
  <c r="BC3948" i="69"/>
  <c r="BC3940" i="69"/>
  <c r="BC3932" i="69"/>
  <c r="BC3924" i="69"/>
  <c r="BC3916" i="69"/>
  <c r="BC3908" i="69"/>
  <c r="BC3900" i="69"/>
  <c r="BC3892" i="69"/>
  <c r="BC3884" i="69"/>
  <c r="BC3860" i="69"/>
  <c r="BC3852" i="69"/>
  <c r="BC3844" i="69"/>
  <c r="BC3804" i="69"/>
  <c r="BC3796" i="69"/>
  <c r="BC3788" i="69"/>
  <c r="BC3780" i="69"/>
  <c r="BC3772" i="69"/>
  <c r="BC3764" i="69"/>
  <c r="BC3756" i="69"/>
  <c r="BC3748" i="69"/>
  <c r="BC3740" i="69"/>
  <c r="BC3732" i="69"/>
  <c r="BC3724" i="69"/>
  <c r="BC3716" i="69"/>
  <c r="BC3708" i="69"/>
  <c r="BC3700" i="69"/>
  <c r="BC3692" i="69"/>
  <c r="BC3684" i="69"/>
  <c r="BC3676" i="69"/>
  <c r="BC3668" i="69"/>
  <c r="BC3660" i="69"/>
  <c r="BC3652" i="69"/>
  <c r="BC3644" i="69"/>
  <c r="BC3636" i="69"/>
  <c r="BC3628" i="69"/>
  <c r="BC3620" i="69"/>
  <c r="BC3612" i="69"/>
  <c r="BC3604" i="69"/>
  <c r="BC3596" i="69"/>
  <c r="BC3588" i="69"/>
  <c r="BC3580" i="69"/>
  <c r="BC3572" i="69"/>
  <c r="BC3564" i="69"/>
  <c r="BC3556" i="69"/>
  <c r="BC3548" i="69"/>
  <c r="BC3540" i="69"/>
  <c r="BC3532" i="69"/>
  <c r="BC3524" i="69"/>
  <c r="BC3516" i="69"/>
  <c r="BC3508" i="69"/>
  <c r="BC3500" i="69"/>
  <c r="BC3492" i="69"/>
  <c r="BC3484" i="69"/>
  <c r="BC3476" i="69"/>
  <c r="BC3468" i="69"/>
  <c r="BC3460" i="69"/>
  <c r="BC3452" i="69"/>
  <c r="BC3444" i="69"/>
  <c r="BC3436" i="69"/>
  <c r="BC3428" i="69"/>
  <c r="BC3420" i="69"/>
  <c r="BC3412" i="69"/>
  <c r="BC3404" i="69"/>
  <c r="BC3396" i="69"/>
  <c r="BC3388" i="69"/>
  <c r="BC3380" i="69"/>
  <c r="BC3372" i="69"/>
  <c r="BC3364" i="69"/>
  <c r="BC3356" i="69"/>
  <c r="BC3348" i="69"/>
  <c r="BC3340" i="69"/>
  <c r="BC3332" i="69"/>
  <c r="BC3324" i="69"/>
  <c r="BC3316" i="69"/>
  <c r="BC3308" i="69"/>
  <c r="BC3300" i="69"/>
  <c r="BC3292" i="69"/>
  <c r="BC3284" i="69"/>
  <c r="BC3276" i="69"/>
  <c r="BC3268" i="69"/>
  <c r="BC3260" i="69"/>
  <c r="BC3252" i="69"/>
  <c r="BC3244" i="69"/>
  <c r="BC3236" i="69"/>
  <c r="BC3228" i="69"/>
  <c r="BC3220" i="69"/>
  <c r="BC3212" i="69"/>
  <c r="BC3204" i="69"/>
  <c r="BC3196" i="69"/>
  <c r="BC3188" i="69"/>
  <c r="BC3180" i="69"/>
  <c r="BC3172" i="69"/>
  <c r="BC3164" i="69"/>
  <c r="BC3156" i="69"/>
  <c r="BC3148" i="69"/>
  <c r="BC3140" i="69"/>
  <c r="BC3132" i="69"/>
  <c r="BC3124" i="69"/>
  <c r="BC3116" i="69"/>
  <c r="BC3108" i="69"/>
  <c r="BC3100" i="69"/>
  <c r="BC3092" i="69"/>
  <c r="BC3084" i="69"/>
  <c r="BC3076" i="69"/>
  <c r="BC3068" i="69"/>
  <c r="BC3060" i="69"/>
  <c r="BC3052" i="69"/>
  <c r="BC3044" i="69"/>
  <c r="BC3036" i="69"/>
  <c r="BC3028" i="69"/>
  <c r="BC3020" i="69"/>
  <c r="BC3012" i="69"/>
  <c r="BC3004" i="69"/>
  <c r="BC2996" i="69"/>
  <c r="BC2988" i="69"/>
  <c r="BC2980" i="69"/>
  <c r="BC2972" i="69"/>
  <c r="BC2964" i="69"/>
  <c r="BC2956" i="69"/>
  <c r="BC2948" i="69"/>
  <c r="BC2940" i="69"/>
  <c r="BC2932" i="69"/>
  <c r="BC2924" i="69"/>
  <c r="BC2916" i="69"/>
  <c r="BC2908" i="69"/>
  <c r="BC2900" i="69"/>
  <c r="BC2892" i="69"/>
  <c r="BC2884" i="69"/>
  <c r="BC2876" i="69"/>
  <c r="BC2868" i="69"/>
  <c r="BC2860" i="69"/>
  <c r="BC2852" i="69"/>
  <c r="BC2844" i="69"/>
  <c r="BC2836" i="69"/>
  <c r="BC2828" i="69"/>
  <c r="BC2820" i="69"/>
  <c r="BC2812" i="69"/>
  <c r="BC2804" i="69"/>
  <c r="BC2796" i="69"/>
  <c r="BC2788" i="69"/>
  <c r="BC2780" i="69"/>
  <c r="BC2772" i="69"/>
  <c r="BC2764" i="69"/>
  <c r="BC2756" i="69"/>
  <c r="BC2748" i="69"/>
  <c r="BC3726" i="69"/>
  <c r="BC1336" i="69"/>
  <c r="BC1040" i="69"/>
  <c r="BC1197" i="69"/>
  <c r="BC5032" i="69"/>
  <c r="BC2735" i="69"/>
  <c r="BC2727" i="69"/>
  <c r="BC2719" i="69"/>
  <c r="BC2711" i="69"/>
  <c r="BC2703" i="69"/>
  <c r="BC2695" i="69"/>
  <c r="BC2687" i="69"/>
  <c r="BC2679" i="69"/>
  <c r="BC2671" i="69"/>
  <c r="BC2663" i="69"/>
  <c r="BC2655" i="69"/>
  <c r="BC2647" i="69"/>
  <c r="BC2639" i="69"/>
  <c r="BC2631" i="69"/>
  <c r="BC2623" i="69"/>
  <c r="BC2615" i="69"/>
  <c r="BC2607" i="69"/>
  <c r="BC2599" i="69"/>
  <c r="BC2591" i="69"/>
  <c r="BC2583" i="69"/>
  <c r="BC2575" i="69"/>
  <c r="BC2567" i="69"/>
  <c r="BC2559" i="69"/>
  <c r="BC2551" i="69"/>
  <c r="BC2543" i="69"/>
  <c r="BC2535" i="69"/>
  <c r="BC2527" i="69"/>
  <c r="BC2519" i="69"/>
  <c r="BC2511" i="69"/>
  <c r="BC2503" i="69"/>
  <c r="BC2495" i="69"/>
  <c r="BC2487" i="69"/>
  <c r="BC2479" i="69"/>
  <c r="BC2471" i="69"/>
  <c r="BC2463" i="69"/>
  <c r="BC2455" i="69"/>
  <c r="BC2447" i="69"/>
  <c r="BC2439" i="69"/>
  <c r="BC2431" i="69"/>
  <c r="BC2423" i="69"/>
  <c r="BC2415" i="69"/>
  <c r="BC2407" i="69"/>
  <c r="BC2399" i="69"/>
  <c r="BC2391" i="69"/>
  <c r="BC2383" i="69"/>
  <c r="BC2375" i="69"/>
  <c r="BC2367" i="69"/>
  <c r="BC2359" i="69"/>
  <c r="BC2351" i="69"/>
  <c r="BC2343" i="69"/>
  <c r="BC2335" i="69"/>
  <c r="BC2327" i="69"/>
  <c r="BC2319" i="69"/>
  <c r="BC2311" i="69"/>
  <c r="BC2303" i="69"/>
  <c r="BC2295" i="69"/>
  <c r="BC2287" i="69"/>
  <c r="BC2279" i="69"/>
  <c r="BC2271" i="69"/>
  <c r="BC2263" i="69"/>
  <c r="BC2255" i="69"/>
  <c r="BC2247" i="69"/>
  <c r="BC2239" i="69"/>
  <c r="BC2231" i="69"/>
  <c r="BC2223" i="69"/>
  <c r="BC2215" i="69"/>
  <c r="BC2207" i="69"/>
  <c r="BC2199" i="69"/>
  <c r="BC2191" i="69"/>
  <c r="BC2183" i="69"/>
  <c r="BC2175" i="69"/>
  <c r="BC2167" i="69"/>
  <c r="BC2159" i="69"/>
  <c r="BC2151" i="69"/>
  <c r="BC2143" i="69"/>
  <c r="BC2135" i="69"/>
  <c r="BC2127" i="69"/>
  <c r="BC2119" i="69"/>
  <c r="BC2111" i="69"/>
  <c r="BC2103" i="69"/>
  <c r="BC2095" i="69"/>
  <c r="BC2087" i="69"/>
  <c r="BC2079" i="69"/>
  <c r="BC2071" i="69"/>
  <c r="BC2063" i="69"/>
  <c r="BC2055" i="69"/>
  <c r="BC2047" i="69"/>
  <c r="BC2039" i="69"/>
  <c r="BC2031" i="69"/>
  <c r="BC2023" i="69"/>
  <c r="BC2015" i="69"/>
  <c r="BC2007" i="69"/>
  <c r="BC1999" i="69"/>
  <c r="BC1991" i="69"/>
  <c r="BC1983" i="69"/>
  <c r="BC1975" i="69"/>
  <c r="BC1967" i="69"/>
  <c r="BC1959" i="69"/>
  <c r="BC1951" i="69"/>
  <c r="BC1943" i="69"/>
  <c r="BC1935" i="69"/>
  <c r="BC1927" i="69"/>
  <c r="BC1919" i="69"/>
  <c r="BC1911" i="69"/>
  <c r="BC1903" i="69"/>
  <c r="BC1895" i="69"/>
  <c r="BC1887" i="69"/>
  <c r="BC1879" i="69"/>
  <c r="BC1871" i="69"/>
  <c r="BC1863" i="69"/>
  <c r="BC1855" i="69"/>
  <c r="BC1847" i="69"/>
  <c r="BC1839" i="69"/>
  <c r="BC1831" i="69"/>
  <c r="BC1823" i="69"/>
  <c r="BC1815" i="69"/>
  <c r="BC1807" i="69"/>
  <c r="BC1799" i="69"/>
  <c r="BC1791" i="69"/>
  <c r="BC1783" i="69"/>
  <c r="BC1775" i="69"/>
  <c r="BC1767" i="69"/>
  <c r="BC1759" i="69"/>
  <c r="BC1751" i="69"/>
  <c r="BC1743" i="69"/>
  <c r="BC1735" i="69"/>
  <c r="BC2736" i="69"/>
  <c r="BC2728" i="69"/>
  <c r="BC2720" i="69"/>
  <c r="BC2712" i="69"/>
  <c r="BC2704" i="69"/>
  <c r="BC2696" i="69"/>
  <c r="BC2688" i="69"/>
  <c r="BC2680" i="69"/>
  <c r="BC2672" i="69"/>
  <c r="BC2664" i="69"/>
  <c r="BC2656" i="69"/>
  <c r="BC2648" i="69"/>
  <c r="BC2640" i="69"/>
  <c r="BC2632" i="69"/>
  <c r="BC2624" i="69"/>
  <c r="BC2616" i="69"/>
  <c r="BC2608" i="69"/>
  <c r="BC2600" i="69"/>
  <c r="BC2592" i="69"/>
  <c r="BC2584" i="69"/>
  <c r="BC2576" i="69"/>
  <c r="BC2568" i="69"/>
  <c r="BC2560" i="69"/>
  <c r="BC2552" i="69"/>
  <c r="BC2544" i="69"/>
  <c r="BC2536" i="69"/>
  <c r="BC2528" i="69"/>
  <c r="BC2520" i="69"/>
  <c r="BC2512" i="69"/>
  <c r="BC2504" i="69"/>
  <c r="BC2496" i="69"/>
  <c r="BC2488" i="69"/>
  <c r="BC2480" i="69"/>
  <c r="BC2472" i="69"/>
  <c r="BC2464" i="69"/>
  <c r="BC2456" i="69"/>
  <c r="BC2448" i="69"/>
  <c r="BC2440" i="69"/>
  <c r="BC2432" i="69"/>
  <c r="BC2424" i="69"/>
  <c r="BC2416" i="69"/>
  <c r="BC2408" i="69"/>
  <c r="BC2400" i="69"/>
  <c r="BC2392" i="69"/>
  <c r="BC2384" i="69"/>
  <c r="BC2376" i="69"/>
  <c r="BC2368" i="69"/>
  <c r="BC2360" i="69"/>
  <c r="BC2352" i="69"/>
  <c r="BC2344" i="69"/>
  <c r="BC2336" i="69"/>
  <c r="BC2328" i="69"/>
  <c r="BC2320" i="69"/>
  <c r="BC2312" i="69"/>
  <c r="BC2304" i="69"/>
  <c r="BC2296" i="69"/>
  <c r="BC2288" i="69"/>
  <c r="BC2280" i="69"/>
  <c r="BC2272" i="69"/>
  <c r="BC2264" i="69"/>
  <c r="BC2256" i="69"/>
  <c r="BC2248" i="69"/>
  <c r="BC2240" i="69"/>
  <c r="BC2232" i="69"/>
  <c r="BC2224" i="69"/>
  <c r="BC2216" i="69"/>
  <c r="BC2208" i="69"/>
  <c r="BC2200" i="69"/>
  <c r="BC2192" i="69"/>
  <c r="BC2184" i="69"/>
  <c r="BC2176" i="69"/>
  <c r="BC2168" i="69"/>
  <c r="BC2160" i="69"/>
  <c r="BC2152" i="69"/>
  <c r="BC2144" i="69"/>
  <c r="BC2136" i="69"/>
  <c r="BC2128" i="69"/>
  <c r="BC2120" i="69"/>
  <c r="BC2112" i="69"/>
  <c r="BC2104" i="69"/>
  <c r="BC2096" i="69"/>
  <c r="BC2088" i="69"/>
  <c r="BC2080" i="69"/>
  <c r="BC2072" i="69"/>
  <c r="BC2064" i="69"/>
  <c r="BC2056" i="69"/>
  <c r="BC2048" i="69"/>
  <c r="BC2040" i="69"/>
  <c r="BC2032" i="69"/>
  <c r="BC2024" i="69"/>
  <c r="BC2016" i="69"/>
  <c r="BC2008" i="69"/>
  <c r="BC2000" i="69"/>
  <c r="BC1992" i="69"/>
  <c r="BC1984" i="69"/>
  <c r="BC1976" i="69"/>
  <c r="BC1968" i="69"/>
  <c r="BC1960" i="69"/>
  <c r="BC1952" i="69"/>
  <c r="BC1944" i="69"/>
  <c r="BC1936" i="69"/>
  <c r="BC1928" i="69"/>
  <c r="BC1920" i="69"/>
  <c r="BC1912" i="69"/>
  <c r="BC1904" i="69"/>
  <c r="BC1896" i="69"/>
  <c r="BC1888" i="69"/>
  <c r="BC1880" i="69"/>
  <c r="BC1872" i="69"/>
  <c r="BC1864" i="69"/>
  <c r="BC1856" i="69"/>
  <c r="BC1848" i="69"/>
  <c r="BC1840" i="69"/>
  <c r="BC1832" i="69"/>
  <c r="BC1824" i="69"/>
  <c r="BC1816" i="69"/>
  <c r="BC1808" i="69"/>
  <c r="BC1800" i="69"/>
  <c r="BC1792" i="69"/>
  <c r="BC1784" i="69"/>
  <c r="BC1776" i="69"/>
  <c r="BC1768" i="69"/>
  <c r="BC1760" i="69"/>
  <c r="BC1752" i="69"/>
  <c r="BC1744" i="69"/>
  <c r="BC1736" i="69"/>
  <c r="BC2738" i="69"/>
  <c r="BC2730" i="69"/>
  <c r="BC2722" i="69"/>
  <c r="BC2714" i="69"/>
  <c r="BC2706" i="69"/>
  <c r="BC924" i="69"/>
  <c r="BC916" i="69"/>
  <c r="BC908" i="69"/>
  <c r="BC900" i="69"/>
  <c r="BC892" i="69"/>
  <c r="BC553" i="69"/>
  <c r="BC545" i="69"/>
  <c r="BC537" i="69"/>
  <c r="BC3876" i="69"/>
  <c r="BC3868" i="69"/>
  <c r="BC3836" i="69"/>
  <c r="BC3828" i="69"/>
  <c r="BC3820" i="69"/>
  <c r="BC3812" i="69"/>
  <c r="BC2740" i="69"/>
  <c r="BC2732" i="69"/>
  <c r="BC2724" i="69"/>
  <c r="BC2716" i="69"/>
  <c r="BC2708" i="69"/>
  <c r="BC2700" i="69"/>
  <c r="BC2692" i="69"/>
  <c r="BC2684" i="69"/>
  <c r="BC2676" i="69"/>
  <c r="BC2668" i="69"/>
  <c r="BC2660" i="69"/>
  <c r="BC2652" i="69"/>
  <c r="BC2644" i="69"/>
  <c r="BC2636" i="69"/>
  <c r="BC2628" i="69"/>
  <c r="BC2620" i="69"/>
  <c r="BC2612" i="69"/>
  <c r="BC2604" i="69"/>
  <c r="BC2596" i="69"/>
  <c r="BC2588" i="69"/>
  <c r="BC2580" i="69"/>
  <c r="BC2572" i="69"/>
  <c r="BC2564" i="69"/>
  <c r="BC2556" i="69"/>
  <c r="BC2548" i="69"/>
  <c r="BC2540" i="69"/>
  <c r="BC2532" i="69"/>
  <c r="BC2524" i="69"/>
  <c r="BC2516" i="69"/>
  <c r="BC2508" i="69"/>
  <c r="BC2500" i="69"/>
  <c r="BC2492" i="69"/>
  <c r="BC2484" i="69"/>
  <c r="BC2476" i="69"/>
  <c r="BC2468" i="69"/>
  <c r="BC2460" i="69"/>
  <c r="BC2452" i="69"/>
  <c r="BC2444" i="69"/>
  <c r="BC2436" i="69"/>
  <c r="BC2428" i="69"/>
  <c r="BC2420" i="69"/>
  <c r="BC2412" i="69"/>
  <c r="BC2404" i="69"/>
  <c r="BC2396" i="69"/>
  <c r="BC2388" i="69"/>
  <c r="BC2380" i="69"/>
  <c r="BC2372" i="69"/>
  <c r="BC2364" i="69"/>
  <c r="BC2356" i="69"/>
  <c r="BC2348" i="69"/>
  <c r="BC2340" i="69"/>
  <c r="BC2332" i="69"/>
  <c r="BC2324" i="69"/>
  <c r="BC2316" i="69"/>
  <c r="BC2308" i="69"/>
  <c r="BC2300" i="69"/>
  <c r="BC2292" i="69"/>
  <c r="BC2284" i="69"/>
  <c r="BC2276" i="69"/>
  <c r="BC2268" i="69"/>
  <c r="BC2260" i="69"/>
  <c r="BC2252" i="69"/>
  <c r="BC2244" i="69"/>
  <c r="BC2236" i="69"/>
  <c r="BC2228" i="69"/>
  <c r="BC2220" i="69"/>
  <c r="BC2212" i="69"/>
  <c r="BC2204" i="69"/>
  <c r="BC2196" i="69"/>
  <c r="BC2188" i="69"/>
  <c r="BC2180" i="69"/>
  <c r="BC2172" i="69"/>
  <c r="BC2164" i="69"/>
  <c r="BC2156" i="69"/>
  <c r="BC2148" i="69"/>
  <c r="BC2140" i="69"/>
  <c r="BC2132" i="69"/>
  <c r="BC2124" i="69"/>
  <c r="BC2116" i="69"/>
  <c r="BC2108" i="69"/>
  <c r="BC2100" i="69"/>
  <c r="BC2092" i="69"/>
  <c r="BC2084" i="69"/>
  <c r="BC2076" i="69"/>
  <c r="BC912" i="69"/>
  <c r="BC904" i="69"/>
  <c r="BC896" i="69"/>
  <c r="BC888" i="69"/>
  <c r="BC880" i="69"/>
  <c r="BC872" i="69"/>
  <c r="BC864" i="69"/>
  <c r="BC856" i="69"/>
  <c r="BC848" i="69"/>
  <c r="BC840" i="69"/>
  <c r="BC832" i="69"/>
  <c r="BC824" i="69"/>
  <c r="BC816" i="69"/>
  <c r="BC808" i="69"/>
  <c r="BC800" i="69"/>
  <c r="BC792" i="69"/>
  <c r="BC784" i="69"/>
  <c r="BC776" i="69"/>
  <c r="BC768" i="69"/>
  <c r="BC760" i="69"/>
  <c r="BC752" i="69"/>
  <c r="BC744" i="69"/>
  <c r="BC736" i="69"/>
  <c r="BC728" i="69"/>
  <c r="BC720" i="69"/>
  <c r="BC664" i="69"/>
  <c r="BC656" i="69"/>
  <c r="BC648" i="69"/>
  <c r="BC640" i="69"/>
  <c r="BC632" i="69"/>
  <c r="BC624" i="69"/>
  <c r="BC616" i="69"/>
  <c r="BC608" i="69"/>
  <c r="BC600" i="69"/>
  <c r="BC592" i="69"/>
  <c r="BC584" i="69"/>
  <c r="BC576" i="69"/>
  <c r="BC568" i="69"/>
  <c r="BC560" i="69"/>
  <c r="BC552" i="69"/>
  <c r="BC544" i="69"/>
  <c r="BC536" i="69"/>
  <c r="BC528" i="69"/>
  <c r="BC520" i="69"/>
  <c r="BC512" i="69"/>
  <c r="BC504" i="69"/>
  <c r="BC496" i="69"/>
  <c r="BC488" i="69"/>
  <c r="BC480" i="69"/>
  <c r="BC472" i="69"/>
  <c r="BC464" i="69"/>
  <c r="BC456" i="69"/>
  <c r="BC448" i="69"/>
  <c r="BC440" i="69"/>
  <c r="BC432" i="69"/>
  <c r="BC424" i="69"/>
  <c r="BC416" i="69"/>
  <c r="BC400" i="69"/>
  <c r="BC125" i="69"/>
  <c r="BC117" i="69"/>
  <c r="BC109" i="69"/>
  <c r="BC101" i="69"/>
  <c r="BC93" i="69"/>
  <c r="BC85" i="69"/>
  <c r="BC77" i="69"/>
  <c r="BC69" i="69"/>
  <c r="BC61" i="69"/>
  <c r="BC37" i="69"/>
  <c r="BC4298" i="69"/>
  <c r="BC49" i="69"/>
  <c r="BC4342" i="69"/>
  <c r="BC4334" i="69"/>
  <c r="BC4326" i="69"/>
  <c r="BC4318" i="69"/>
  <c r="BC4310" i="69"/>
  <c r="BC4302" i="69"/>
  <c r="BC4294" i="69"/>
  <c r="BC4286" i="69"/>
  <c r="BC4278" i="69"/>
  <c r="BC4270" i="69"/>
  <c r="BC4262" i="69"/>
  <c r="BC2118" i="69"/>
  <c r="BC30" i="69"/>
  <c r="BC9522" i="69"/>
  <c r="BC9498" i="69"/>
  <c r="BC9490" i="69"/>
  <c r="BC9477" i="69"/>
  <c r="BC9465" i="69"/>
  <c r="BC9424" i="69"/>
  <c r="BC9416" i="69"/>
  <c r="BC9405" i="69"/>
  <c r="BC9396" i="69"/>
  <c r="BC9530" i="69"/>
  <c r="BC9518" i="69"/>
  <c r="BC9485" i="69"/>
  <c r="BC9453" i="69"/>
  <c r="BC9371" i="69"/>
  <c r="BC9363" i="69"/>
  <c r="BC9355" i="69"/>
  <c r="BC9347" i="69"/>
  <c r="BC9339" i="69"/>
  <c r="BC9331" i="69"/>
  <c r="BC9323" i="69"/>
  <c r="BC9315" i="69"/>
  <c r="BC9307" i="69"/>
  <c r="BC9299" i="69"/>
  <c r="BC9291" i="69"/>
  <c r="BC9283" i="69"/>
  <c r="BC9275" i="69"/>
  <c r="BC9267" i="69"/>
  <c r="BC9259" i="69"/>
  <c r="BC9251" i="69"/>
  <c r="BC9243" i="69"/>
  <c r="BC9235" i="69"/>
  <c r="BC9227" i="69"/>
  <c r="BC9219" i="69"/>
  <c r="BC9211" i="69"/>
  <c r="BC9203" i="69"/>
  <c r="BC9195" i="69"/>
  <c r="BC9187" i="69"/>
  <c r="BC9179" i="69"/>
  <c r="BC9171" i="69"/>
  <c r="BC9163" i="69"/>
  <c r="BC9155" i="69"/>
  <c r="BC9147" i="69"/>
  <c r="BC9139" i="69"/>
  <c r="BC9131" i="69"/>
  <c r="BC9123" i="69"/>
  <c r="BC9115" i="69"/>
  <c r="BC8971" i="69"/>
  <c r="BC8955" i="69"/>
  <c r="BC8931" i="69"/>
  <c r="BC8915" i="69"/>
  <c r="BC8859" i="69"/>
  <c r="BC8843" i="69"/>
  <c r="BC8827" i="69"/>
  <c r="BC9502" i="69"/>
  <c r="BC9454" i="69"/>
  <c r="BC9445" i="69"/>
  <c r="BC9377" i="69"/>
  <c r="BC9108" i="69"/>
  <c r="BC9080" i="69"/>
  <c r="BC9056" i="69"/>
  <c r="BC9008" i="69"/>
  <c r="BC8996" i="69"/>
  <c r="BC8988" i="69"/>
  <c r="BC8980" i="69"/>
  <c r="BC8944" i="69"/>
  <c r="BC8924" i="69"/>
  <c r="BC8908" i="69"/>
  <c r="BC8848" i="69"/>
  <c r="BC9513" i="69"/>
  <c r="BC9474" i="69"/>
  <c r="BC9458" i="69"/>
  <c r="BC9437" i="69"/>
  <c r="BC9381" i="69"/>
  <c r="BC9100" i="69"/>
  <c r="BC9088" i="69"/>
  <c r="BC9040" i="69"/>
  <c r="BC8968" i="69"/>
  <c r="BC8956" i="69"/>
  <c r="BC8916" i="69"/>
  <c r="BC8896" i="69"/>
  <c r="BC8856" i="69"/>
  <c r="BC8824" i="69"/>
  <c r="BC8534" i="69"/>
  <c r="BC8526" i="69"/>
  <c r="BC8518" i="69"/>
  <c r="BC8510" i="69"/>
  <c r="BC8502" i="69"/>
  <c r="BC8494" i="69"/>
  <c r="BC8486" i="69"/>
  <c r="BC8478" i="69"/>
  <c r="BC8470" i="69"/>
  <c r="BC8462" i="69"/>
  <c r="BC8454" i="69"/>
  <c r="BC8446" i="69"/>
  <c r="BC8438" i="69"/>
  <c r="BC8430" i="69"/>
  <c r="BC8422" i="69"/>
  <c r="BC8414" i="69"/>
  <c r="BC8406" i="69"/>
  <c r="BC8398" i="69"/>
  <c r="BC8390" i="69"/>
  <c r="BC9482" i="69"/>
  <c r="BC9385" i="69"/>
  <c r="BC9112" i="69"/>
  <c r="BC9044" i="69"/>
  <c r="BC9036" i="69"/>
  <c r="BC8904" i="69"/>
  <c r="BC8892" i="69"/>
  <c r="BC8836" i="69"/>
  <c r="BC8828" i="69"/>
  <c r="BC8807" i="69"/>
  <c r="BC8799" i="69"/>
  <c r="BC8791" i="69"/>
  <c r="BC8783" i="69"/>
  <c r="BC8775" i="69"/>
  <c r="BC8767" i="69"/>
  <c r="BC8759" i="69"/>
  <c r="BC8751" i="69"/>
  <c r="BC8743" i="69"/>
  <c r="BC8735" i="69"/>
  <c r="BC8727" i="69"/>
  <c r="BC8719" i="69"/>
  <c r="BC8711" i="69"/>
  <c r="BC8703" i="69"/>
  <c r="BC8695" i="69"/>
  <c r="BC8687" i="69"/>
  <c r="BC8679" i="69"/>
  <c r="BC8671" i="69"/>
  <c r="BC8663" i="69"/>
  <c r="BC8655" i="69"/>
  <c r="BC8647" i="69"/>
  <c r="BC8639" i="69"/>
  <c r="BC8631" i="69"/>
  <c r="BC8623" i="69"/>
  <c r="BC8615" i="69"/>
  <c r="BC8607" i="69"/>
  <c r="BC8599" i="69"/>
  <c r="BC8591" i="69"/>
  <c r="BC8583" i="69"/>
  <c r="BC8575" i="69"/>
  <c r="BC8567" i="69"/>
  <c r="BC8559" i="69"/>
  <c r="BC8551" i="69"/>
  <c r="BC8543" i="69"/>
  <c r="BC9489" i="69"/>
  <c r="BC9441" i="69"/>
  <c r="BC9096" i="69"/>
  <c r="BC9072" i="69"/>
  <c r="BC9052" i="69"/>
  <c r="BC9032" i="69"/>
  <c r="BC9020" i="69"/>
  <c r="BC8992" i="69"/>
  <c r="BC8972" i="69"/>
  <c r="BC8884" i="69"/>
  <c r="BC8876" i="69"/>
  <c r="BC8864" i="69"/>
  <c r="BC8820" i="69"/>
  <c r="BC8515" i="69"/>
  <c r="BC8471" i="69"/>
  <c r="BC8439" i="69"/>
  <c r="BC8387" i="69"/>
  <c r="BC8375" i="69"/>
  <c r="BC9492" i="69"/>
  <c r="BC9443" i="69"/>
  <c r="BC9435" i="69"/>
  <c r="BC9387" i="69"/>
  <c r="BC9534" i="69"/>
  <c r="BC9514" i="69"/>
  <c r="BC9462" i="69"/>
  <c r="BC9468" i="69"/>
  <c r="BC9379" i="69"/>
  <c r="BC9521" i="69"/>
  <c r="BC9497" i="69"/>
  <c r="BC9449" i="69"/>
  <c r="BC9528" i="69"/>
  <c r="BC9480" i="69"/>
  <c r="BC9464" i="69"/>
  <c r="BC9439" i="69"/>
  <c r="BC9383" i="69"/>
  <c r="BC9375" i="69"/>
  <c r="BC9525" i="69"/>
  <c r="BC9517" i="69"/>
  <c r="BC9506" i="69"/>
  <c r="BC9486" i="69"/>
  <c r="BC9457" i="69"/>
  <c r="BC9425" i="69"/>
  <c r="BC9421" i="69"/>
  <c r="BC9417" i="69"/>
  <c r="BC9401" i="69"/>
  <c r="BC9397" i="69"/>
  <c r="BC9393" i="69"/>
  <c r="BC9529" i="69"/>
  <c r="BC9510" i="69"/>
  <c r="BC9493" i="69"/>
  <c r="BC9481" i="69"/>
  <c r="BC9469" i="69"/>
  <c r="BC9450" i="69"/>
  <c r="BC9429" i="69"/>
  <c r="BC9420" i="69"/>
  <c r="BC9413" i="69"/>
  <c r="BC9409" i="69"/>
  <c r="BC9400" i="69"/>
  <c r="BC9526" i="69"/>
  <c r="BC9501" i="69"/>
  <c r="BC9473" i="69"/>
  <c r="BC9433" i="69"/>
  <c r="BC9373" i="69"/>
  <c r="BC9367" i="69"/>
  <c r="BC9359" i="69"/>
  <c r="BC9351" i="69"/>
  <c r="BC9343" i="69"/>
  <c r="BC9335" i="69"/>
  <c r="BC9327" i="69"/>
  <c r="BC9319" i="69"/>
  <c r="BC9311" i="69"/>
  <c r="BC9303" i="69"/>
  <c r="BC9295" i="69"/>
  <c r="BC9287" i="69"/>
  <c r="BC9279" i="69"/>
  <c r="BC9271" i="69"/>
  <c r="BC9263" i="69"/>
  <c r="BC9255" i="69"/>
  <c r="BC9247" i="69"/>
  <c r="BC9239" i="69"/>
  <c r="BC9231" i="69"/>
  <c r="BC9223" i="69"/>
  <c r="BC9215" i="69"/>
  <c r="BC9207" i="69"/>
  <c r="BC9199" i="69"/>
  <c r="BC9191" i="69"/>
  <c r="BC9183" i="69"/>
  <c r="BC9175" i="69"/>
  <c r="BC9167" i="69"/>
  <c r="BC9159" i="69"/>
  <c r="BC9151" i="69"/>
  <c r="BC9143" i="69"/>
  <c r="BC9135" i="69"/>
  <c r="BC9127" i="69"/>
  <c r="BC9119" i="69"/>
  <c r="BC9087" i="69"/>
  <c r="BC9071" i="69"/>
  <c r="BC9039" i="69"/>
  <c r="BC8967" i="69"/>
  <c r="BC8959" i="69"/>
  <c r="BC8951" i="69"/>
  <c r="BC8895" i="69"/>
  <c r="BC8879" i="69"/>
  <c r="BC8871" i="69"/>
  <c r="BC8855" i="69"/>
  <c r="BC8839" i="69"/>
  <c r="BC8823" i="69"/>
  <c r="BC9461" i="69"/>
  <c r="BC9446" i="69"/>
  <c r="BC9389" i="69"/>
  <c r="BC9084" i="69"/>
  <c r="BC9068" i="69"/>
  <c r="BC9060" i="69"/>
  <c r="BC9024" i="69"/>
  <c r="BC9000" i="69"/>
  <c r="BC8984" i="69"/>
  <c r="BC8948" i="69"/>
  <c r="BC8936" i="69"/>
  <c r="BC8912" i="69"/>
  <c r="BC8852" i="69"/>
  <c r="BC8377" i="69"/>
  <c r="BC9533" i="69"/>
  <c r="BC9509" i="69"/>
  <c r="BC9470" i="69"/>
  <c r="BC9004" i="69"/>
  <c r="BC8960" i="69"/>
  <c r="BC8952" i="69"/>
  <c r="BC8932" i="69"/>
  <c r="BC8860" i="69"/>
  <c r="BC8840" i="69"/>
  <c r="BC8816" i="69"/>
  <c r="BC8538" i="69"/>
  <c r="BC8530" i="69"/>
  <c r="BC8522" i="69"/>
  <c r="BC8514" i="69"/>
  <c r="BC8506" i="69"/>
  <c r="BC8498" i="69"/>
  <c r="BC8490" i="69"/>
  <c r="BC8482" i="69"/>
  <c r="BC8474" i="69"/>
  <c r="BC8466" i="69"/>
  <c r="BC8458" i="69"/>
  <c r="BC8450" i="69"/>
  <c r="BC8442" i="69"/>
  <c r="BC8434" i="69"/>
  <c r="BC8426" i="69"/>
  <c r="BC8418" i="69"/>
  <c r="BC8410" i="69"/>
  <c r="BC8402" i="69"/>
  <c r="BC8394" i="69"/>
  <c r="BC9505" i="69"/>
  <c r="BC9466" i="69"/>
  <c r="BC9076" i="69"/>
  <c r="BC9048" i="69"/>
  <c r="BC9012" i="69"/>
  <c r="BC8964" i="69"/>
  <c r="BC8940" i="69"/>
  <c r="BC8928" i="69"/>
  <c r="BC8920" i="69"/>
  <c r="BC8900" i="69"/>
  <c r="BC8880" i="69"/>
  <c r="BC8872" i="69"/>
  <c r="BC8844" i="69"/>
  <c r="BC8832" i="69"/>
  <c r="BC8811" i="69"/>
  <c r="BC8803" i="69"/>
  <c r="BC8795" i="69"/>
  <c r="BC8787" i="69"/>
  <c r="BC8779" i="69"/>
  <c r="BC8771" i="69"/>
  <c r="BC8763" i="69"/>
  <c r="BC8755" i="69"/>
  <c r="BC8747" i="69"/>
  <c r="BC8739" i="69"/>
  <c r="BC8731" i="69"/>
  <c r="BC8723" i="69"/>
  <c r="BC8715" i="69"/>
  <c r="BC8707" i="69"/>
  <c r="BC8699" i="69"/>
  <c r="BC8691" i="69"/>
  <c r="BC8683" i="69"/>
  <c r="BC8675" i="69"/>
  <c r="BC8667" i="69"/>
  <c r="BC8659" i="69"/>
  <c r="BC8651" i="69"/>
  <c r="BC8643" i="69"/>
  <c r="BC8635" i="69"/>
  <c r="BC8627" i="69"/>
  <c r="BC8619" i="69"/>
  <c r="BC8611" i="69"/>
  <c r="BC8603" i="69"/>
  <c r="BC8595" i="69"/>
  <c r="BC8587" i="69"/>
  <c r="BC8579" i="69"/>
  <c r="BC8571" i="69"/>
  <c r="BC8563" i="69"/>
  <c r="BC8555" i="69"/>
  <c r="BC8547" i="69"/>
  <c r="BC9494" i="69"/>
  <c r="BC9478" i="69"/>
  <c r="BC9104" i="69"/>
  <c r="BC9092" i="69"/>
  <c r="BC9064" i="69"/>
  <c r="BC9028" i="69"/>
  <c r="BC9016" i="69"/>
  <c r="BC8976" i="69"/>
  <c r="BC8888" i="69"/>
  <c r="BC8868" i="69"/>
  <c r="BC8475" i="69"/>
  <c r="BC8463" i="69"/>
  <c r="BC8419" i="69"/>
  <c r="BC8371" i="69"/>
  <c r="BC8527" i="69"/>
  <c r="BC8503" i="69"/>
  <c r="BC8459" i="69"/>
  <c r="BC8447" i="69"/>
  <c r="BC8427" i="69"/>
  <c r="BC8383" i="69"/>
  <c r="BC8374" i="69"/>
  <c r="BC8507" i="69"/>
  <c r="BC8479" i="69"/>
  <c r="BC8435" i="69"/>
  <c r="BC8415" i="69"/>
  <c r="BC8391" i="69"/>
  <c r="BC8369" i="69"/>
  <c r="BC8361" i="69"/>
  <c r="BC8353" i="69"/>
  <c r="BC8345" i="69"/>
  <c r="BC8337" i="69"/>
  <c r="BC8329" i="69"/>
  <c r="BC8321" i="69"/>
  <c r="BC8313" i="69"/>
  <c r="BC8305" i="69"/>
  <c r="BC8297" i="69"/>
  <c r="BC8289" i="69"/>
  <c r="BC8281" i="69"/>
  <c r="BC8273" i="69"/>
  <c r="BC8265" i="69"/>
  <c r="BC8257" i="69"/>
  <c r="BC8249" i="69"/>
  <c r="BC8241" i="69"/>
  <c r="BC8233" i="69"/>
  <c r="BC8225" i="69"/>
  <c r="BC8217" i="69"/>
  <c r="BC8209" i="69"/>
  <c r="BC8201" i="69"/>
  <c r="BC8193" i="69"/>
  <c r="BC8185" i="69"/>
  <c r="BC8177" i="69"/>
  <c r="BC8169" i="69"/>
  <c r="BC8161" i="69"/>
  <c r="BC8153" i="69"/>
  <c r="BC8145" i="69"/>
  <c r="BC8137" i="69"/>
  <c r="BC8129" i="69"/>
  <c r="BC8121" i="69"/>
  <c r="BC8113" i="69"/>
  <c r="BC8105" i="69"/>
  <c r="BC8097" i="69"/>
  <c r="BC8089" i="69"/>
  <c r="BC8081" i="69"/>
  <c r="BC8073" i="69"/>
  <c r="BC8065" i="69"/>
  <c r="BC8057" i="69"/>
  <c r="BC8049" i="69"/>
  <c r="BC8041" i="69"/>
  <c r="BC8033" i="69"/>
  <c r="BC8025" i="69"/>
  <c r="BC8017" i="69"/>
  <c r="BC8009" i="69"/>
  <c r="BC8001" i="69"/>
  <c r="BC7993" i="69"/>
  <c r="BC7985" i="69"/>
  <c r="BC7977" i="69"/>
  <c r="BC7969" i="69"/>
  <c r="BC7961" i="69"/>
  <c r="BC7953" i="69"/>
  <c r="BC7945" i="69"/>
  <c r="BC7937" i="69"/>
  <c r="BC7929" i="69"/>
  <c r="BC7921" i="69"/>
  <c r="BC7913" i="69"/>
  <c r="BC7905" i="69"/>
  <c r="BC7897" i="69"/>
  <c r="BC7889" i="69"/>
  <c r="BC7881" i="69"/>
  <c r="BC7873" i="69"/>
  <c r="BC7865" i="69"/>
  <c r="BC7857" i="69"/>
  <c r="BC7849" i="69"/>
  <c r="BC7841" i="69"/>
  <c r="BC7833" i="69"/>
  <c r="BC7825" i="69"/>
  <c r="BC7817" i="69"/>
  <c r="BC7809" i="69"/>
  <c r="BC7801" i="69"/>
  <c r="BC7793" i="69"/>
  <c r="BC7785" i="69"/>
  <c r="BC7777" i="69"/>
  <c r="BC7769" i="69"/>
  <c r="BC7761" i="69"/>
  <c r="BC7753" i="69"/>
  <c r="BC7745" i="69"/>
  <c r="BC7737" i="69"/>
  <c r="BC7729" i="69"/>
  <c r="BC7721" i="69"/>
  <c r="BC7713" i="69"/>
  <c r="BC7705" i="69"/>
  <c r="BC7697" i="69"/>
  <c r="BC7689" i="69"/>
  <c r="BC7681" i="69"/>
  <c r="BC7673" i="69"/>
  <c r="BC7665" i="69"/>
  <c r="BC7657" i="69"/>
  <c r="BC7649" i="69"/>
  <c r="BC7641" i="69"/>
  <c r="BC7633" i="69"/>
  <c r="BC7625" i="69"/>
  <c r="BC7617" i="69"/>
  <c r="BC7609" i="69"/>
  <c r="BC7601" i="69"/>
  <c r="BC7593" i="69"/>
  <c r="BC7585" i="69"/>
  <c r="BC7577" i="69"/>
  <c r="BC7569" i="69"/>
  <c r="BC7561" i="69"/>
  <c r="BC7553" i="69"/>
  <c r="BC7545" i="69"/>
  <c r="BC7537" i="69"/>
  <c r="BC7529" i="69"/>
  <c r="BC7521" i="69"/>
  <c r="BC7513" i="69"/>
  <c r="BC7505" i="69"/>
  <c r="BC7497" i="69"/>
  <c r="BC7489" i="69"/>
  <c r="BC7481" i="69"/>
  <c r="BC7473" i="69"/>
  <c r="BC7465" i="69"/>
  <c r="BC7457" i="69"/>
  <c r="BC7449" i="69"/>
  <c r="BC7441" i="69"/>
  <c r="BC7433" i="69"/>
  <c r="BC7425" i="69"/>
  <c r="BC7417" i="69"/>
  <c r="BC7409" i="69"/>
  <c r="BC7401" i="69"/>
  <c r="BC7393" i="69"/>
  <c r="BC7385" i="69"/>
  <c r="BC7377" i="69"/>
  <c r="BC7369" i="69"/>
  <c r="BC7361" i="69"/>
  <c r="BC7353" i="69"/>
  <c r="BC7345" i="69"/>
  <c r="BC7337" i="69"/>
  <c r="BC7329" i="69"/>
  <c r="BC7321" i="69"/>
  <c r="BC7313" i="69"/>
  <c r="BC7305" i="69"/>
  <c r="BC7297" i="69"/>
  <c r="BC7289" i="69"/>
  <c r="BC7281" i="69"/>
  <c r="BC7273" i="69"/>
  <c r="BC7265" i="69"/>
  <c r="BC7257" i="69"/>
  <c r="BC7249" i="69"/>
  <c r="BC7241" i="69"/>
  <c r="BC7233" i="69"/>
  <c r="BC7225" i="69"/>
  <c r="BC7217" i="69"/>
  <c r="BC7209" i="69"/>
  <c r="BC7201" i="69"/>
  <c r="BC7193" i="69"/>
  <c r="BC7185" i="69"/>
  <c r="BC7177" i="69"/>
  <c r="BC7169" i="69"/>
  <c r="BC7161" i="69"/>
  <c r="BC7153" i="69"/>
  <c r="BC7145" i="69"/>
  <c r="BC7137" i="69"/>
  <c r="BC7129" i="69"/>
  <c r="BC7121" i="69"/>
  <c r="BC7113" i="69"/>
  <c r="BC7105" i="69"/>
  <c r="BC8535" i="69"/>
  <c r="BC8511" i="69"/>
  <c r="BC8487" i="69"/>
  <c r="BC8467" i="69"/>
  <c r="BC8411" i="69"/>
  <c r="BC8403" i="69"/>
  <c r="BC8379" i="69"/>
  <c r="BC7097" i="69"/>
  <c r="BC7090" i="69"/>
  <c r="BC7082" i="69"/>
  <c r="BC7074" i="69"/>
  <c r="BC7066" i="69"/>
  <c r="BC7058" i="69"/>
  <c r="BC7050" i="69"/>
  <c r="BC7042" i="69"/>
  <c r="BC7034" i="69"/>
  <c r="BC7026" i="69"/>
  <c r="BC7018" i="69"/>
  <c r="BC7010" i="69"/>
  <c r="BC7002" i="69"/>
  <c r="BC6994" i="69"/>
  <c r="BC6986" i="69"/>
  <c r="BC6978" i="69"/>
  <c r="BC6970" i="69"/>
  <c r="BC6962" i="69"/>
  <c r="BC6954" i="69"/>
  <c r="BC6946" i="69"/>
  <c r="BC6938" i="69"/>
  <c r="BC6930" i="69"/>
  <c r="BC6922" i="69"/>
  <c r="BC6914" i="69"/>
  <c r="BC6906" i="69"/>
  <c r="BC6898" i="69"/>
  <c r="BC6890" i="69"/>
  <c r="BC6882" i="69"/>
  <c r="BC6874" i="69"/>
  <c r="BC6866" i="69"/>
  <c r="BC6858" i="69"/>
  <c r="BC6850" i="69"/>
  <c r="BC6842" i="69"/>
  <c r="BC6834" i="69"/>
  <c r="BC6826" i="69"/>
  <c r="BC6818" i="69"/>
  <c r="BC6810" i="69"/>
  <c r="BC6802" i="69"/>
  <c r="BC6794" i="69"/>
  <c r="BC6786" i="69"/>
  <c r="BC6778" i="69"/>
  <c r="BC6770" i="69"/>
  <c r="BC6762" i="69"/>
  <c r="BC6754" i="69"/>
  <c r="BC6746" i="69"/>
  <c r="BC6738" i="69"/>
  <c r="BC6730" i="69"/>
  <c r="BC6722" i="69"/>
  <c r="BC6714" i="69"/>
  <c r="BC6706" i="69"/>
  <c r="BC6698" i="69"/>
  <c r="BC6690" i="69"/>
  <c r="BC6682" i="69"/>
  <c r="BC6674" i="69"/>
  <c r="BC6666" i="69"/>
  <c r="BC6658" i="69"/>
  <c r="BC6650" i="69"/>
  <c r="BC6642" i="69"/>
  <c r="BC6634" i="69"/>
  <c r="BC6626" i="69"/>
  <c r="BC6618" i="69"/>
  <c r="BC6610" i="69"/>
  <c r="BC6602" i="69"/>
  <c r="BC6594" i="69"/>
  <c r="BC6586" i="69"/>
  <c r="BC6578" i="69"/>
  <c r="BC6570" i="69"/>
  <c r="BC6562" i="69"/>
  <c r="BC6554" i="69"/>
  <c r="BC6546" i="69"/>
  <c r="BC6538" i="69"/>
  <c r="BC6530" i="69"/>
  <c r="BC6522" i="69"/>
  <c r="BC6514" i="69"/>
  <c r="BC6506" i="69"/>
  <c r="BC6498" i="69"/>
  <c r="BC6490" i="69"/>
  <c r="BC6482" i="69"/>
  <c r="BC6474" i="69"/>
  <c r="BC6466" i="69"/>
  <c r="BC6458" i="69"/>
  <c r="BC6450" i="69"/>
  <c r="BC6442" i="69"/>
  <c r="BC6434" i="69"/>
  <c r="BC6426" i="69"/>
  <c r="BC6418" i="69"/>
  <c r="BC6410" i="69"/>
  <c r="BC6402" i="69"/>
  <c r="BC6394" i="69"/>
  <c r="BC6386" i="69"/>
  <c r="BC6378" i="69"/>
  <c r="BC6370" i="69"/>
  <c r="BC6362" i="69"/>
  <c r="BC6354" i="69"/>
  <c r="BC6346" i="69"/>
  <c r="BC6338" i="69"/>
  <c r="BC6330" i="69"/>
  <c r="BC6322" i="69"/>
  <c r="BC6314" i="69"/>
  <c r="BC6306" i="69"/>
  <c r="BC6298" i="69"/>
  <c r="BC6290" i="69"/>
  <c r="BC6282" i="69"/>
  <c r="BC6274" i="69"/>
  <c r="BC6266" i="69"/>
  <c r="BC6258" i="69"/>
  <c r="BC6250" i="69"/>
  <c r="BC6242" i="69"/>
  <c r="BC6234" i="69"/>
  <c r="BC6226" i="69"/>
  <c r="BC6218" i="69"/>
  <c r="BC6210" i="69"/>
  <c r="BC6202" i="69"/>
  <c r="BC6194" i="69"/>
  <c r="BC6186" i="69"/>
  <c r="BC6178" i="69"/>
  <c r="BC6170" i="69"/>
  <c r="BC6162" i="69"/>
  <c r="BC6154" i="69"/>
  <c r="BC6146" i="69"/>
  <c r="BC6138" i="69"/>
  <c r="BC6130" i="69"/>
  <c r="BC6122" i="69"/>
  <c r="BC6114" i="69"/>
  <c r="BC6106" i="69"/>
  <c r="BC6098" i="69"/>
  <c r="BC6090" i="69"/>
  <c r="BC6082" i="69"/>
  <c r="BC6074" i="69"/>
  <c r="BC6066" i="69"/>
  <c r="BC6058" i="69"/>
  <c r="BC6050" i="69"/>
  <c r="BC6042" i="69"/>
  <c r="BC6034" i="69"/>
  <c r="BC6026" i="69"/>
  <c r="BC6018" i="69"/>
  <c r="BC6010" i="69"/>
  <c r="BC6002" i="69"/>
  <c r="BC5994" i="69"/>
  <c r="BC5986" i="69"/>
  <c r="BC5978" i="69"/>
  <c r="BC5970" i="69"/>
  <c r="BC5962" i="69"/>
  <c r="BC5954" i="69"/>
  <c r="BC5946" i="69"/>
  <c r="BC5938" i="69"/>
  <c r="BC5930" i="69"/>
  <c r="BC5922" i="69"/>
  <c r="BC5914" i="69"/>
  <c r="BC5906" i="69"/>
  <c r="BC5898" i="69"/>
  <c r="BC5890" i="69"/>
  <c r="BC5882" i="69"/>
  <c r="BC5874" i="69"/>
  <c r="BC5866" i="69"/>
  <c r="BC5858" i="69"/>
  <c r="BC5850" i="69"/>
  <c r="BC5842" i="69"/>
  <c r="BC5834" i="69"/>
  <c r="BC5826" i="69"/>
  <c r="BC5818" i="69"/>
  <c r="BC5810" i="69"/>
  <c r="BC5802" i="69"/>
  <c r="BC8523" i="69"/>
  <c r="BC8491" i="69"/>
  <c r="BC8455" i="69"/>
  <c r="BC8431" i="69"/>
  <c r="BC8399" i="69"/>
  <c r="BC8382" i="69"/>
  <c r="BC8519" i="69"/>
  <c r="BC8495" i="69"/>
  <c r="BC8451" i="69"/>
  <c r="BC8423" i="69"/>
  <c r="BC8395" i="69"/>
  <c r="BC8386" i="69"/>
  <c r="BC8365" i="69"/>
  <c r="BC8357" i="69"/>
  <c r="BC8349" i="69"/>
  <c r="BC8341" i="69"/>
  <c r="BC8333" i="69"/>
  <c r="BC8325" i="69"/>
  <c r="BC8317" i="69"/>
  <c r="BC8309" i="69"/>
  <c r="BC8301" i="69"/>
  <c r="BC8293" i="69"/>
  <c r="BC8285" i="69"/>
  <c r="BC8277" i="69"/>
  <c r="BC8269" i="69"/>
  <c r="BC8261" i="69"/>
  <c r="BC8253" i="69"/>
  <c r="BC8245" i="69"/>
  <c r="BC8237" i="69"/>
  <c r="BC8229" i="69"/>
  <c r="BC8221" i="69"/>
  <c r="BC8213" i="69"/>
  <c r="BC8205" i="69"/>
  <c r="BC8197" i="69"/>
  <c r="BC8189" i="69"/>
  <c r="BC8181" i="69"/>
  <c r="BC8173" i="69"/>
  <c r="BC8165" i="69"/>
  <c r="BC8157" i="69"/>
  <c r="BC8149" i="69"/>
  <c r="BC8141" i="69"/>
  <c r="BC8133" i="69"/>
  <c r="BC8125" i="69"/>
  <c r="BC8117" i="69"/>
  <c r="BC8109" i="69"/>
  <c r="BC8101" i="69"/>
  <c r="BC8093" i="69"/>
  <c r="BC8085" i="69"/>
  <c r="BC8077" i="69"/>
  <c r="BC8069" i="69"/>
  <c r="BC8061" i="69"/>
  <c r="BC8053" i="69"/>
  <c r="BC8045" i="69"/>
  <c r="BC8037" i="69"/>
  <c r="BC8029" i="69"/>
  <c r="BC8021" i="69"/>
  <c r="BC8013" i="69"/>
  <c r="BC8005" i="69"/>
  <c r="BC7997" i="69"/>
  <c r="BC7989" i="69"/>
  <c r="BC7981" i="69"/>
  <c r="BC7973" i="69"/>
  <c r="BC7965" i="69"/>
  <c r="BC7957" i="69"/>
  <c r="BC7949" i="69"/>
  <c r="BC7941" i="69"/>
  <c r="BC7933" i="69"/>
  <c r="BC7925" i="69"/>
  <c r="BC7917" i="69"/>
  <c r="BC7909" i="69"/>
  <c r="BC7901" i="69"/>
  <c r="BC7893" i="69"/>
  <c r="BC7885" i="69"/>
  <c r="BC7877" i="69"/>
  <c r="BC7869" i="69"/>
  <c r="BC7861" i="69"/>
  <c r="BC7853" i="69"/>
  <c r="BC7845" i="69"/>
  <c r="BC7837" i="69"/>
  <c r="BC7829" i="69"/>
  <c r="BC7821" i="69"/>
  <c r="BC7813" i="69"/>
  <c r="BC7805" i="69"/>
  <c r="BC7797" i="69"/>
  <c r="BC7789" i="69"/>
  <c r="BC7781" i="69"/>
  <c r="BC7773" i="69"/>
  <c r="BC7765" i="69"/>
  <c r="BC7757" i="69"/>
  <c r="BC7749" i="69"/>
  <c r="BC7741" i="69"/>
  <c r="BC7733" i="69"/>
  <c r="BC7725" i="69"/>
  <c r="BC7717" i="69"/>
  <c r="BC7709" i="69"/>
  <c r="BC7701" i="69"/>
  <c r="BC7693" i="69"/>
  <c r="BC7685" i="69"/>
  <c r="BC7677" i="69"/>
  <c r="BC7669" i="69"/>
  <c r="BC7661" i="69"/>
  <c r="BC7653" i="69"/>
  <c r="BC7645" i="69"/>
  <c r="BC7637" i="69"/>
  <c r="BC7629" i="69"/>
  <c r="BC7621" i="69"/>
  <c r="BC7613" i="69"/>
  <c r="BC7605" i="69"/>
  <c r="BC7597" i="69"/>
  <c r="BC7589" i="69"/>
  <c r="BC7581" i="69"/>
  <c r="BC7573" i="69"/>
  <c r="BC7565" i="69"/>
  <c r="BC7557" i="69"/>
  <c r="BC7549" i="69"/>
  <c r="BC7541" i="69"/>
  <c r="BC7533" i="69"/>
  <c r="BC7525" i="69"/>
  <c r="BC7517" i="69"/>
  <c r="BC7509" i="69"/>
  <c r="BC7501" i="69"/>
  <c r="BC7493" i="69"/>
  <c r="BC7485" i="69"/>
  <c r="BC7477" i="69"/>
  <c r="BC7469" i="69"/>
  <c r="BC7461" i="69"/>
  <c r="BC7453" i="69"/>
  <c r="BC7445" i="69"/>
  <c r="BC7437" i="69"/>
  <c r="BC7429" i="69"/>
  <c r="BC7421" i="69"/>
  <c r="BC7413" i="69"/>
  <c r="BC7405" i="69"/>
  <c r="BC7397" i="69"/>
  <c r="BC7389" i="69"/>
  <c r="BC7381" i="69"/>
  <c r="BC7373" i="69"/>
  <c r="BC7365" i="69"/>
  <c r="BC7357" i="69"/>
  <c r="BC7349" i="69"/>
  <c r="BC7341" i="69"/>
  <c r="BC7333" i="69"/>
  <c r="BC7325" i="69"/>
  <c r="BC7317" i="69"/>
  <c r="BC7309" i="69"/>
  <c r="BC7301" i="69"/>
  <c r="BC7293" i="69"/>
  <c r="BC7285" i="69"/>
  <c r="BC7277" i="69"/>
  <c r="BC7269" i="69"/>
  <c r="BC7261" i="69"/>
  <c r="BC7253" i="69"/>
  <c r="BC7245" i="69"/>
  <c r="BC7237" i="69"/>
  <c r="BC7229" i="69"/>
  <c r="BC7221" i="69"/>
  <c r="BC7213" i="69"/>
  <c r="BC7205" i="69"/>
  <c r="BC7197" i="69"/>
  <c r="BC7189" i="69"/>
  <c r="BC7181" i="69"/>
  <c r="BC7173" i="69"/>
  <c r="BC7165" i="69"/>
  <c r="BC7157" i="69"/>
  <c r="BC7149" i="69"/>
  <c r="BC7141" i="69"/>
  <c r="BC7133" i="69"/>
  <c r="BC7125" i="69"/>
  <c r="BC7117" i="69"/>
  <c r="BC7109" i="69"/>
  <c r="BC8539" i="69"/>
  <c r="BC8531" i="69"/>
  <c r="BC8499" i="69"/>
  <c r="BC8483" i="69"/>
  <c r="BC8443" i="69"/>
  <c r="BC8407" i="69"/>
  <c r="BC7101" i="69"/>
  <c r="BC7094" i="69"/>
  <c r="BC7086" i="69"/>
  <c r="BC7078" i="69"/>
  <c r="BC7070" i="69"/>
  <c r="BC7062" i="69"/>
  <c r="BC7054" i="69"/>
  <c r="BC7046" i="69"/>
  <c r="BC7038" i="69"/>
  <c r="BC7030" i="69"/>
  <c r="BC7022" i="69"/>
  <c r="BC7014" i="69"/>
  <c r="BC7006" i="69"/>
  <c r="BC6998" i="69"/>
  <c r="BC6990" i="69"/>
  <c r="BC6982" i="69"/>
  <c r="BC6974" i="69"/>
  <c r="BC6966" i="69"/>
  <c r="BC6958" i="69"/>
  <c r="BC6950" i="69"/>
  <c r="BC6942" i="69"/>
  <c r="BC6934" i="69"/>
  <c r="BC6926" i="69"/>
  <c r="BC6918" i="69"/>
  <c r="BC6910" i="69"/>
  <c r="BC6902" i="69"/>
  <c r="BC6894" i="69"/>
  <c r="BC6886" i="69"/>
  <c r="BC6878" i="69"/>
  <c r="BC6870" i="69"/>
  <c r="BC6862" i="69"/>
  <c r="BC6854" i="69"/>
  <c r="BC6846" i="69"/>
  <c r="BC6838" i="69"/>
  <c r="BC6830" i="69"/>
  <c r="BC6822" i="69"/>
  <c r="BC6814" i="69"/>
  <c r="BC6806" i="69"/>
  <c r="BC6798" i="69"/>
  <c r="BC6790" i="69"/>
  <c r="BC6782" i="69"/>
  <c r="BC6774" i="69"/>
  <c r="BC6766" i="69"/>
  <c r="BC6758" i="69"/>
  <c r="BC6750" i="69"/>
  <c r="BC6742" i="69"/>
  <c r="BC6734" i="69"/>
  <c r="BC6726" i="69"/>
  <c r="BC6718" i="69"/>
  <c r="BC6710" i="69"/>
  <c r="BC6702" i="69"/>
  <c r="BC6694" i="69"/>
  <c r="BC6686" i="69"/>
  <c r="BC6678" i="69"/>
  <c r="BC6670" i="69"/>
  <c r="BC6662" i="69"/>
  <c r="BC6654" i="69"/>
  <c r="BC6646" i="69"/>
  <c r="BC6638" i="69"/>
  <c r="BC6630" i="69"/>
  <c r="BC6622" i="69"/>
  <c r="BC6614" i="69"/>
  <c r="BC6606" i="69"/>
  <c r="BC6598" i="69"/>
  <c r="BC6590" i="69"/>
  <c r="BC6582" i="69"/>
  <c r="BC6574" i="69"/>
  <c r="BC6566" i="69"/>
  <c r="BC6558" i="69"/>
  <c r="BC6550" i="69"/>
  <c r="BC6542" i="69"/>
  <c r="BC6534" i="69"/>
  <c r="BC6526" i="69"/>
  <c r="BC6518" i="69"/>
  <c r="BC6510" i="69"/>
  <c r="BC6502" i="69"/>
  <c r="BC6494" i="69"/>
  <c r="BC6486" i="69"/>
  <c r="BC6478" i="69"/>
  <c r="BC6470" i="69"/>
  <c r="BC6462" i="69"/>
  <c r="BC6454" i="69"/>
  <c r="BC6446" i="69"/>
  <c r="BC6438" i="69"/>
  <c r="BC6430" i="69"/>
  <c r="BC6422" i="69"/>
  <c r="BC6414" i="69"/>
  <c r="BC6406" i="69"/>
  <c r="BC6398" i="69"/>
  <c r="BC6390" i="69"/>
  <c r="BC6382" i="69"/>
  <c r="BC6374" i="69"/>
  <c r="BC6366" i="69"/>
  <c r="BC6358" i="69"/>
  <c r="BC6350" i="69"/>
  <c r="BC6342" i="69"/>
  <c r="BC6334" i="69"/>
  <c r="BC6326" i="69"/>
  <c r="BC6318" i="69"/>
  <c r="BC6310" i="69"/>
  <c r="BC6302" i="69"/>
  <c r="BC6294" i="69"/>
  <c r="BC6286" i="69"/>
  <c r="BC6278" i="69"/>
  <c r="BC6270" i="69"/>
  <c r="BC6262" i="69"/>
  <c r="BC6254" i="69"/>
  <c r="BC6246" i="69"/>
  <c r="BC6238" i="69"/>
  <c r="BC6230" i="69"/>
  <c r="BC6222" i="69"/>
  <c r="BC6214" i="69"/>
  <c r="BC6206" i="69"/>
  <c r="BC6198" i="69"/>
  <c r="BC6190" i="69"/>
  <c r="BC6182" i="69"/>
  <c r="BC6174" i="69"/>
  <c r="BC6166" i="69"/>
  <c r="BC6158" i="69"/>
  <c r="BC6150" i="69"/>
  <c r="BC6142" i="69"/>
  <c r="BC6134" i="69"/>
  <c r="BC6126" i="69"/>
  <c r="BC6118" i="69"/>
  <c r="BC6110" i="69"/>
  <c r="BC6102" i="69"/>
  <c r="BC6094" i="69"/>
  <c r="BC6086" i="69"/>
  <c r="BC6078" i="69"/>
  <c r="BC6070" i="69"/>
  <c r="BC6062" i="69"/>
  <c r="BC6054" i="69"/>
  <c r="BC6046" i="69"/>
  <c r="BC6038" i="69"/>
  <c r="BC6030" i="69"/>
  <c r="BC6022" i="69"/>
  <c r="BC6014" i="69"/>
  <c r="BC6006" i="69"/>
  <c r="BC5998" i="69"/>
  <c r="BC5990" i="69"/>
  <c r="BC5982" i="69"/>
  <c r="BC5974" i="69"/>
  <c r="BC5966" i="69"/>
  <c r="BC5958" i="69"/>
  <c r="BC5950" i="69"/>
  <c r="BC5942" i="69"/>
  <c r="BC5934" i="69"/>
  <c r="BC5926" i="69"/>
  <c r="BC5918" i="69"/>
  <c r="BC5910" i="69"/>
  <c r="BC5902" i="69"/>
  <c r="BC5894" i="69"/>
  <c r="BC5886" i="69"/>
  <c r="BC5878" i="69"/>
  <c r="BC5870" i="69"/>
  <c r="BC5862" i="69"/>
  <c r="BC5854" i="69"/>
  <c r="BC5846" i="69"/>
  <c r="BC5838" i="69"/>
  <c r="BC5830" i="69"/>
  <c r="BC5822" i="69"/>
  <c r="BC5814" i="69"/>
  <c r="BC5806" i="69"/>
  <c r="BC5794" i="69"/>
  <c r="BC4453" i="69"/>
  <c r="BC5792" i="69"/>
  <c r="BC5786" i="69"/>
  <c r="BC5778" i="69"/>
  <c r="BC5770" i="69"/>
  <c r="BC5762" i="69"/>
  <c r="BC5754" i="69"/>
  <c r="BC5746" i="69"/>
  <c r="BC5738" i="69"/>
  <c r="BC5730" i="69"/>
  <c r="BC5722" i="69"/>
  <c r="BC5714" i="69"/>
  <c r="BC5706" i="69"/>
  <c r="BC5698" i="69"/>
  <c r="BC5690" i="69"/>
  <c r="BC5682" i="69"/>
  <c r="BC5674" i="69"/>
  <c r="BC5666" i="69"/>
  <c r="BC5658" i="69"/>
  <c r="BC5650" i="69"/>
  <c r="BC5642" i="69"/>
  <c r="BC5634" i="69"/>
  <c r="BC5626" i="69"/>
  <c r="BC5618" i="69"/>
  <c r="BC5610" i="69"/>
  <c r="BC5602" i="69"/>
  <c r="BC5594" i="69"/>
  <c r="BC5586" i="69"/>
  <c r="BC5578" i="69"/>
  <c r="BC5570" i="69"/>
  <c r="BC5562" i="69"/>
  <c r="BC5554" i="69"/>
  <c r="BC5546" i="69"/>
  <c r="BC5538" i="69"/>
  <c r="BC5530" i="69"/>
  <c r="BC5522" i="69"/>
  <c r="BC5514" i="69"/>
  <c r="BC5506" i="69"/>
  <c r="BC5498" i="69"/>
  <c r="BC5490" i="69"/>
  <c r="BC5482" i="69"/>
  <c r="BC5474" i="69"/>
  <c r="BC5466" i="69"/>
  <c r="BC5458" i="69"/>
  <c r="BC5450" i="69"/>
  <c r="BC5442" i="69"/>
  <c r="BC5434" i="69"/>
  <c r="BC5426" i="69"/>
  <c r="BC5418" i="69"/>
  <c r="BC5410" i="69"/>
  <c r="BC5402" i="69"/>
  <c r="BC5394" i="69"/>
  <c r="BC5386" i="69"/>
  <c r="BC5378" i="69"/>
  <c r="BC5370" i="69"/>
  <c r="BC5362" i="69"/>
  <c r="BC5354" i="69"/>
  <c r="BC5346" i="69"/>
  <c r="BC5338" i="69"/>
  <c r="BC5330" i="69"/>
  <c r="BC5322" i="69"/>
  <c r="BC5314" i="69"/>
  <c r="BC5306" i="69"/>
  <c r="BC5298" i="69"/>
  <c r="BC5290" i="69"/>
  <c r="BC5282" i="69"/>
  <c r="BC5274" i="69"/>
  <c r="BC5266" i="69"/>
  <c r="BC5258" i="69"/>
  <c r="BC5250" i="69"/>
  <c r="BC5242" i="69"/>
  <c r="BC5234" i="69"/>
  <c r="BC5226" i="69"/>
  <c r="BC5218" i="69"/>
  <c r="BC5210" i="69"/>
  <c r="BC5202" i="69"/>
  <c r="BC5194" i="69"/>
  <c r="BC5186" i="69"/>
  <c r="BC5178" i="69"/>
  <c r="BC5170" i="69"/>
  <c r="BC5162" i="69"/>
  <c r="BC5154" i="69"/>
  <c r="BC5146" i="69"/>
  <c r="BC5138" i="69"/>
  <c r="BC5130" i="69"/>
  <c r="BC5122" i="69"/>
  <c r="BC5114" i="69"/>
  <c r="BC5106" i="69"/>
  <c r="BC5098" i="69"/>
  <c r="BC5090" i="69"/>
  <c r="BC5082" i="69"/>
  <c r="BC5074" i="69"/>
  <c r="BC5066" i="69"/>
  <c r="BC5058" i="69"/>
  <c r="BC5050" i="69"/>
  <c r="BC5042" i="69"/>
  <c r="BC5034" i="69"/>
  <c r="BC5026" i="69"/>
  <c r="BC5018" i="69"/>
  <c r="BC5010" i="69"/>
  <c r="BC5002" i="69"/>
  <c r="BC4994" i="69"/>
  <c r="BC4986" i="69"/>
  <c r="BC4978" i="69"/>
  <c r="BC4970" i="69"/>
  <c r="BC4962" i="69"/>
  <c r="BC4954" i="69"/>
  <c r="BC4946" i="69"/>
  <c r="BC4938" i="69"/>
  <c r="BC4930" i="69"/>
  <c r="BC4922" i="69"/>
  <c r="BC4914" i="69"/>
  <c r="BC4906" i="69"/>
  <c r="BC4898" i="69"/>
  <c r="BC4890" i="69"/>
  <c r="BC4882" i="69"/>
  <c r="BC4874" i="69"/>
  <c r="BC4866" i="69"/>
  <c r="BC4858" i="69"/>
  <c r="BC4850" i="69"/>
  <c r="BC4842" i="69"/>
  <c r="BC4834" i="69"/>
  <c r="BC4826" i="69"/>
  <c r="BC4818" i="69"/>
  <c r="BC4810" i="69"/>
  <c r="BC4802" i="69"/>
  <c r="BC4794" i="69"/>
  <c r="BC4786" i="69"/>
  <c r="BC4778" i="69"/>
  <c r="BC4770" i="69"/>
  <c r="BC4762" i="69"/>
  <c r="BC4754" i="69"/>
  <c r="BC4746" i="69"/>
  <c r="BC4738" i="69"/>
  <c r="BC4730" i="69"/>
  <c r="BC4722" i="69"/>
  <c r="BC4714" i="69"/>
  <c r="BC4706" i="69"/>
  <c r="BC4698" i="69"/>
  <c r="BC4690" i="69"/>
  <c r="BC4682" i="69"/>
  <c r="BC4674" i="69"/>
  <c r="BC4666" i="69"/>
  <c r="BC4658" i="69"/>
  <c r="BC4650" i="69"/>
  <c r="BC4642" i="69"/>
  <c r="BC4634" i="69"/>
  <c r="BC4626" i="69"/>
  <c r="BC4618" i="69"/>
  <c r="BC4610" i="69"/>
  <c r="BC4602" i="69"/>
  <c r="BC4594" i="69"/>
  <c r="BC4586" i="69"/>
  <c r="BC4578" i="69"/>
  <c r="BC4570" i="69"/>
  <c r="BC4562" i="69"/>
  <c r="BC4554" i="69"/>
  <c r="BC4546" i="69"/>
  <c r="BC4538" i="69"/>
  <c r="BC4530" i="69"/>
  <c r="BC4522" i="69"/>
  <c r="BC4514" i="69"/>
  <c r="BC4506" i="69"/>
  <c r="BC4498" i="69"/>
  <c r="BC4490" i="69"/>
  <c r="BC4482" i="69"/>
  <c r="BC4474" i="69"/>
  <c r="BC4466" i="69"/>
  <c r="BC4458" i="69"/>
  <c r="BC1728" i="69"/>
  <c r="BC4445" i="69"/>
  <c r="BC4437" i="69"/>
  <c r="BC4429" i="69"/>
  <c r="BC4421" i="69"/>
  <c r="BC4413" i="69"/>
  <c r="BC4405" i="69"/>
  <c r="BC4397" i="69"/>
  <c r="BC4389" i="69"/>
  <c r="BC4381" i="69"/>
  <c r="BC4373" i="69"/>
  <c r="BC4365" i="69"/>
  <c r="BC4357" i="69"/>
  <c r="BC4349" i="69"/>
  <c r="BC4341" i="69"/>
  <c r="BC4333" i="69"/>
  <c r="BC4325" i="69"/>
  <c r="BC4317" i="69"/>
  <c r="BC4309" i="69"/>
  <c r="BC4301" i="69"/>
  <c r="BC4293" i="69"/>
  <c r="BC4285" i="69"/>
  <c r="BC4277" i="69"/>
  <c r="BC4269" i="69"/>
  <c r="BC4261" i="69"/>
  <c r="BC4253" i="69"/>
  <c r="BC4245" i="69"/>
  <c r="BC4237" i="69"/>
  <c r="BC4229" i="69"/>
  <c r="BC4221" i="69"/>
  <c r="BC4213" i="69"/>
  <c r="BC4205" i="69"/>
  <c r="BC4197" i="69"/>
  <c r="BC4189" i="69"/>
  <c r="BC4181" i="69"/>
  <c r="BC4173" i="69"/>
  <c r="BC4165" i="69"/>
  <c r="BC4157" i="69"/>
  <c r="BC4149" i="69"/>
  <c r="BC4141" i="69"/>
  <c r="BC4133" i="69"/>
  <c r="BC4125" i="69"/>
  <c r="BC4117" i="69"/>
  <c r="BC4109" i="69"/>
  <c r="BC4101" i="69"/>
  <c r="BC4093" i="69"/>
  <c r="BC4085" i="69"/>
  <c r="BC4077" i="69"/>
  <c r="BC4069" i="69"/>
  <c r="BC4061" i="69"/>
  <c r="BC4053" i="69"/>
  <c r="BC4045" i="69"/>
  <c r="BC4037" i="69"/>
  <c r="BC4029" i="69"/>
  <c r="BC4021" i="69"/>
  <c r="BC4013" i="69"/>
  <c r="BC4005" i="69"/>
  <c r="BC3997" i="69"/>
  <c r="BC3989" i="69"/>
  <c r="BC3981" i="69"/>
  <c r="BC3973" i="69"/>
  <c r="BC3965" i="69"/>
  <c r="BC3957" i="69"/>
  <c r="BC3949" i="69"/>
  <c r="BC3941" i="69"/>
  <c r="BC3933" i="69"/>
  <c r="BC3925" i="69"/>
  <c r="BC3917" i="69"/>
  <c r="BC3909" i="69"/>
  <c r="BC3901" i="69"/>
  <c r="BC3893" i="69"/>
  <c r="BC3885" i="69"/>
  <c r="BC3877" i="69"/>
  <c r="BC3869" i="69"/>
  <c r="BC3861" i="69"/>
  <c r="BC3853" i="69"/>
  <c r="BC3845" i="69"/>
  <c r="BC3837" i="69"/>
  <c r="BC3829" i="69"/>
  <c r="BC3821" i="69"/>
  <c r="BC3813" i="69"/>
  <c r="BC3805" i="69"/>
  <c r="BC3797" i="69"/>
  <c r="BC3789" i="69"/>
  <c r="BC3781" i="69"/>
  <c r="BC3773" i="69"/>
  <c r="BC2068" i="69"/>
  <c r="BC2060" i="69"/>
  <c r="BC2052" i="69"/>
  <c r="BC2044" i="69"/>
  <c r="BC2036" i="69"/>
  <c r="BC2028" i="69"/>
  <c r="BC2020" i="69"/>
  <c r="BC2012" i="69"/>
  <c r="BC2004" i="69"/>
  <c r="BC1996" i="69"/>
  <c r="BC1988" i="69"/>
  <c r="BC1980" i="69"/>
  <c r="BC1972" i="69"/>
  <c r="BC1964" i="69"/>
  <c r="BC1956" i="69"/>
  <c r="BC1948" i="69"/>
  <c r="BC1940" i="69"/>
  <c r="BC1932" i="69"/>
  <c r="BC1924" i="69"/>
  <c r="BC1916" i="69"/>
  <c r="BC1908" i="69"/>
  <c r="BC1900" i="69"/>
  <c r="BC1892" i="69"/>
  <c r="BC1884" i="69"/>
  <c r="BC1876" i="69"/>
  <c r="BC1868" i="69"/>
  <c r="BC1860" i="69"/>
  <c r="BC1852" i="69"/>
  <c r="BC1844" i="69"/>
  <c r="BC1836" i="69"/>
  <c r="BC1828" i="69"/>
  <c r="BC1820" i="69"/>
  <c r="BC1812" i="69"/>
  <c r="BC1804" i="69"/>
  <c r="BC1796" i="69"/>
  <c r="BC1788" i="69"/>
  <c r="BC1780" i="69"/>
  <c r="BC1772" i="69"/>
  <c r="BC1764" i="69"/>
  <c r="BC1756" i="69"/>
  <c r="BC1748" i="69"/>
  <c r="BC1740" i="69"/>
  <c r="BC1732" i="69"/>
  <c r="BC4451" i="69"/>
  <c r="BC5798" i="69"/>
  <c r="BC5788" i="69"/>
  <c r="BC5782" i="69"/>
  <c r="BC5774" i="69"/>
  <c r="BC5766" i="69"/>
  <c r="BC5758" i="69"/>
  <c r="BC5750" i="69"/>
  <c r="BC5742" i="69"/>
  <c r="BC5734" i="69"/>
  <c r="BC5726" i="69"/>
  <c r="BC5718" i="69"/>
  <c r="BC5710" i="69"/>
  <c r="BC5702" i="69"/>
  <c r="BC5694" i="69"/>
  <c r="BC5686" i="69"/>
  <c r="BC5678" i="69"/>
  <c r="BC5670" i="69"/>
  <c r="BC5662" i="69"/>
  <c r="BC5654" i="69"/>
  <c r="BC5646" i="69"/>
  <c r="BC5638" i="69"/>
  <c r="BC5630" i="69"/>
  <c r="BC5622" i="69"/>
  <c r="BC5614" i="69"/>
  <c r="BC5606" i="69"/>
  <c r="BC5598" i="69"/>
  <c r="BC5590" i="69"/>
  <c r="BC5582" i="69"/>
  <c r="BC5574" i="69"/>
  <c r="BC5566" i="69"/>
  <c r="BC5558" i="69"/>
  <c r="BC5550" i="69"/>
  <c r="BC5542" i="69"/>
  <c r="BC5534" i="69"/>
  <c r="BC5526" i="69"/>
  <c r="BC5518" i="69"/>
  <c r="BC5510" i="69"/>
  <c r="BC5502" i="69"/>
  <c r="BC5494" i="69"/>
  <c r="BC5486" i="69"/>
  <c r="BC5478" i="69"/>
  <c r="BC5470" i="69"/>
  <c r="BC5462" i="69"/>
  <c r="BC5454" i="69"/>
  <c r="BC5446" i="69"/>
  <c r="BC5438" i="69"/>
  <c r="BC5430" i="69"/>
  <c r="BC5422" i="69"/>
  <c r="BC5414" i="69"/>
  <c r="BC5406" i="69"/>
  <c r="BC5398" i="69"/>
  <c r="BC5390" i="69"/>
  <c r="BC5382" i="69"/>
  <c r="BC5374" i="69"/>
  <c r="BC5366" i="69"/>
  <c r="BC5358" i="69"/>
  <c r="BC5350" i="69"/>
  <c r="BC5342" i="69"/>
  <c r="BC5334" i="69"/>
  <c r="BC5326" i="69"/>
  <c r="BC5318" i="69"/>
  <c r="BC5310" i="69"/>
  <c r="BC5302" i="69"/>
  <c r="BC5294" i="69"/>
  <c r="BC5286" i="69"/>
  <c r="BC5278" i="69"/>
  <c r="BC5270" i="69"/>
  <c r="BC5262" i="69"/>
  <c r="BC5254" i="69"/>
  <c r="BC5246" i="69"/>
  <c r="BC5238" i="69"/>
  <c r="BC5230" i="69"/>
  <c r="BC5222" i="69"/>
  <c r="BC5214" i="69"/>
  <c r="BC5206" i="69"/>
  <c r="BC5198" i="69"/>
  <c r="BC5190" i="69"/>
  <c r="BC5182" i="69"/>
  <c r="BC5174" i="69"/>
  <c r="BC5166" i="69"/>
  <c r="BC5158" i="69"/>
  <c r="BC5150" i="69"/>
  <c r="BC5142" i="69"/>
  <c r="BC5134" i="69"/>
  <c r="BC5126" i="69"/>
  <c r="BC5118" i="69"/>
  <c r="BC5110" i="69"/>
  <c r="BC5102" i="69"/>
  <c r="BC5094" i="69"/>
  <c r="BC5086" i="69"/>
  <c r="BC5078" i="69"/>
  <c r="BC5070" i="69"/>
  <c r="BC5062" i="69"/>
  <c r="BC5054" i="69"/>
  <c r="BC5046" i="69"/>
  <c r="BC5038" i="69"/>
  <c r="BC5030" i="69"/>
  <c r="BC5022" i="69"/>
  <c r="BC5014" i="69"/>
  <c r="BC5006" i="69"/>
  <c r="BC4998" i="69"/>
  <c r="BC4990" i="69"/>
  <c r="BC4982" i="69"/>
  <c r="BC4974" i="69"/>
  <c r="BC4966" i="69"/>
  <c r="BC4958" i="69"/>
  <c r="BC4950" i="69"/>
  <c r="BC4942" i="69"/>
  <c r="BC4934" i="69"/>
  <c r="BC4926" i="69"/>
  <c r="BC4918" i="69"/>
  <c r="BC4910" i="69"/>
  <c r="BC4902" i="69"/>
  <c r="BC4894" i="69"/>
  <c r="BC4886" i="69"/>
  <c r="BC4878" i="69"/>
  <c r="BC4870" i="69"/>
  <c r="BC4862" i="69"/>
  <c r="BC4854" i="69"/>
  <c r="BC4846" i="69"/>
  <c r="BC4838" i="69"/>
  <c r="BC4830" i="69"/>
  <c r="BC4822" i="69"/>
  <c r="BC4814" i="69"/>
  <c r="BC4806" i="69"/>
  <c r="BC4798" i="69"/>
  <c r="BC4790" i="69"/>
  <c r="BC4782" i="69"/>
  <c r="BC4774" i="69"/>
  <c r="BC4766" i="69"/>
  <c r="BC4758" i="69"/>
  <c r="BC4750" i="69"/>
  <c r="BC4742" i="69"/>
  <c r="BC4734" i="69"/>
  <c r="BC4726" i="69"/>
  <c r="BC4718" i="69"/>
  <c r="BC4710" i="69"/>
  <c r="BC4702" i="69"/>
  <c r="BC4694" i="69"/>
  <c r="BC4686" i="69"/>
  <c r="BC4678" i="69"/>
  <c r="BC4670" i="69"/>
  <c r="BC4662" i="69"/>
  <c r="BC4654" i="69"/>
  <c r="BC4646" i="69"/>
  <c r="BC4638" i="69"/>
  <c r="BC4630" i="69"/>
  <c r="BC4622" i="69"/>
  <c r="BC4614" i="69"/>
  <c r="BC4606" i="69"/>
  <c r="BC4598" i="69"/>
  <c r="BC4590" i="69"/>
  <c r="BC4582" i="69"/>
  <c r="BC4574" i="69"/>
  <c r="BC4566" i="69"/>
  <c r="BC4558" i="69"/>
  <c r="BC4550" i="69"/>
  <c r="BC4542" i="69"/>
  <c r="BC4534" i="69"/>
  <c r="BC4526" i="69"/>
  <c r="BC4518" i="69"/>
  <c r="BC4510" i="69"/>
  <c r="BC4502" i="69"/>
  <c r="BC4494" i="69"/>
  <c r="BC4486" i="69"/>
  <c r="BC4478" i="69"/>
  <c r="BC4470" i="69"/>
  <c r="BC4462" i="69"/>
  <c r="BC4454" i="69"/>
  <c r="BC4450" i="69"/>
  <c r="BC3765" i="69"/>
  <c r="BC3757" i="69"/>
  <c r="BC3749" i="69"/>
  <c r="BC3741" i="69"/>
  <c r="BC3733" i="69"/>
  <c r="BC3725" i="69"/>
  <c r="BC3717" i="69"/>
  <c r="BC3709" i="69"/>
  <c r="BC3701" i="69"/>
  <c r="BC3693" i="69"/>
  <c r="BC3685" i="69"/>
  <c r="BC3677" i="69"/>
  <c r="BC3669" i="69"/>
  <c r="BC3661" i="69"/>
  <c r="BC3653" i="69"/>
  <c r="BC3645" i="69"/>
  <c r="BC3637" i="69"/>
  <c r="BC3629" i="69"/>
  <c r="BC3621" i="69"/>
  <c r="BC3613" i="69"/>
  <c r="BC3605" i="69"/>
  <c r="BC3597" i="69"/>
  <c r="BC3589" i="69"/>
  <c r="BC3581" i="69"/>
  <c r="BC3573" i="69"/>
  <c r="BC3565" i="69"/>
  <c r="BC3557" i="69"/>
  <c r="BC3549" i="69"/>
  <c r="BC3541" i="69"/>
  <c r="BC3533" i="69"/>
  <c r="BC3525" i="69"/>
  <c r="BC3517" i="69"/>
  <c r="BC3509" i="69"/>
  <c r="BC3501" i="69"/>
  <c r="BC3493" i="69"/>
  <c r="BC3485" i="69"/>
  <c r="BC3477" i="69"/>
  <c r="BC3469" i="69"/>
  <c r="BC3461" i="69"/>
  <c r="BC3453" i="69"/>
  <c r="BC3445" i="69"/>
  <c r="BC3437" i="69"/>
  <c r="BC3429" i="69"/>
  <c r="BC3421" i="69"/>
  <c r="BC3413" i="69"/>
  <c r="BC3405" i="69"/>
  <c r="BC3397" i="69"/>
  <c r="BC3389" i="69"/>
  <c r="BC3381" i="69"/>
  <c r="BC3373" i="69"/>
  <c r="BC3365" i="69"/>
  <c r="BC3357" i="69"/>
  <c r="BC3349" i="69"/>
  <c r="BC3341" i="69"/>
  <c r="BC3333" i="69"/>
  <c r="BC3325" i="69"/>
  <c r="BC3317" i="69"/>
  <c r="BC3309" i="69"/>
  <c r="BC3301" i="69"/>
  <c r="BC3293" i="69"/>
  <c r="BC3285" i="69"/>
  <c r="BC3277" i="69"/>
  <c r="BC3269" i="69"/>
  <c r="BC3261" i="69"/>
  <c r="BC3253" i="69"/>
  <c r="BC3245" i="69"/>
  <c r="BC3237" i="69"/>
  <c r="BC3229" i="69"/>
  <c r="BC3221" i="69"/>
  <c r="BC3213" i="69"/>
  <c r="BC3205" i="69"/>
  <c r="BC3197" i="69"/>
  <c r="BC3189" i="69"/>
  <c r="BC3181" i="69"/>
  <c r="BC3173" i="69"/>
  <c r="BC3165" i="69"/>
  <c r="BC3157" i="69"/>
  <c r="BC3149" i="69"/>
  <c r="BC3141" i="69"/>
  <c r="BC3133" i="69"/>
  <c r="BC3125" i="69"/>
  <c r="BC3117" i="69"/>
  <c r="BC3109" i="69"/>
  <c r="BC3101" i="69"/>
  <c r="BC3093" i="69"/>
  <c r="BC3085" i="69"/>
  <c r="BC3077" i="69"/>
  <c r="BC3069" i="69"/>
  <c r="BC3061" i="69"/>
  <c r="BC3053" i="69"/>
  <c r="BC3045" i="69"/>
  <c r="BC3037" i="69"/>
  <c r="BC3029" i="69"/>
  <c r="BC3021" i="69"/>
  <c r="BC3013" i="69"/>
  <c r="BC3005" i="69"/>
  <c r="BC2997" i="69"/>
  <c r="BC2989" i="69"/>
  <c r="BC2981" i="69"/>
  <c r="BC2973" i="69"/>
  <c r="BC2965" i="69"/>
  <c r="BC2957" i="69"/>
  <c r="BC2949" i="69"/>
  <c r="BC2941" i="69"/>
  <c r="BC2933" i="69"/>
  <c r="BC2925" i="69"/>
  <c r="BC2917" i="69"/>
  <c r="BC2909" i="69"/>
  <c r="BC2901" i="69"/>
  <c r="BC2893" i="69"/>
  <c r="BC2885" i="69"/>
  <c r="BC2877" i="69"/>
  <c r="BC2869" i="69"/>
  <c r="BC2861" i="69"/>
  <c r="BC2853" i="69"/>
  <c r="BC2845" i="69"/>
  <c r="BC2837" i="69"/>
  <c r="BC2829" i="69"/>
  <c r="BC2821" i="69"/>
  <c r="BC2813" i="69"/>
  <c r="BC2805" i="69"/>
  <c r="BC2797" i="69"/>
  <c r="BC2789" i="69"/>
  <c r="BC2781" i="69"/>
  <c r="BC2773" i="69"/>
  <c r="BC2765" i="69"/>
  <c r="BC2757" i="69"/>
  <c r="BC2749" i="69"/>
  <c r="BC2741" i="69"/>
  <c r="BC2733" i="69"/>
  <c r="BC2725" i="69"/>
  <c r="BC2717" i="69"/>
  <c r="BC2709" i="69"/>
  <c r="BC2701" i="69"/>
  <c r="BC2693" i="69"/>
  <c r="BC2685" i="69"/>
  <c r="BC2677" i="69"/>
  <c r="BC2669" i="69"/>
  <c r="BC2661" i="69"/>
  <c r="BC2653" i="69"/>
  <c r="BC2645" i="69"/>
  <c r="BC2637" i="69"/>
  <c r="BC2629" i="69"/>
  <c r="BC2621" i="69"/>
  <c r="BC2613" i="69"/>
  <c r="BC2605" i="69"/>
  <c r="BC2597" i="69"/>
  <c r="BC2589" i="69"/>
  <c r="BC2581" i="69"/>
  <c r="BC2573" i="69"/>
  <c r="BC2565" i="69"/>
  <c r="BC2557" i="69"/>
  <c r="BC2549" i="69"/>
  <c r="BC2541" i="69"/>
  <c r="BC2533" i="69"/>
  <c r="BC2525" i="69"/>
  <c r="BC2517" i="69"/>
  <c r="BC2509" i="69"/>
  <c r="BC2501" i="69"/>
  <c r="BC2493" i="69"/>
  <c r="BC2485" i="69"/>
  <c r="BC2477" i="69"/>
  <c r="BC2469" i="69"/>
  <c r="BC2461" i="69"/>
  <c r="BC2453" i="69"/>
  <c r="BC2445" i="69"/>
  <c r="BC2437" i="69"/>
  <c r="BC2429" i="69"/>
  <c r="BC2421" i="69"/>
  <c r="BC2413" i="69"/>
  <c r="BC3233" i="69"/>
  <c r="BC3225" i="69"/>
  <c r="BC3217" i="69"/>
  <c r="BC3209" i="69"/>
  <c r="BC3201" i="69"/>
  <c r="BC3193" i="69"/>
  <c r="BC3185" i="69"/>
  <c r="BC3177" i="69"/>
  <c r="BC3169" i="69"/>
  <c r="BC3161" i="69"/>
  <c r="BC3153" i="69"/>
  <c r="BC3145" i="69"/>
  <c r="BC3137" i="69"/>
  <c r="BC3129" i="69"/>
  <c r="BC3121" i="69"/>
  <c r="BC3113" i="69"/>
  <c r="BC3105" i="69"/>
  <c r="BC3097" i="69"/>
  <c r="BC3089" i="69"/>
  <c r="BC3081" i="69"/>
  <c r="BC3073" i="69"/>
  <c r="BC3065" i="69"/>
  <c r="BC3057" i="69"/>
  <c r="BC3049" i="69"/>
  <c r="BC3041" i="69"/>
  <c r="BC3033" i="69"/>
  <c r="BC3025" i="69"/>
  <c r="BC3017" i="69"/>
  <c r="BC3009" i="69"/>
  <c r="BC3001" i="69"/>
  <c r="BC2993" i="69"/>
  <c r="BC2985" i="69"/>
  <c r="BC2977" i="69"/>
  <c r="BC2969" i="69"/>
  <c r="BC2961" i="69"/>
  <c r="BC2953" i="69"/>
  <c r="BC2945" i="69"/>
  <c r="BC2937" i="69"/>
  <c r="BC2929" i="69"/>
  <c r="BC2921" i="69"/>
  <c r="BC2913" i="69"/>
  <c r="BC2905" i="69"/>
  <c r="BC2897" i="69"/>
  <c r="BC2889" i="69"/>
  <c r="BC2881" i="69"/>
  <c r="BC2873" i="69"/>
  <c r="BC2865" i="69"/>
  <c r="BC2857" i="69"/>
  <c r="BC2849" i="69"/>
  <c r="BC2841" i="69"/>
  <c r="BC2833" i="69"/>
  <c r="BC2825" i="69"/>
  <c r="BC2817" i="69"/>
  <c r="BC2809" i="69"/>
  <c r="BC2801" i="69"/>
  <c r="BC2793" i="69"/>
  <c r="BC2785" i="69"/>
  <c r="BC2777" i="69"/>
  <c r="BC2769" i="69"/>
  <c r="BC2761" i="69"/>
  <c r="BC2753" i="69"/>
  <c r="BC2745" i="69"/>
  <c r="BC2737" i="69"/>
  <c r="BC2729" i="69"/>
  <c r="BC2721" i="69"/>
  <c r="BC2713" i="69"/>
  <c r="BC2705" i="69"/>
  <c r="BC2697" i="69"/>
  <c r="BC2689" i="69"/>
  <c r="BC2681" i="69"/>
  <c r="BC2673" i="69"/>
  <c r="BC2665" i="69"/>
  <c r="BC2657" i="69"/>
  <c r="BC2649" i="69"/>
  <c r="BC2641" i="69"/>
  <c r="BC2633" i="69"/>
  <c r="BC2625" i="69"/>
  <c r="BC2617" i="69"/>
  <c r="BC2609" i="69"/>
  <c r="BC2601" i="69"/>
  <c r="BC2593" i="69"/>
  <c r="BC2585" i="69"/>
  <c r="BC2577" i="69"/>
  <c r="BC2569" i="69"/>
  <c r="BC2561" i="69"/>
  <c r="BC2553" i="69"/>
  <c r="BC2545" i="69"/>
  <c r="BC2537" i="69"/>
  <c r="BC2529" i="69"/>
  <c r="BC2521" i="69"/>
  <c r="BC2513" i="69"/>
  <c r="BC2505" i="69"/>
  <c r="BC2497" i="69"/>
  <c r="BC2489" i="69"/>
  <c r="BC2481" i="69"/>
  <c r="BC2473" i="69"/>
  <c r="BC2465" i="69"/>
  <c r="BC2457" i="69"/>
  <c r="BC2449" i="69"/>
  <c r="BC2441" i="69"/>
  <c r="BC2433" i="69"/>
  <c r="BC2425" i="69"/>
  <c r="BC2417" i="69"/>
  <c r="BC884" i="69"/>
  <c r="BC876" i="69"/>
  <c r="BC868" i="69"/>
  <c r="BC860" i="69"/>
  <c r="BC852" i="69"/>
  <c r="BC844" i="69"/>
  <c r="BC836" i="69"/>
  <c r="BC828" i="69"/>
  <c r="BC820" i="69"/>
  <c r="BC812" i="69"/>
  <c r="BC804" i="69"/>
  <c r="BC796" i="69"/>
  <c r="BC788" i="69"/>
  <c r="BC780" i="69"/>
  <c r="BC772" i="69"/>
  <c r="BC764" i="69"/>
  <c r="BC756" i="69"/>
  <c r="BC748" i="69"/>
  <c r="BC740" i="69"/>
  <c r="BC732" i="69"/>
  <c r="BC724" i="69"/>
  <c r="BC716" i="69"/>
  <c r="BC708" i="69"/>
  <c r="BC700" i="69"/>
  <c r="BC692" i="69"/>
  <c r="BC684" i="69"/>
  <c r="BC676" i="69"/>
  <c r="BC668" i="69"/>
  <c r="BC660" i="69"/>
  <c r="BC652" i="69"/>
  <c r="BC644" i="69"/>
  <c r="BC636" i="69"/>
  <c r="BC628" i="69"/>
  <c r="BC620" i="69"/>
  <c r="BC612" i="69"/>
  <c r="BC604" i="69"/>
  <c r="BC596" i="69"/>
  <c r="BC588" i="69"/>
  <c r="BC580" i="69"/>
  <c r="BC572" i="69"/>
  <c r="BC564" i="69"/>
  <c r="BC556" i="69"/>
  <c r="BC548" i="69"/>
  <c r="BC540" i="69"/>
  <c r="BC532" i="69"/>
  <c r="BC524" i="69"/>
  <c r="BC516" i="69"/>
  <c r="BC508" i="69"/>
  <c r="BC500" i="69"/>
  <c r="BC492" i="69"/>
  <c r="BC484" i="69"/>
  <c r="BC476" i="69"/>
  <c r="BC468" i="69"/>
  <c r="BC460" i="69"/>
  <c r="BC452" i="69"/>
  <c r="BC444" i="69"/>
  <c r="BC436" i="69"/>
  <c r="BC428" i="69"/>
  <c r="BC420" i="69"/>
  <c r="BC412" i="69"/>
  <c r="BC404" i="69"/>
  <c r="BC396" i="69"/>
  <c r="BC388" i="69"/>
  <c r="BC380" i="69"/>
  <c r="BC372" i="69"/>
  <c r="BC364" i="69"/>
  <c r="BC356" i="69"/>
  <c r="BC348" i="69"/>
  <c r="BC340" i="69"/>
  <c r="BC332" i="69"/>
  <c r="BC324" i="69"/>
  <c r="BC316" i="69"/>
  <c r="BC308" i="69"/>
  <c r="BC300" i="69"/>
  <c r="BC292" i="69"/>
  <c r="BC284" i="69"/>
  <c r="BC276" i="69"/>
  <c r="BC268" i="69"/>
  <c r="BC260" i="69"/>
  <c r="BC252" i="69"/>
  <c r="BC244" i="69"/>
  <c r="BC236" i="69"/>
  <c r="BC228" i="69"/>
  <c r="BC220" i="69"/>
  <c r="BC212" i="69"/>
  <c r="BC204" i="69"/>
  <c r="BC196" i="69"/>
  <c r="BC2405" i="69"/>
  <c r="BC2397" i="69"/>
  <c r="BC2389" i="69"/>
  <c r="BC2381" i="69"/>
  <c r="BC2373" i="69"/>
  <c r="BC2365" i="69"/>
  <c r="BC2357" i="69"/>
  <c r="BC2349" i="69"/>
  <c r="BC2341" i="69"/>
  <c r="BC2333" i="69"/>
  <c r="BC2325" i="69"/>
  <c r="BC2317" i="69"/>
  <c r="BC2309" i="69"/>
  <c r="BC2301" i="69"/>
  <c r="BC2293" i="69"/>
  <c r="BC2285" i="69"/>
  <c r="BC2277" i="69"/>
  <c r="BC2269" i="69"/>
  <c r="BC2261" i="69"/>
  <c r="BC2253" i="69"/>
  <c r="BC2245" i="69"/>
  <c r="BC2237" i="69"/>
  <c r="BC2229" i="69"/>
  <c r="BC2221" i="69"/>
  <c r="BC2213" i="69"/>
  <c r="BC2205" i="69"/>
  <c r="BC2197" i="69"/>
  <c r="BC2189" i="69"/>
  <c r="BC2181" i="69"/>
  <c r="BC2173" i="69"/>
  <c r="BC2165" i="69"/>
  <c r="BC2157" i="69"/>
  <c r="BC2149" i="69"/>
  <c r="BC2141" i="69"/>
  <c r="BC2133" i="69"/>
  <c r="BC2125" i="69"/>
  <c r="BC2117" i="69"/>
  <c r="BC2109" i="69"/>
  <c r="BC2101" i="69"/>
  <c r="BC2093" i="69"/>
  <c r="BC2085" i="69"/>
  <c r="BC2077" i="69"/>
  <c r="BC2069" i="69"/>
  <c r="BC2061" i="69"/>
  <c r="BC2053" i="69"/>
  <c r="BC2045" i="69"/>
  <c r="BC2037" i="69"/>
  <c r="BC2029" i="69"/>
  <c r="BC2021" i="69"/>
  <c r="BC2013" i="69"/>
  <c r="BC2005" i="69"/>
  <c r="BC1997" i="69"/>
  <c r="BC1989" i="69"/>
  <c r="BC1981" i="69"/>
  <c r="BC1973" i="69"/>
  <c r="BC1965" i="69"/>
  <c r="BC1957" i="69"/>
  <c r="BC1949" i="69"/>
  <c r="BC1941" i="69"/>
  <c r="BC1933" i="69"/>
  <c r="BC1925" i="69"/>
  <c r="BC1917" i="69"/>
  <c r="BC1909" i="69"/>
  <c r="BC1901" i="69"/>
  <c r="BC1893" i="69"/>
  <c r="BC1885" i="69"/>
  <c r="BC1877" i="69"/>
  <c r="BC1869" i="69"/>
  <c r="BC1861" i="69"/>
  <c r="BC1853" i="69"/>
  <c r="BC1845" i="69"/>
  <c r="BC1837" i="69"/>
  <c r="BC1829" i="69"/>
  <c r="BC1821" i="69"/>
  <c r="BC1813" i="69"/>
  <c r="BC1805" i="69"/>
  <c r="BC1797" i="69"/>
  <c r="BC1789" i="69"/>
  <c r="BC1781" i="69"/>
  <c r="BC1773" i="69"/>
  <c r="BC1765" i="69"/>
  <c r="BC1757" i="69"/>
  <c r="BC1749" i="69"/>
  <c r="BC1741" i="69"/>
  <c r="BC1733" i="69"/>
  <c r="BC712" i="69"/>
  <c r="BC704" i="69"/>
  <c r="BC696" i="69"/>
  <c r="BC688" i="69"/>
  <c r="BC680" i="69"/>
  <c r="BC672" i="69"/>
  <c r="BC2409" i="69"/>
  <c r="BC2401" i="69"/>
  <c r="BC2393" i="69"/>
  <c r="BC2385" i="69"/>
  <c r="BC2377" i="69"/>
  <c r="BC2369" i="69"/>
  <c r="BC2361" i="69"/>
  <c r="BC2353" i="69"/>
  <c r="BC2345" i="69"/>
  <c r="BC2337" i="69"/>
  <c r="BC2329" i="69"/>
  <c r="BC2321" i="69"/>
  <c r="BC2313" i="69"/>
  <c r="BC2305" i="69"/>
  <c r="BC2297" i="69"/>
  <c r="BC2289" i="69"/>
  <c r="BC2281" i="69"/>
  <c r="BC2273" i="69"/>
  <c r="BC2265" i="69"/>
  <c r="BC2257" i="69"/>
  <c r="BC2249" i="69"/>
  <c r="BC2241" i="69"/>
  <c r="BC2233" i="69"/>
  <c r="BC2225" i="69"/>
  <c r="BC2217" i="69"/>
  <c r="BC2209" i="69"/>
  <c r="BC2201" i="69"/>
  <c r="BC2193" i="69"/>
  <c r="BC2185" i="69"/>
  <c r="BC2177" i="69"/>
  <c r="BC2169" i="69"/>
  <c r="BC2161" i="69"/>
  <c r="BC2153" i="69"/>
  <c r="BC2145" i="69"/>
  <c r="BC2137" i="69"/>
  <c r="BC2129" i="69"/>
  <c r="BC2121" i="69"/>
  <c r="BC2113" i="69"/>
  <c r="BC2105" i="69"/>
  <c r="BC2097" i="69"/>
  <c r="BC2089" i="69"/>
  <c r="BC2081" i="69"/>
  <c r="BC2073" i="69"/>
  <c r="BC2065" i="69"/>
  <c r="BC2057" i="69"/>
  <c r="BC2049" i="69"/>
  <c r="BC2041" i="69"/>
  <c r="BC2033" i="69"/>
  <c r="BC2025" i="69"/>
  <c r="BC2017" i="69"/>
  <c r="BC2009" i="69"/>
  <c r="BC2001" i="69"/>
  <c r="BC1993" i="69"/>
  <c r="BC1985" i="69"/>
  <c r="BC1977" i="69"/>
  <c r="BC1969" i="69"/>
  <c r="BC1961" i="69"/>
  <c r="BC1953" i="69"/>
  <c r="BC1945" i="69"/>
  <c r="BC1937" i="69"/>
  <c r="BC1929" i="69"/>
  <c r="BC1921" i="69"/>
  <c r="BC1913" i="69"/>
  <c r="BC1905" i="69"/>
  <c r="BC1897" i="69"/>
  <c r="BC1889" i="69"/>
  <c r="BC1881" i="69"/>
  <c r="BC1873" i="69"/>
  <c r="BC1865" i="69"/>
  <c r="BC1857" i="69"/>
  <c r="BC1849" i="69"/>
  <c r="BC1841" i="69"/>
  <c r="BC1833" i="69"/>
  <c r="BC1825" i="69"/>
  <c r="BC1817" i="69"/>
  <c r="BC1809" i="69"/>
  <c r="BC1801" i="69"/>
  <c r="BC1793" i="69"/>
  <c r="BC1785" i="69"/>
  <c r="BC1777" i="69"/>
  <c r="BC1769" i="69"/>
  <c r="BC1761" i="69"/>
  <c r="BC1753" i="69"/>
  <c r="BC1745" i="69"/>
  <c r="BC1737" i="69"/>
  <c r="BC188" i="69"/>
  <c r="BC180" i="69"/>
  <c r="BC172" i="69"/>
  <c r="BC164" i="69"/>
  <c r="BC156" i="69"/>
  <c r="BC148" i="69"/>
  <c r="BC140" i="69"/>
  <c r="BC132" i="69"/>
  <c r="BC124" i="69"/>
  <c r="BC116" i="69"/>
  <c r="BC108" i="69"/>
  <c r="BC100" i="69"/>
  <c r="BC90" i="69"/>
  <c r="BC82" i="69"/>
  <c r="BC74" i="69"/>
  <c r="BC66" i="69"/>
  <c r="BC58" i="69"/>
  <c r="BC42" i="69"/>
  <c r="BC34" i="69"/>
  <c r="BC18" i="69"/>
  <c r="BC11" i="69"/>
  <c r="BC510" i="69"/>
  <c r="BC502" i="69"/>
  <c r="BC494" i="69"/>
  <c r="BC486" i="69"/>
  <c r="BC478" i="69"/>
  <c r="BC470" i="69"/>
  <c r="BC462" i="69"/>
  <c r="BC454" i="69"/>
  <c r="BC446" i="69"/>
  <c r="BC438" i="69"/>
  <c r="BC430" i="69"/>
  <c r="BC422" i="69"/>
  <c r="BC414" i="69"/>
  <c r="BC406" i="69"/>
  <c r="BC398" i="69"/>
  <c r="BC390" i="69"/>
  <c r="BC382" i="69"/>
  <c r="BC374" i="69"/>
  <c r="BC366" i="69"/>
  <c r="BC358" i="69"/>
  <c r="BC350" i="69"/>
  <c r="BC342" i="69"/>
  <c r="BC334" i="69"/>
  <c r="BC326" i="69"/>
  <c r="BC318" i="69"/>
  <c r="BC310" i="69"/>
  <c r="BC302" i="69"/>
  <c r="BC294" i="69"/>
  <c r="BC286" i="69"/>
  <c r="BC278" i="69"/>
  <c r="BC270" i="69"/>
  <c r="BC262" i="69"/>
  <c r="BC254" i="69"/>
  <c r="BC246" i="69"/>
  <c r="BC238" i="69"/>
  <c r="BC230" i="69"/>
  <c r="BC222" i="69"/>
  <c r="BC214" i="69"/>
  <c r="BC206" i="69"/>
  <c r="BC198" i="69"/>
  <c r="BC190" i="69"/>
  <c r="BC182" i="69"/>
  <c r="BC174" i="69"/>
  <c r="BC166" i="69"/>
  <c r="BC158" i="69"/>
  <c r="BC150" i="69"/>
  <c r="BC142" i="69"/>
  <c r="BC134" i="69"/>
  <c r="BC126" i="69"/>
  <c r="BC118" i="69"/>
  <c r="BC110" i="69"/>
  <c r="BC102" i="69"/>
  <c r="BC96" i="69"/>
  <c r="BC88" i="69"/>
  <c r="BC80" i="69"/>
  <c r="BC72" i="69"/>
  <c r="BC64" i="69"/>
  <c r="BC56" i="69"/>
  <c r="BC48" i="69"/>
  <c r="BC40" i="69"/>
  <c r="BC32" i="69"/>
  <c r="BC24" i="69"/>
  <c r="BC12" i="69"/>
  <c r="BC8" i="69"/>
  <c r="BC529" i="69"/>
  <c r="BC521" i="69"/>
  <c r="BC513" i="69"/>
  <c r="BC505" i="69"/>
  <c r="BC497" i="69"/>
  <c r="BC489" i="69"/>
  <c r="BC481" i="69"/>
  <c r="BC473" i="69"/>
  <c r="BC465" i="69"/>
  <c r="BC457" i="69"/>
  <c r="BC449" i="69"/>
  <c r="BC441" i="69"/>
  <c r="BC433" i="69"/>
  <c r="BC425" i="69"/>
  <c r="BC417" i="69"/>
  <c r="BC409" i="69"/>
  <c r="BC401" i="69"/>
  <c r="BC393" i="69"/>
  <c r="BC385" i="69"/>
  <c r="BC377" i="69"/>
  <c r="BC369" i="69"/>
  <c r="BC361" i="69"/>
  <c r="BC353" i="69"/>
  <c r="BC345" i="69"/>
  <c r="BC337" i="69"/>
  <c r="BC329" i="69"/>
  <c r="BC321" i="69"/>
  <c r="BC313" i="69"/>
  <c r="BC305" i="69"/>
  <c r="BC297" i="69"/>
  <c r="BC289" i="69"/>
  <c r="BC281" i="69"/>
  <c r="BC273" i="69"/>
  <c r="BC265" i="69"/>
  <c r="BC257" i="69"/>
  <c r="BC249" i="69"/>
  <c r="BC241" i="69"/>
  <c r="BC233" i="69"/>
  <c r="BC225" i="69"/>
  <c r="BC217" i="69"/>
  <c r="BC209" i="69"/>
  <c r="BC201" i="69"/>
  <c r="BC193" i="69"/>
  <c r="BC185" i="69"/>
  <c r="BC177" i="69"/>
  <c r="BC169" i="69"/>
  <c r="BC161" i="69"/>
  <c r="BC153" i="69"/>
  <c r="BC145" i="69"/>
  <c r="BC137" i="69"/>
  <c r="BC129" i="69"/>
  <c r="BC121" i="69"/>
  <c r="BC113" i="69"/>
  <c r="BC105" i="69"/>
  <c r="BC97" i="69"/>
  <c r="BC89" i="69"/>
  <c r="BC81" i="69"/>
  <c r="BC73" i="69"/>
  <c r="BC65" i="69"/>
  <c r="BC57" i="69"/>
  <c r="BC29" i="69"/>
  <c r="BC1726" i="69"/>
  <c r="BC408" i="69"/>
  <c r="BC392" i="69"/>
  <c r="BC384" i="69"/>
  <c r="BC376" i="69"/>
  <c r="BC368" i="69"/>
  <c r="BC360" i="69"/>
  <c r="BC352" i="69"/>
  <c r="BC344" i="69"/>
  <c r="BC336" i="69"/>
  <c r="BC328" i="69"/>
  <c r="BC320" i="69"/>
  <c r="BC312" i="69"/>
  <c r="BC304" i="69"/>
  <c r="BC296" i="69"/>
  <c r="BC288" i="69"/>
  <c r="BC280" i="69"/>
  <c r="BC272" i="69"/>
  <c r="BC264" i="69"/>
  <c r="BC256" i="69"/>
  <c r="BC248" i="69"/>
  <c r="BC240" i="69"/>
  <c r="BC232" i="69"/>
  <c r="BC224" i="69"/>
  <c r="BC216" i="69"/>
  <c r="BC208" i="69"/>
  <c r="BC200" i="69"/>
  <c r="BC192" i="69"/>
  <c r="BC184" i="69"/>
  <c r="BC176" i="69"/>
  <c r="BC168" i="69"/>
  <c r="BC160" i="69"/>
  <c r="BC152" i="69"/>
  <c r="BC144" i="69"/>
  <c r="BC136" i="69"/>
  <c r="BC128" i="69"/>
  <c r="BC120" i="69"/>
  <c r="BC112" i="69"/>
  <c r="BC104" i="69"/>
  <c r="BC94" i="69"/>
  <c r="BC86" i="69"/>
  <c r="BC78" i="69"/>
  <c r="BC70" i="69"/>
  <c r="BC62" i="69"/>
  <c r="BC54" i="69"/>
  <c r="BC46" i="69"/>
  <c r="BC38" i="69"/>
  <c r="BC22" i="69"/>
  <c r="BC9" i="69"/>
  <c r="BC1727" i="69"/>
  <c r="BC1594" i="69"/>
  <c r="BC1586" i="69"/>
  <c r="BC1578" i="69"/>
  <c r="BC1570" i="69"/>
  <c r="BC1562" i="69"/>
  <c r="BC1554" i="69"/>
  <c r="BC1546" i="69"/>
  <c r="BC1538" i="69"/>
  <c r="BC1530" i="69"/>
  <c r="BC1522" i="69"/>
  <c r="BC1514" i="69"/>
  <c r="BC1506" i="69"/>
  <c r="BC1498" i="69"/>
  <c r="BC1490" i="69"/>
  <c r="BC1482" i="69"/>
  <c r="BC1474" i="69"/>
  <c r="BC1466" i="69"/>
  <c r="BC1458" i="69"/>
  <c r="BC1450" i="69"/>
  <c r="BC1442" i="69"/>
  <c r="BC1434" i="69"/>
  <c r="BC1426" i="69"/>
  <c r="BC1418" i="69"/>
  <c r="BC1410" i="69"/>
  <c r="BC1402" i="69"/>
  <c r="BC1394" i="69"/>
  <c r="BC1386" i="69"/>
  <c r="BC1378" i="69"/>
  <c r="BC1370" i="69"/>
  <c r="BC1362" i="69"/>
  <c r="BC1354" i="69"/>
  <c r="BC1346" i="69"/>
  <c r="BC1338" i="69"/>
  <c r="BC1330" i="69"/>
  <c r="BC1322" i="69"/>
  <c r="BC1314" i="69"/>
  <c r="BC1306" i="69"/>
  <c r="BC1298" i="69"/>
  <c r="BC1290" i="69"/>
  <c r="BC1282" i="69"/>
  <c r="BC1274" i="69"/>
  <c r="BC1266" i="69"/>
  <c r="BC1258" i="69"/>
  <c r="BC1250" i="69"/>
  <c r="BC1242" i="69"/>
  <c r="BC1234" i="69"/>
  <c r="BC1226" i="69"/>
  <c r="BC1218" i="69"/>
  <c r="BC1210" i="69"/>
  <c r="BC1202" i="69"/>
  <c r="BC1194" i="69"/>
  <c r="BC1186" i="69"/>
  <c r="BC1178" i="69"/>
  <c r="BC1170" i="69"/>
  <c r="BC1162" i="69"/>
  <c r="BC1154" i="69"/>
  <c r="BC1146" i="69"/>
  <c r="BC1138" i="69"/>
  <c r="BC1130" i="69"/>
  <c r="BC1122" i="69"/>
  <c r="BC1114" i="69"/>
  <c r="BC1106" i="69"/>
  <c r="BC1098" i="69"/>
  <c r="BC1090" i="69"/>
  <c r="BC1082" i="69"/>
  <c r="BC1074" i="69"/>
  <c r="BC1066" i="69"/>
  <c r="BC1058" i="69"/>
  <c r="BC1050" i="69"/>
  <c r="BC1042" i="69"/>
  <c r="BC1034" i="69"/>
  <c r="BC1026" i="69"/>
  <c r="BC1018" i="69"/>
  <c r="BC1010" i="69"/>
  <c r="BC1002" i="69"/>
  <c r="BC994" i="69"/>
  <c r="BC986" i="69"/>
  <c r="BC978" i="69"/>
  <c r="BC970" i="69"/>
  <c r="BC962" i="69"/>
  <c r="BC954" i="69"/>
  <c r="BC946" i="69"/>
  <c r="BC938" i="69"/>
  <c r="BC930" i="69"/>
  <c r="BC922" i="69"/>
  <c r="BC914" i="69"/>
  <c r="BC906" i="69"/>
  <c r="BC898" i="69"/>
  <c r="BC890" i="69"/>
  <c r="BC882" i="69"/>
  <c r="BC874" i="69"/>
  <c r="BC866" i="69"/>
  <c r="BC858" i="69"/>
  <c r="BC850" i="69"/>
  <c r="BC842" i="69"/>
  <c r="BC834" i="69"/>
  <c r="BC826" i="69"/>
  <c r="BC818" i="69"/>
  <c r="BC810" i="69"/>
  <c r="BC802" i="69"/>
  <c r="BC794" i="69"/>
  <c r="BC786" i="69"/>
  <c r="BC778" i="69"/>
  <c r="BC770" i="69"/>
  <c r="BC762" i="69"/>
  <c r="BC754" i="69"/>
  <c r="BC746" i="69"/>
  <c r="BC738" i="69"/>
  <c r="BC730" i="69"/>
  <c r="BC722" i="69"/>
  <c r="BC714" i="69"/>
  <c r="BC706" i="69"/>
  <c r="BC698" i="69"/>
  <c r="BC690" i="69"/>
  <c r="BC682" i="69"/>
  <c r="BC674" i="69"/>
  <c r="BC1730" i="69"/>
  <c r="BC666" i="69"/>
  <c r="BC658" i="69"/>
  <c r="BC650" i="69"/>
  <c r="BC642" i="69"/>
  <c r="BC634" i="69"/>
  <c r="BC626" i="69"/>
  <c r="BC618" i="69"/>
  <c r="BC610" i="69"/>
  <c r="BC602" i="69"/>
  <c r="BC594" i="69"/>
  <c r="BC586" i="69"/>
  <c r="BC578" i="69"/>
  <c r="BC570" i="69"/>
  <c r="BC562" i="69"/>
  <c r="BC554" i="69"/>
  <c r="BC546" i="69"/>
  <c r="BC538" i="69"/>
  <c r="BC530" i="69"/>
  <c r="BC522" i="69"/>
  <c r="BC514" i="69"/>
  <c r="BC506" i="69"/>
  <c r="BC498" i="69"/>
  <c r="BC490" i="69"/>
  <c r="BC482" i="69"/>
  <c r="BC474" i="69"/>
  <c r="BC466" i="69"/>
  <c r="BC458" i="69"/>
  <c r="BC450" i="69"/>
  <c r="BC442" i="69"/>
  <c r="BC434" i="69"/>
  <c r="BC426" i="69"/>
  <c r="BC418" i="69"/>
  <c r="BC410" i="69"/>
  <c r="BC402" i="69"/>
  <c r="BC394" i="69"/>
  <c r="BC386" i="69"/>
  <c r="BC378" i="69"/>
  <c r="BC370" i="69"/>
  <c r="BC362" i="69"/>
  <c r="BC354" i="69"/>
  <c r="BC346" i="69"/>
  <c r="BC338" i="69"/>
  <c r="BC330" i="69"/>
  <c r="BC322" i="69"/>
  <c r="BC314" i="69"/>
  <c r="BC306" i="69"/>
  <c r="BC298" i="69"/>
  <c r="BC290" i="69"/>
  <c r="BC282" i="69"/>
  <c r="BC274" i="69"/>
  <c r="BC266" i="69"/>
  <c r="BC258" i="69"/>
  <c r="BC250" i="69"/>
  <c r="BC242" i="69"/>
  <c r="BC234" i="69"/>
  <c r="BC226" i="69"/>
  <c r="BC218" i="69"/>
  <c r="BC210" i="69"/>
  <c r="BC202" i="69"/>
  <c r="BC194" i="69"/>
  <c r="BC186" i="69"/>
  <c r="BC178" i="69"/>
  <c r="BC170" i="69"/>
  <c r="BC162" i="69"/>
  <c r="BC154" i="69"/>
  <c r="BC146" i="69"/>
  <c r="BC138" i="69"/>
  <c r="BC130" i="69"/>
  <c r="BC122" i="69"/>
  <c r="BC114" i="69"/>
  <c r="BC106" i="69"/>
  <c r="BC98" i="69"/>
  <c r="BC92" i="69"/>
  <c r="BC84" i="69"/>
  <c r="BC76" i="69"/>
  <c r="BC68" i="69"/>
  <c r="BC60" i="69"/>
  <c r="BC52" i="69"/>
  <c r="BC44" i="69"/>
  <c r="BC36" i="69"/>
  <c r="BC28" i="69"/>
  <c r="BC20" i="69"/>
  <c r="BC4" i="69"/>
  <c r="BC10" i="69"/>
  <c r="BC5" i="69"/>
  <c r="Y9" i="70"/>
  <c r="Z9" i="70"/>
  <c r="W10" i="70"/>
  <c r="X10" i="70" s="1"/>
  <c r="V11" i="70"/>
  <c r="I96" i="68"/>
  <c r="I91" i="68"/>
  <c r="I67" i="68"/>
  <c r="I111" i="68"/>
  <c r="I107" i="68"/>
  <c r="I103" i="68"/>
  <c r="I99" i="68"/>
  <c r="I93" i="68"/>
  <c r="I89" i="68"/>
  <c r="I85" i="68"/>
  <c r="I81" i="68"/>
  <c r="I77" i="68"/>
  <c r="I73" i="68"/>
  <c r="I69" i="68"/>
  <c r="I65" i="68"/>
  <c r="I108" i="68"/>
  <c r="I104" i="68"/>
  <c r="I100" i="68"/>
  <c r="I95" i="68"/>
  <c r="I94" i="68"/>
  <c r="I90" i="68"/>
  <c r="I86" i="68"/>
  <c r="I82" i="68"/>
  <c r="I78" i="68"/>
  <c r="I74" i="68"/>
  <c r="I70" i="68"/>
  <c r="I66" i="68"/>
  <c r="I62" i="68"/>
  <c r="I109" i="68"/>
  <c r="I105" i="68"/>
  <c r="I101" i="68"/>
  <c r="I97" i="68"/>
  <c r="I87" i="68"/>
  <c r="I83" i="68"/>
  <c r="I79" i="68"/>
  <c r="I75" i="68"/>
  <c r="I71" i="68"/>
  <c r="I63" i="68"/>
  <c r="I84" i="68"/>
  <c r="I98" i="68"/>
  <c r="I92" i="68"/>
  <c r="I76" i="68"/>
  <c r="I110" i="68"/>
  <c r="I88" i="68"/>
  <c r="I72" i="68"/>
  <c r="I106" i="68"/>
  <c r="I68" i="68"/>
  <c r="I102" i="68"/>
  <c r="I80" i="68"/>
  <c r="I64" i="68"/>
  <c r="K111" i="68"/>
  <c r="K107" i="68"/>
  <c r="K99" i="68"/>
  <c r="K85" i="68"/>
  <c r="K81" i="68"/>
  <c r="K73" i="68"/>
  <c r="K109" i="68"/>
  <c r="K105" i="68"/>
  <c r="K101" i="68"/>
  <c r="K97" i="68"/>
  <c r="K96" i="68"/>
  <c r="K91" i="68"/>
  <c r="K87" i="68"/>
  <c r="K83" i="68"/>
  <c r="K79" i="68"/>
  <c r="K75" i="68"/>
  <c r="K71" i="68"/>
  <c r="K67" i="68"/>
  <c r="K63" i="68"/>
  <c r="K110" i="68"/>
  <c r="K106" i="68"/>
  <c r="K102" i="68"/>
  <c r="K98" i="68"/>
  <c r="K92" i="68"/>
  <c r="K88" i="68"/>
  <c r="K84" i="68"/>
  <c r="K80" i="68"/>
  <c r="K76" i="68"/>
  <c r="K72" i="68"/>
  <c r="K68" i="68"/>
  <c r="K64" i="68"/>
  <c r="K103" i="68"/>
  <c r="K93" i="68"/>
  <c r="K89" i="68"/>
  <c r="K77" i="68"/>
  <c r="K69" i="68"/>
  <c r="K65" i="68"/>
  <c r="K90" i="68"/>
  <c r="K104" i="68"/>
  <c r="K95" i="68"/>
  <c r="K82" i="68"/>
  <c r="K66" i="68"/>
  <c r="K100" i="68"/>
  <c r="K94" i="68"/>
  <c r="K78" i="68"/>
  <c r="K62" i="68"/>
  <c r="K74" i="68"/>
  <c r="K108" i="68"/>
  <c r="K86" i="68"/>
  <c r="K70" i="68"/>
  <c r="J106" i="68"/>
  <c r="J92" i="68"/>
  <c r="J88" i="68"/>
  <c r="J76" i="68"/>
  <c r="J68" i="68"/>
  <c r="J64" i="68"/>
  <c r="J108" i="68"/>
  <c r="J104" i="68"/>
  <c r="J100" i="68"/>
  <c r="J95" i="68"/>
  <c r="J94" i="68"/>
  <c r="J90" i="68"/>
  <c r="J86" i="68"/>
  <c r="J82" i="68"/>
  <c r="J78" i="68"/>
  <c r="J74" i="68"/>
  <c r="J70" i="68"/>
  <c r="J66" i="68"/>
  <c r="J62" i="68"/>
  <c r="J109" i="68"/>
  <c r="J105" i="68"/>
  <c r="J101" i="68"/>
  <c r="J97" i="68"/>
  <c r="J96" i="68"/>
  <c r="J91" i="68"/>
  <c r="J87" i="68"/>
  <c r="J83" i="68"/>
  <c r="J79" i="68"/>
  <c r="J75" i="68"/>
  <c r="J71" i="68"/>
  <c r="J67" i="68"/>
  <c r="J63" i="68"/>
  <c r="J110" i="68"/>
  <c r="J102" i="68"/>
  <c r="J98" i="68"/>
  <c r="J84" i="68"/>
  <c r="J80" i="68"/>
  <c r="J72" i="68"/>
  <c r="J99" i="68"/>
  <c r="J93" i="68"/>
  <c r="J77" i="68"/>
  <c r="J111" i="68"/>
  <c r="J89" i="68"/>
  <c r="J73" i="68"/>
  <c r="J107" i="68"/>
  <c r="J85" i="68"/>
  <c r="J69" i="68"/>
  <c r="J103" i="68"/>
  <c r="J81" i="68"/>
  <c r="J65" i="68"/>
  <c r="AH7" i="69" l="1"/>
  <c r="AH9" i="69" s="1"/>
  <c r="L102" i="68"/>
  <c r="M102" i="68" s="1"/>
  <c r="P102" i="68" s="1"/>
  <c r="L88" i="68"/>
  <c r="M88" i="68" s="1"/>
  <c r="L98" i="68"/>
  <c r="M98" i="68" s="1"/>
  <c r="L75" i="68"/>
  <c r="M75" i="68" s="1"/>
  <c r="P75" i="68" s="1"/>
  <c r="L97" i="68"/>
  <c r="M97" i="68" s="1"/>
  <c r="L62" i="68"/>
  <c r="L78" i="68"/>
  <c r="M78" i="68" s="1"/>
  <c r="L94" i="68"/>
  <c r="M94" i="68" s="1"/>
  <c r="S94" i="68" s="1"/>
  <c r="L108" i="68"/>
  <c r="M108" i="68" s="1"/>
  <c r="L77" i="68"/>
  <c r="M77" i="68" s="1"/>
  <c r="L93" i="68"/>
  <c r="M93" i="68" s="1"/>
  <c r="L111" i="68"/>
  <c r="M111" i="68" s="1"/>
  <c r="R111" i="68" s="1"/>
  <c r="L68" i="68"/>
  <c r="M68" i="68" s="1"/>
  <c r="O68" i="68" s="1"/>
  <c r="L110" i="68"/>
  <c r="M110" i="68" s="1"/>
  <c r="L84" i="68"/>
  <c r="M84" i="68" s="1"/>
  <c r="L79" i="68"/>
  <c r="M79" i="68" s="1"/>
  <c r="V79" i="68" s="1"/>
  <c r="L101" i="68"/>
  <c r="M101" i="68" s="1"/>
  <c r="O101" i="68" s="1"/>
  <c r="L66" i="68"/>
  <c r="M66" i="68" s="1"/>
  <c r="L82" i="68"/>
  <c r="M82" i="68" s="1"/>
  <c r="L95" i="68"/>
  <c r="M95" i="68" s="1"/>
  <c r="U95" i="68" s="1"/>
  <c r="L65" i="68"/>
  <c r="M65" i="68" s="1"/>
  <c r="L81" i="68"/>
  <c r="M81" i="68" s="1"/>
  <c r="L99" i="68"/>
  <c r="M99" i="68" s="1"/>
  <c r="L67" i="68"/>
  <c r="M67" i="68" s="1"/>
  <c r="S67" i="68" s="1"/>
  <c r="L64" i="68"/>
  <c r="M64" i="68" s="1"/>
  <c r="V64" i="68" s="1"/>
  <c r="L106" i="68"/>
  <c r="M106" i="68" s="1"/>
  <c r="L76" i="68"/>
  <c r="M76" i="68" s="1"/>
  <c r="L63" i="68"/>
  <c r="M63" i="68" s="1"/>
  <c r="P63" i="68" s="1"/>
  <c r="L83" i="68"/>
  <c r="M83" i="68" s="1"/>
  <c r="P83" i="68" s="1"/>
  <c r="L105" i="68"/>
  <c r="M105" i="68" s="1"/>
  <c r="L70" i="68"/>
  <c r="M70" i="68" s="1"/>
  <c r="L86" i="68"/>
  <c r="M86" i="68" s="1"/>
  <c r="O86" i="68" s="1"/>
  <c r="L100" i="68"/>
  <c r="M100" i="68" s="1"/>
  <c r="R100" i="68" s="1"/>
  <c r="L69" i="68"/>
  <c r="M69" i="68" s="1"/>
  <c r="L85" i="68"/>
  <c r="M85" i="68" s="1"/>
  <c r="L103" i="68"/>
  <c r="M103" i="68" s="1"/>
  <c r="V103" i="68" s="1"/>
  <c r="L91" i="68"/>
  <c r="M91" i="68" s="1"/>
  <c r="L80" i="68"/>
  <c r="M80" i="68" s="1"/>
  <c r="R80" i="68" s="1"/>
  <c r="L72" i="68"/>
  <c r="M72" i="68" s="1"/>
  <c r="L92" i="68"/>
  <c r="M92" i="68" s="1"/>
  <c r="U92" i="68" s="1"/>
  <c r="L71" i="68"/>
  <c r="M71" i="68" s="1"/>
  <c r="V71" i="68" s="1"/>
  <c r="L87" i="68"/>
  <c r="M87" i="68" s="1"/>
  <c r="L109" i="68"/>
  <c r="M109" i="68" s="1"/>
  <c r="L74" i="68"/>
  <c r="M74" i="68" s="1"/>
  <c r="R74" i="68" s="1"/>
  <c r="L90" i="68"/>
  <c r="M90" i="68" s="1"/>
  <c r="S90" i="68" s="1"/>
  <c r="L104" i="68"/>
  <c r="M104" i="68" s="1"/>
  <c r="L73" i="68"/>
  <c r="M73" i="68" s="1"/>
  <c r="L89" i="68"/>
  <c r="M89" i="68" s="1"/>
  <c r="S89" i="68" s="1"/>
  <c r="L107" i="68"/>
  <c r="M107" i="68" s="1"/>
  <c r="L96" i="68"/>
  <c r="M96" i="68" s="1"/>
  <c r="O64" i="68"/>
  <c r="R64" i="68"/>
  <c r="S64" i="68"/>
  <c r="U80" i="68"/>
  <c r="S80" i="68"/>
  <c r="R102" i="68"/>
  <c r="V102" i="68"/>
  <c r="S102" i="68"/>
  <c r="U68" i="68"/>
  <c r="V68" i="68"/>
  <c r="P68" i="68"/>
  <c r="U106" i="68"/>
  <c r="O106" i="68"/>
  <c r="R106" i="68"/>
  <c r="V106" i="68"/>
  <c r="P106" i="68"/>
  <c r="S106" i="68"/>
  <c r="R72" i="68"/>
  <c r="V72" i="68"/>
  <c r="P72" i="68"/>
  <c r="U72" i="68"/>
  <c r="O72" i="68"/>
  <c r="S72" i="68"/>
  <c r="U88" i="68"/>
  <c r="R88" i="68"/>
  <c r="V88" i="68"/>
  <c r="P88" i="68"/>
  <c r="O88" i="68"/>
  <c r="S88" i="68"/>
  <c r="R110" i="68"/>
  <c r="V110" i="68"/>
  <c r="P110" i="68"/>
  <c r="U110" i="68"/>
  <c r="O110" i="68"/>
  <c r="S110" i="68"/>
  <c r="U76" i="68"/>
  <c r="O76" i="68"/>
  <c r="R76" i="68"/>
  <c r="V76" i="68"/>
  <c r="P76" i="68"/>
  <c r="S76" i="68"/>
  <c r="R98" i="68"/>
  <c r="V98" i="68"/>
  <c r="P98" i="68"/>
  <c r="U98" i="68"/>
  <c r="O98" i="68"/>
  <c r="S98" i="68"/>
  <c r="R84" i="68"/>
  <c r="V84" i="68"/>
  <c r="P84" i="68"/>
  <c r="U84" i="68"/>
  <c r="O84" i="68"/>
  <c r="S84" i="68"/>
  <c r="R63" i="68"/>
  <c r="U71" i="68"/>
  <c r="O71" i="68"/>
  <c r="U75" i="68"/>
  <c r="V83" i="68"/>
  <c r="O83" i="68"/>
  <c r="S83" i="68"/>
  <c r="V87" i="68"/>
  <c r="P87" i="68"/>
  <c r="U87" i="68"/>
  <c r="O87" i="68"/>
  <c r="S87" i="68"/>
  <c r="R87" i="68"/>
  <c r="V97" i="68"/>
  <c r="P97" i="68"/>
  <c r="U97" i="68"/>
  <c r="O97" i="68"/>
  <c r="S97" i="68"/>
  <c r="R97" i="68"/>
  <c r="P101" i="68"/>
  <c r="U101" i="68"/>
  <c r="R101" i="68"/>
  <c r="S105" i="68"/>
  <c r="V105" i="68"/>
  <c r="P105" i="68"/>
  <c r="U105" i="68"/>
  <c r="O105" i="68"/>
  <c r="R105" i="68"/>
  <c r="V109" i="68"/>
  <c r="P109" i="68"/>
  <c r="U109" i="68"/>
  <c r="O109" i="68"/>
  <c r="S109" i="68"/>
  <c r="R109" i="68"/>
  <c r="M62" i="68"/>
  <c r="AA94" i="68"/>
  <c r="AA96" i="68" s="1"/>
  <c r="U66" i="68"/>
  <c r="O66" i="68"/>
  <c r="S66" i="68"/>
  <c r="R66" i="68"/>
  <c r="V66" i="68"/>
  <c r="P66" i="68"/>
  <c r="U70" i="68"/>
  <c r="O70" i="68"/>
  <c r="S70" i="68"/>
  <c r="R70" i="68"/>
  <c r="V70" i="68"/>
  <c r="P70" i="68"/>
  <c r="R78" i="68"/>
  <c r="U78" i="68"/>
  <c r="O78" i="68"/>
  <c r="S78" i="68"/>
  <c r="P78" i="68"/>
  <c r="V78" i="68"/>
  <c r="R82" i="68"/>
  <c r="U82" i="68"/>
  <c r="O82" i="68"/>
  <c r="S82" i="68"/>
  <c r="V82" i="68"/>
  <c r="P82" i="68"/>
  <c r="U90" i="68"/>
  <c r="O90" i="68"/>
  <c r="V90" i="68"/>
  <c r="P90" i="68"/>
  <c r="O95" i="68"/>
  <c r="U100" i="68"/>
  <c r="O100" i="68"/>
  <c r="S100" i="68"/>
  <c r="V100" i="68"/>
  <c r="U104" i="68"/>
  <c r="O104" i="68"/>
  <c r="S104" i="68"/>
  <c r="R104" i="68"/>
  <c r="V104" i="68"/>
  <c r="P104" i="68"/>
  <c r="U108" i="68"/>
  <c r="O108" i="68"/>
  <c r="S108" i="68"/>
  <c r="R108" i="68"/>
  <c r="V108" i="68"/>
  <c r="P108" i="68"/>
  <c r="S65" i="68"/>
  <c r="R65" i="68"/>
  <c r="V65" i="68"/>
  <c r="P65" i="68"/>
  <c r="O65" i="68"/>
  <c r="U65" i="68"/>
  <c r="S69" i="68"/>
  <c r="R69" i="68"/>
  <c r="V69" i="68"/>
  <c r="P69" i="68"/>
  <c r="U69" i="68"/>
  <c r="O69" i="68"/>
  <c r="V73" i="68"/>
  <c r="P73" i="68"/>
  <c r="S73" i="68"/>
  <c r="R73" i="68"/>
  <c r="U73" i="68"/>
  <c r="O73" i="68"/>
  <c r="P77" i="68"/>
  <c r="S77" i="68"/>
  <c r="R77" i="68"/>
  <c r="V77" i="68"/>
  <c r="U77" i="68"/>
  <c r="O77" i="68"/>
  <c r="V81" i="68"/>
  <c r="P81" i="68"/>
  <c r="S81" i="68"/>
  <c r="R81" i="68"/>
  <c r="O81" i="68"/>
  <c r="U81" i="68"/>
  <c r="V85" i="68"/>
  <c r="P85" i="68"/>
  <c r="S85" i="68"/>
  <c r="R85" i="68"/>
  <c r="U85" i="68"/>
  <c r="O85" i="68"/>
  <c r="S93" i="68"/>
  <c r="R93" i="68"/>
  <c r="V93" i="68"/>
  <c r="P93" i="68"/>
  <c r="U93" i="68"/>
  <c r="O93" i="68"/>
  <c r="V99" i="68"/>
  <c r="P99" i="68"/>
  <c r="S99" i="68"/>
  <c r="R99" i="68"/>
  <c r="U99" i="68"/>
  <c r="O99" i="68"/>
  <c r="R103" i="68"/>
  <c r="S107" i="68"/>
  <c r="R107" i="68"/>
  <c r="V107" i="68"/>
  <c r="P107" i="68"/>
  <c r="U107" i="68"/>
  <c r="O107" i="68"/>
  <c r="P111" i="68"/>
  <c r="V67" i="68"/>
  <c r="S91" i="68"/>
  <c r="V91" i="68"/>
  <c r="P91" i="68"/>
  <c r="U91" i="68"/>
  <c r="O91" i="68"/>
  <c r="R91" i="68"/>
  <c r="S96" i="68"/>
  <c r="V96" i="68"/>
  <c r="P96" i="68"/>
  <c r="U96" i="68"/>
  <c r="O96" i="68"/>
  <c r="R96" i="68"/>
  <c r="V12" i="70"/>
  <c r="W11" i="70"/>
  <c r="X11" i="70" s="1"/>
  <c r="Z10" i="70"/>
  <c r="Y10" i="70"/>
  <c r="P100" i="68" l="1"/>
  <c r="R90" i="68"/>
  <c r="U86" i="68"/>
  <c r="S101" i="68"/>
  <c r="V101" i="68"/>
  <c r="U83" i="68"/>
  <c r="R71" i="68"/>
  <c r="P71" i="68"/>
  <c r="R68" i="68"/>
  <c r="U102" i="68"/>
  <c r="O102" i="68"/>
  <c r="P64" i="68"/>
  <c r="U64" i="68"/>
  <c r="R83" i="68"/>
  <c r="S71" i="68"/>
  <c r="S68" i="68"/>
  <c r="AH11" i="69"/>
  <c r="V80" i="68"/>
  <c r="O111" i="68"/>
  <c r="O89" i="68"/>
  <c r="V94" i="68"/>
  <c r="P74" i="68"/>
  <c r="V75" i="68"/>
  <c r="V63" i="68"/>
  <c r="U103" i="68"/>
  <c r="P95" i="68"/>
  <c r="R94" i="68"/>
  <c r="V86" i="68"/>
  <c r="S74" i="68"/>
  <c r="O79" i="68"/>
  <c r="V92" i="68"/>
  <c r="R67" i="68"/>
  <c r="P89" i="68"/>
  <c r="U67" i="68"/>
  <c r="S111" i="68"/>
  <c r="P103" i="68"/>
  <c r="R89" i="68"/>
  <c r="R95" i="68"/>
  <c r="O94" i="68"/>
  <c r="S86" i="68"/>
  <c r="U74" i="68"/>
  <c r="R75" i="68"/>
  <c r="P67" i="68"/>
  <c r="U111" i="68"/>
  <c r="V111" i="68"/>
  <c r="O103" i="68"/>
  <c r="S103" i="68"/>
  <c r="V89" i="68"/>
  <c r="S95" i="68"/>
  <c r="P94" i="68"/>
  <c r="U94" i="68"/>
  <c r="P86" i="68"/>
  <c r="R86" i="68"/>
  <c r="O74" i="68"/>
  <c r="U79" i="68"/>
  <c r="O75" i="68"/>
  <c r="S75" i="68"/>
  <c r="O63" i="68"/>
  <c r="S63" i="68"/>
  <c r="R92" i="68"/>
  <c r="P80" i="68"/>
  <c r="R79" i="68"/>
  <c r="P79" i="68"/>
  <c r="U63" i="68"/>
  <c r="S92" i="68"/>
  <c r="O92" i="68"/>
  <c r="O67" i="68"/>
  <c r="U89" i="68"/>
  <c r="V95" i="68"/>
  <c r="V74" i="68"/>
  <c r="S79" i="68"/>
  <c r="P92" i="68"/>
  <c r="O80" i="68"/>
  <c r="Y11" i="70"/>
  <c r="Z11" i="70"/>
  <c r="W12" i="70"/>
  <c r="X12" i="70" s="1"/>
  <c r="V13" i="70"/>
  <c r="U62" i="68"/>
  <c r="U113" i="68" s="1"/>
  <c r="O62" i="68"/>
  <c r="S62" i="68"/>
  <c r="S113" i="68" s="1"/>
  <c r="R62" i="68"/>
  <c r="V62" i="68"/>
  <c r="V113" i="68" s="1"/>
  <c r="P62" i="68"/>
  <c r="P113" i="68" s="1"/>
  <c r="R113" i="68" l="1"/>
  <c r="J120" i="68" s="1"/>
  <c r="O113" i="68"/>
  <c r="I166" i="68" s="1"/>
  <c r="J122" i="68"/>
  <c r="J169" i="68"/>
  <c r="J158" i="68"/>
  <c r="J154" i="68"/>
  <c r="J133" i="68"/>
  <c r="J145" i="68"/>
  <c r="I158" i="68"/>
  <c r="I154" i="68"/>
  <c r="I141" i="68"/>
  <c r="I137" i="68"/>
  <c r="I160" i="68"/>
  <c r="I156" i="68"/>
  <c r="I126" i="68"/>
  <c r="I122" i="68"/>
  <c r="I147" i="68"/>
  <c r="I143" i="68"/>
  <c r="I153" i="68"/>
  <c r="I144" i="68"/>
  <c r="I136" i="68"/>
  <c r="I120" i="68"/>
  <c r="K121" i="68"/>
  <c r="K169" i="68"/>
  <c r="K165" i="68"/>
  <c r="K161" i="68"/>
  <c r="K157" i="68"/>
  <c r="K152" i="68"/>
  <c r="K151" i="68"/>
  <c r="K147" i="68"/>
  <c r="K143" i="68"/>
  <c r="K139" i="68"/>
  <c r="K135" i="68"/>
  <c r="K131" i="68"/>
  <c r="K127" i="68"/>
  <c r="K123" i="68"/>
  <c r="K166" i="68"/>
  <c r="K162" i="68"/>
  <c r="K158" i="68"/>
  <c r="K154" i="68"/>
  <c r="K153" i="68"/>
  <c r="K148" i="68"/>
  <c r="K144" i="68"/>
  <c r="K140" i="68"/>
  <c r="K136" i="68"/>
  <c r="K132" i="68"/>
  <c r="K128" i="68"/>
  <c r="K124" i="68"/>
  <c r="K120" i="68"/>
  <c r="K167" i="68"/>
  <c r="K163" i="68"/>
  <c r="K159" i="68"/>
  <c r="K155" i="68"/>
  <c r="K149" i="68"/>
  <c r="K145" i="68"/>
  <c r="K141" i="68"/>
  <c r="K137" i="68"/>
  <c r="K133" i="68"/>
  <c r="K129" i="68"/>
  <c r="K125" i="68"/>
  <c r="K168" i="68"/>
  <c r="K164" i="68"/>
  <c r="K160" i="68"/>
  <c r="K156" i="68"/>
  <c r="K150" i="68"/>
  <c r="K134" i="68"/>
  <c r="K146" i="68"/>
  <c r="K130" i="68"/>
  <c r="K142" i="68"/>
  <c r="K126" i="68"/>
  <c r="K138" i="68"/>
  <c r="K122" i="68"/>
  <c r="V14" i="70"/>
  <c r="W13" i="70"/>
  <c r="X13" i="70" s="1"/>
  <c r="Z12" i="70"/>
  <c r="Y12" i="70"/>
  <c r="I127" i="68" l="1"/>
  <c r="I157" i="68"/>
  <c r="I138" i="68"/>
  <c r="I121" i="68"/>
  <c r="L121" i="68" s="1"/>
  <c r="M121" i="68" s="1"/>
  <c r="I155" i="68"/>
  <c r="J121" i="68"/>
  <c r="J124" i="68"/>
  <c r="J139" i="68"/>
  <c r="J150" i="68"/>
  <c r="I131" i="68"/>
  <c r="I161" i="68"/>
  <c r="I142" i="68"/>
  <c r="I125" i="68"/>
  <c r="I159" i="68"/>
  <c r="J137" i="68"/>
  <c r="L137" i="68" s="1"/>
  <c r="M137" i="68" s="1"/>
  <c r="J128" i="68"/>
  <c r="J143" i="68"/>
  <c r="J156" i="68"/>
  <c r="L143" i="68"/>
  <c r="M143" i="68" s="1"/>
  <c r="I128" i="68"/>
  <c r="I124" i="68"/>
  <c r="I148" i="68"/>
  <c r="I135" i="68"/>
  <c r="I151" i="68"/>
  <c r="I165" i="68"/>
  <c r="I130" i="68"/>
  <c r="I146" i="68"/>
  <c r="I164" i="68"/>
  <c r="I129" i="68"/>
  <c r="I145" i="68"/>
  <c r="I163" i="68"/>
  <c r="I162" i="68"/>
  <c r="J141" i="68"/>
  <c r="J149" i="68"/>
  <c r="J140" i="68"/>
  <c r="J123" i="68"/>
  <c r="J152" i="68"/>
  <c r="J134" i="68"/>
  <c r="J168" i="68"/>
  <c r="I132" i="68"/>
  <c r="I140" i="68"/>
  <c r="I123" i="68"/>
  <c r="I139" i="68"/>
  <c r="I152" i="68"/>
  <c r="I169" i="68"/>
  <c r="I134" i="68"/>
  <c r="I150" i="68"/>
  <c r="I168" i="68"/>
  <c r="I133" i="68"/>
  <c r="I149" i="68"/>
  <c r="I167" i="68"/>
  <c r="J129" i="68"/>
  <c r="J125" i="68"/>
  <c r="J144" i="68"/>
  <c r="L144" i="68" s="1"/>
  <c r="M144" i="68" s="1"/>
  <c r="J127" i="68"/>
  <c r="J157" i="68"/>
  <c r="J138" i="68"/>
  <c r="J159" i="68"/>
  <c r="L159" i="68" s="1"/>
  <c r="M159" i="68" s="1"/>
  <c r="J132" i="68"/>
  <c r="J148" i="68"/>
  <c r="J162" i="68"/>
  <c r="J131" i="68"/>
  <c r="L131" i="68" s="1"/>
  <c r="M131" i="68" s="1"/>
  <c r="J147" i="68"/>
  <c r="J161" i="68"/>
  <c r="J126" i="68"/>
  <c r="J142" i="68"/>
  <c r="L142" i="68" s="1"/>
  <c r="M142" i="68" s="1"/>
  <c r="J160" i="68"/>
  <c r="J163" i="68"/>
  <c r="J136" i="68"/>
  <c r="J153" i="68"/>
  <c r="J166" i="68"/>
  <c r="J135" i="68"/>
  <c r="J151" i="68"/>
  <c r="J165" i="68"/>
  <c r="J130" i="68"/>
  <c r="J146" i="68"/>
  <c r="J164" i="68"/>
  <c r="J167" i="68"/>
  <c r="L122" i="68"/>
  <c r="M122" i="68" s="1"/>
  <c r="L154" i="68"/>
  <c r="M154" i="68" s="1"/>
  <c r="L136" i="68"/>
  <c r="M136" i="68" s="1"/>
  <c r="L153" i="68"/>
  <c r="M153" i="68" s="1"/>
  <c r="P153" i="68" s="1"/>
  <c r="L147" i="68"/>
  <c r="M147" i="68" s="1"/>
  <c r="L161" i="68"/>
  <c r="M161" i="68" s="1"/>
  <c r="L126" i="68"/>
  <c r="M126" i="68" s="1"/>
  <c r="S126" i="68" s="1"/>
  <c r="L160" i="68"/>
  <c r="M160" i="68" s="1"/>
  <c r="L125" i="68"/>
  <c r="M125" i="68" s="1"/>
  <c r="L141" i="68"/>
  <c r="M141" i="68" s="1"/>
  <c r="V141" i="68" s="1"/>
  <c r="L158" i="68"/>
  <c r="M158" i="68" s="1"/>
  <c r="J155" i="68"/>
  <c r="L155" i="68"/>
  <c r="M155" i="68" s="1"/>
  <c r="U155" i="68" s="1"/>
  <c r="L124" i="68"/>
  <c r="M124" i="68" s="1"/>
  <c r="L130" i="68"/>
  <c r="M130" i="68" s="1"/>
  <c r="L146" i="68"/>
  <c r="M146" i="68" s="1"/>
  <c r="L164" i="68"/>
  <c r="M164" i="68" s="1"/>
  <c r="U164" i="68" s="1"/>
  <c r="L129" i="68"/>
  <c r="M129" i="68" s="1"/>
  <c r="L145" i="68"/>
  <c r="M145" i="68" s="1"/>
  <c r="L163" i="68"/>
  <c r="M163" i="68" s="1"/>
  <c r="L162" i="68"/>
  <c r="M162" i="68" s="1"/>
  <c r="S162" i="68" s="1"/>
  <c r="L120" i="68"/>
  <c r="L156" i="68"/>
  <c r="M156" i="68" s="1"/>
  <c r="L148" i="68"/>
  <c r="M148" i="68" s="1"/>
  <c r="R148" i="68" s="1"/>
  <c r="L132" i="68"/>
  <c r="M132" i="68" s="1"/>
  <c r="P132" i="68" s="1"/>
  <c r="L140" i="68"/>
  <c r="M140" i="68" s="1"/>
  <c r="V140" i="68" s="1"/>
  <c r="L123" i="68"/>
  <c r="M123" i="68" s="1"/>
  <c r="L139" i="68"/>
  <c r="M139" i="68" s="1"/>
  <c r="U139" i="68" s="1"/>
  <c r="L152" i="68"/>
  <c r="M152" i="68" s="1"/>
  <c r="U152" i="68" s="1"/>
  <c r="L169" i="68"/>
  <c r="M169" i="68" s="1"/>
  <c r="L134" i="68"/>
  <c r="M134" i="68" s="1"/>
  <c r="L150" i="68"/>
  <c r="M150" i="68" s="1"/>
  <c r="L168" i="68"/>
  <c r="M168" i="68" s="1"/>
  <c r="S168" i="68" s="1"/>
  <c r="L133" i="68"/>
  <c r="M133" i="68" s="1"/>
  <c r="L149" i="68"/>
  <c r="M149" i="68" s="1"/>
  <c r="L167" i="68"/>
  <c r="M167" i="68" s="1"/>
  <c r="L166" i="68"/>
  <c r="M166" i="68" s="1"/>
  <c r="V166" i="68" s="1"/>
  <c r="Y13" i="70"/>
  <c r="Z13" i="70"/>
  <c r="W14" i="70"/>
  <c r="X14" i="70" s="1"/>
  <c r="V15" i="70"/>
  <c r="S132" i="68"/>
  <c r="M120" i="68"/>
  <c r="U136" i="68"/>
  <c r="R136" i="68"/>
  <c r="V136" i="68"/>
  <c r="P136" i="68"/>
  <c r="O136" i="68"/>
  <c r="S136" i="68"/>
  <c r="R124" i="68"/>
  <c r="V124" i="68"/>
  <c r="P124" i="68"/>
  <c r="U124" i="68"/>
  <c r="O124" i="68"/>
  <c r="S124" i="68"/>
  <c r="R140" i="68"/>
  <c r="P140" i="68"/>
  <c r="U140" i="68"/>
  <c r="O140" i="68"/>
  <c r="S140" i="68"/>
  <c r="P148" i="68"/>
  <c r="U148" i="68"/>
  <c r="V123" i="68"/>
  <c r="P123" i="68"/>
  <c r="U123" i="68"/>
  <c r="O123" i="68"/>
  <c r="S123" i="68"/>
  <c r="R123" i="68"/>
  <c r="V139" i="68"/>
  <c r="P139" i="68"/>
  <c r="S139" i="68"/>
  <c r="R139" i="68"/>
  <c r="V143" i="68"/>
  <c r="P143" i="68"/>
  <c r="U143" i="68"/>
  <c r="O143" i="68"/>
  <c r="S143" i="68"/>
  <c r="R143" i="68"/>
  <c r="V147" i="68"/>
  <c r="P147" i="68"/>
  <c r="U147" i="68"/>
  <c r="O147" i="68"/>
  <c r="S147" i="68"/>
  <c r="R147" i="68"/>
  <c r="P152" i="68"/>
  <c r="V161" i="68"/>
  <c r="P161" i="68"/>
  <c r="U161" i="68"/>
  <c r="O161" i="68"/>
  <c r="S161" i="68"/>
  <c r="R161" i="68"/>
  <c r="V169" i="68"/>
  <c r="P169" i="68"/>
  <c r="U169" i="68"/>
  <c r="O169" i="68"/>
  <c r="S169" i="68"/>
  <c r="R169" i="68"/>
  <c r="R122" i="68"/>
  <c r="U122" i="68"/>
  <c r="O122" i="68"/>
  <c r="S122" i="68"/>
  <c r="V122" i="68"/>
  <c r="P122" i="68"/>
  <c r="O126" i="68"/>
  <c r="R130" i="68"/>
  <c r="U130" i="68"/>
  <c r="O130" i="68"/>
  <c r="S130" i="68"/>
  <c r="V130" i="68"/>
  <c r="P130" i="68"/>
  <c r="U134" i="68"/>
  <c r="O134" i="68"/>
  <c r="S134" i="68"/>
  <c r="R134" i="68"/>
  <c r="V134" i="68"/>
  <c r="P134" i="68"/>
  <c r="U146" i="68"/>
  <c r="O146" i="68"/>
  <c r="S146" i="68"/>
  <c r="R146" i="68"/>
  <c r="V146" i="68"/>
  <c r="P146" i="68"/>
  <c r="U150" i="68"/>
  <c r="O150" i="68"/>
  <c r="S150" i="68"/>
  <c r="R150" i="68"/>
  <c r="P150" i="68"/>
  <c r="V150" i="68"/>
  <c r="U156" i="68"/>
  <c r="O156" i="68"/>
  <c r="S156" i="68"/>
  <c r="R156" i="68"/>
  <c r="V156" i="68"/>
  <c r="P156" i="68"/>
  <c r="U160" i="68"/>
  <c r="O160" i="68"/>
  <c r="S160" i="68"/>
  <c r="R160" i="68"/>
  <c r="V160" i="68"/>
  <c r="P160" i="68"/>
  <c r="P168" i="68"/>
  <c r="V121" i="68"/>
  <c r="S121" i="68"/>
  <c r="R121" i="68"/>
  <c r="P121" i="68"/>
  <c r="U121" i="68"/>
  <c r="O121" i="68"/>
  <c r="S125" i="68"/>
  <c r="R125" i="68"/>
  <c r="V125" i="68"/>
  <c r="P125" i="68"/>
  <c r="U125" i="68"/>
  <c r="O125" i="68"/>
  <c r="P129" i="68"/>
  <c r="S129" i="68"/>
  <c r="R129" i="68"/>
  <c r="V129" i="68"/>
  <c r="U129" i="68"/>
  <c r="O129" i="68"/>
  <c r="S133" i="68"/>
  <c r="R133" i="68"/>
  <c r="V133" i="68"/>
  <c r="P133" i="68"/>
  <c r="U133" i="68"/>
  <c r="O133" i="68"/>
  <c r="O141" i="68"/>
  <c r="S145" i="68"/>
  <c r="R145" i="68"/>
  <c r="V145" i="68"/>
  <c r="P145" i="68"/>
  <c r="O145" i="68"/>
  <c r="U145" i="68"/>
  <c r="S149" i="68"/>
  <c r="R149" i="68"/>
  <c r="V149" i="68"/>
  <c r="P149" i="68"/>
  <c r="U149" i="68"/>
  <c r="O149" i="68"/>
  <c r="U163" i="68"/>
  <c r="O163" i="68"/>
  <c r="S163" i="68"/>
  <c r="R163" i="68"/>
  <c r="V163" i="68"/>
  <c r="P163" i="68"/>
  <c r="U167" i="68"/>
  <c r="O167" i="68"/>
  <c r="S167" i="68"/>
  <c r="R167" i="68"/>
  <c r="V167" i="68"/>
  <c r="P167" i="68"/>
  <c r="S154" i="68"/>
  <c r="R154" i="68"/>
  <c r="V154" i="68"/>
  <c r="P154" i="68"/>
  <c r="U154" i="68"/>
  <c r="O154" i="68"/>
  <c r="S158" i="68"/>
  <c r="R158" i="68"/>
  <c r="V158" i="68"/>
  <c r="P158" i="68"/>
  <c r="U158" i="68"/>
  <c r="O158" i="68"/>
  <c r="P162" i="68"/>
  <c r="S137" i="68" l="1"/>
  <c r="U137" i="68"/>
  <c r="V137" i="68"/>
  <c r="R137" i="68"/>
  <c r="O137" i="68"/>
  <c r="P137" i="68"/>
  <c r="O159" i="68"/>
  <c r="P159" i="68"/>
  <c r="S159" i="68"/>
  <c r="R159" i="68"/>
  <c r="V159" i="68"/>
  <c r="U159" i="68"/>
  <c r="R142" i="68"/>
  <c r="U142" i="68"/>
  <c r="V142" i="68"/>
  <c r="O142" i="68"/>
  <c r="P142" i="68"/>
  <c r="S142" i="68"/>
  <c r="O131" i="68"/>
  <c r="V131" i="68"/>
  <c r="S131" i="68"/>
  <c r="P131" i="68"/>
  <c r="R131" i="68"/>
  <c r="U131" i="68"/>
  <c r="U144" i="68"/>
  <c r="R144" i="68"/>
  <c r="O144" i="68"/>
  <c r="V144" i="68"/>
  <c r="S144" i="68"/>
  <c r="P144" i="68"/>
  <c r="L165" i="68"/>
  <c r="M165" i="68" s="1"/>
  <c r="L138" i="68"/>
  <c r="M138" i="68" s="1"/>
  <c r="L151" i="68"/>
  <c r="M151" i="68" s="1"/>
  <c r="L128" i="68"/>
  <c r="M128" i="68" s="1"/>
  <c r="L157" i="68"/>
  <c r="M157" i="68" s="1"/>
  <c r="L135" i="68"/>
  <c r="M135" i="68" s="1"/>
  <c r="L127" i="68"/>
  <c r="M127" i="68" s="1"/>
  <c r="R141" i="68"/>
  <c r="O168" i="68"/>
  <c r="S153" i="68"/>
  <c r="V132" i="68"/>
  <c r="O166" i="68"/>
  <c r="R164" i="68"/>
  <c r="V153" i="68"/>
  <c r="R166" i="68"/>
  <c r="R155" i="68"/>
  <c r="V126" i="68"/>
  <c r="R152" i="68"/>
  <c r="S155" i="68"/>
  <c r="U141" i="68"/>
  <c r="S164" i="68"/>
  <c r="O153" i="68"/>
  <c r="R153" i="68"/>
  <c r="O132" i="68"/>
  <c r="R132" i="68"/>
  <c r="U166" i="68"/>
  <c r="V162" i="68"/>
  <c r="V168" i="68"/>
  <c r="U168" i="68"/>
  <c r="P126" i="68"/>
  <c r="S152" i="68"/>
  <c r="P166" i="68"/>
  <c r="O162" i="68"/>
  <c r="R162" i="68"/>
  <c r="P155" i="68"/>
  <c r="O155" i="68"/>
  <c r="P141" i="68"/>
  <c r="R168" i="68"/>
  <c r="P164" i="68"/>
  <c r="O164" i="68"/>
  <c r="R126" i="68"/>
  <c r="O152" i="68"/>
  <c r="O139" i="68"/>
  <c r="S148" i="68"/>
  <c r="V148" i="68"/>
  <c r="U153" i="68"/>
  <c r="U132" i="68"/>
  <c r="S166" i="68"/>
  <c r="S141" i="68"/>
  <c r="U126" i="68"/>
  <c r="V152" i="68"/>
  <c r="U162" i="68"/>
  <c r="V155" i="68"/>
  <c r="V164" i="68"/>
  <c r="O148" i="68"/>
  <c r="AA151" i="68"/>
  <c r="AA153" i="68" s="1"/>
  <c r="U120" i="68"/>
  <c r="O120" i="68"/>
  <c r="R120" i="68"/>
  <c r="V120" i="68"/>
  <c r="P120" i="68"/>
  <c r="S120" i="68"/>
  <c r="V16" i="70"/>
  <c r="W15" i="70"/>
  <c r="X15" i="70" s="1"/>
  <c r="Z14" i="70"/>
  <c r="Y14" i="70"/>
  <c r="P135" i="68" l="1"/>
  <c r="R135" i="68"/>
  <c r="U135" i="68"/>
  <c r="O135" i="68"/>
  <c r="V135" i="68"/>
  <c r="S135" i="68"/>
  <c r="O138" i="68"/>
  <c r="P138" i="68"/>
  <c r="S138" i="68"/>
  <c r="R138" i="68"/>
  <c r="U138" i="68"/>
  <c r="V138" i="68"/>
  <c r="V157" i="68"/>
  <c r="S157" i="68"/>
  <c r="P157" i="68"/>
  <c r="R157" i="68"/>
  <c r="U157" i="68"/>
  <c r="O157" i="68"/>
  <c r="V165" i="68"/>
  <c r="S165" i="68"/>
  <c r="P165" i="68"/>
  <c r="R165" i="68"/>
  <c r="U165" i="68"/>
  <c r="O165" i="68"/>
  <c r="R128" i="68"/>
  <c r="O128" i="68"/>
  <c r="V128" i="68"/>
  <c r="S128" i="68"/>
  <c r="P128" i="68"/>
  <c r="U128" i="68"/>
  <c r="P171" i="68"/>
  <c r="P127" i="68"/>
  <c r="R127" i="68"/>
  <c r="U127" i="68"/>
  <c r="O127" i="68"/>
  <c r="O171" i="68" s="1"/>
  <c r="V127" i="68"/>
  <c r="S127" i="68"/>
  <c r="S171" i="68" s="1"/>
  <c r="O151" i="68"/>
  <c r="V151" i="68"/>
  <c r="V171" i="68" s="1"/>
  <c r="S151" i="68"/>
  <c r="P151" i="68"/>
  <c r="R151" i="68"/>
  <c r="U151" i="68"/>
  <c r="U171" i="68" s="1"/>
  <c r="R171" i="68"/>
  <c r="Z15" i="70"/>
  <c r="Y15" i="70"/>
  <c r="V17" i="70"/>
  <c r="W16" i="70"/>
  <c r="X16" i="70" s="1"/>
  <c r="K225" i="68" l="1"/>
  <c r="K207" i="68"/>
  <c r="K208" i="68"/>
  <c r="K210" i="68"/>
  <c r="K186" i="68"/>
  <c r="K224" i="68"/>
  <c r="K211" i="68"/>
  <c r="K221" i="68"/>
  <c r="K203" i="68"/>
  <c r="K187" i="68"/>
  <c r="K222" i="68"/>
  <c r="K204" i="68"/>
  <c r="K188" i="68"/>
  <c r="K223" i="68"/>
  <c r="K209" i="68"/>
  <c r="K193" i="68"/>
  <c r="K202" i="68"/>
  <c r="K182" i="68"/>
  <c r="K178" i="68"/>
  <c r="K226" i="68"/>
  <c r="K197" i="68"/>
  <c r="K220" i="68"/>
  <c r="K206" i="68"/>
  <c r="K217" i="68"/>
  <c r="K199" i="68"/>
  <c r="K183" i="68"/>
  <c r="K218" i="68"/>
  <c r="K200" i="68"/>
  <c r="K184" i="68"/>
  <c r="K219" i="68"/>
  <c r="K205" i="68"/>
  <c r="K189" i="68"/>
  <c r="K194" i="68"/>
  <c r="K191" i="68"/>
  <c r="K192" i="68"/>
  <c r="K181" i="68"/>
  <c r="K216" i="68"/>
  <c r="K198" i="68"/>
  <c r="K213" i="68"/>
  <c r="K195" i="68"/>
  <c r="K179" i="68"/>
  <c r="K214" i="68"/>
  <c r="K196" i="68"/>
  <c r="K180" i="68"/>
  <c r="K215" i="68"/>
  <c r="K201" i="68"/>
  <c r="K185" i="68"/>
  <c r="K190" i="68"/>
  <c r="K212" i="68"/>
  <c r="K227" i="68"/>
  <c r="I222" i="68"/>
  <c r="I204" i="68"/>
  <c r="I188" i="68"/>
  <c r="I223" i="68"/>
  <c r="I209" i="68"/>
  <c r="I193" i="68"/>
  <c r="I224" i="68"/>
  <c r="I211" i="68"/>
  <c r="I194" i="68"/>
  <c r="I178" i="68"/>
  <c r="I213" i="68"/>
  <c r="I195" i="68"/>
  <c r="I179" i="68"/>
  <c r="I218" i="68"/>
  <c r="I200" i="68"/>
  <c r="I184" i="68"/>
  <c r="I219" i="68"/>
  <c r="I205" i="68"/>
  <c r="I189" i="68"/>
  <c r="I220" i="68"/>
  <c r="I206" i="68"/>
  <c r="I190" i="68"/>
  <c r="I225" i="68"/>
  <c r="I207" i="68"/>
  <c r="I191" i="68"/>
  <c r="I214" i="68"/>
  <c r="I196" i="68"/>
  <c r="I180" i="68"/>
  <c r="I215" i="68"/>
  <c r="I201" i="68"/>
  <c r="I185" i="68"/>
  <c r="I216" i="68"/>
  <c r="I202" i="68"/>
  <c r="I186" i="68"/>
  <c r="I221" i="68"/>
  <c r="I203" i="68"/>
  <c r="I187" i="68"/>
  <c r="I226" i="68"/>
  <c r="I208" i="68"/>
  <c r="I192" i="68"/>
  <c r="I227" i="68"/>
  <c r="I210" i="68"/>
  <c r="I197" i="68"/>
  <c r="I181" i="68"/>
  <c r="I212" i="68"/>
  <c r="I198" i="68"/>
  <c r="I182" i="68"/>
  <c r="I217" i="68"/>
  <c r="I199" i="68"/>
  <c r="I183" i="68"/>
  <c r="J181" i="68"/>
  <c r="J218" i="68"/>
  <c r="J222" i="68"/>
  <c r="J223" i="68"/>
  <c r="J188" i="68"/>
  <c r="J199" i="68"/>
  <c r="J196" i="68"/>
  <c r="J221" i="68"/>
  <c r="J180" i="68"/>
  <c r="J200" i="68"/>
  <c r="J179" i="68"/>
  <c r="J225" i="68"/>
  <c r="J184" i="68"/>
  <c r="J204" i="68"/>
  <c r="J195" i="68"/>
  <c r="J206" i="68"/>
  <c r="J187" i="68"/>
  <c r="J217" i="68"/>
  <c r="J198" i="68"/>
  <c r="J215" i="68"/>
  <c r="J214" i="68"/>
  <c r="J183" i="68"/>
  <c r="J203" i="68"/>
  <c r="J190" i="68"/>
  <c r="J189" i="68"/>
  <c r="J192" i="68"/>
  <c r="J208" i="68"/>
  <c r="J226" i="68"/>
  <c r="J191" i="68"/>
  <c r="J207" i="68"/>
  <c r="J182" i="68"/>
  <c r="J212" i="68"/>
  <c r="J197" i="68"/>
  <c r="J220" i="68"/>
  <c r="J205" i="68"/>
  <c r="J186" i="68"/>
  <c r="J202" i="68"/>
  <c r="J216" i="68"/>
  <c r="J185" i="68"/>
  <c r="J201" i="68"/>
  <c r="J227" i="68"/>
  <c r="J213" i="68"/>
  <c r="J178" i="68"/>
  <c r="J194" i="68"/>
  <c r="J211" i="68"/>
  <c r="J224" i="68"/>
  <c r="J193" i="68"/>
  <c r="J210" i="68"/>
  <c r="L179" i="68"/>
  <c r="M179" i="68" s="1"/>
  <c r="U179" i="68" s="1"/>
  <c r="L195" i="68"/>
  <c r="M195" i="68" s="1"/>
  <c r="L213" i="68"/>
  <c r="M213" i="68" s="1"/>
  <c r="L178" i="68"/>
  <c r="L194" i="68"/>
  <c r="M194" i="68" s="1"/>
  <c r="O194" i="68" s="1"/>
  <c r="L211" i="68"/>
  <c r="M211" i="68" s="1"/>
  <c r="L224" i="68"/>
  <c r="M224" i="68" s="1"/>
  <c r="L193" i="68"/>
  <c r="M193" i="68" s="1"/>
  <c r="R193" i="68" s="1"/>
  <c r="L223" i="68"/>
  <c r="M223" i="68" s="1"/>
  <c r="U223" i="68" s="1"/>
  <c r="L188" i="68"/>
  <c r="M188" i="68" s="1"/>
  <c r="L204" i="68"/>
  <c r="M204" i="68" s="1"/>
  <c r="P204" i="68" s="1"/>
  <c r="L222" i="68"/>
  <c r="M222" i="68" s="1"/>
  <c r="R222" i="68" s="1"/>
  <c r="L199" i="68"/>
  <c r="M199" i="68" s="1"/>
  <c r="V199" i="68" s="1"/>
  <c r="L198" i="68"/>
  <c r="M198" i="68" s="1"/>
  <c r="L212" i="68"/>
  <c r="M212" i="68" s="1"/>
  <c r="P212" i="68" s="1"/>
  <c r="L181" i="68"/>
  <c r="M181" i="68" s="1"/>
  <c r="S181" i="68" s="1"/>
  <c r="L197" i="68"/>
  <c r="M197" i="68" s="1"/>
  <c r="U197" i="68" s="1"/>
  <c r="L210" i="68"/>
  <c r="M210" i="68" s="1"/>
  <c r="L227" i="68"/>
  <c r="M227" i="68" s="1"/>
  <c r="O227" i="68" s="1"/>
  <c r="L192" i="68"/>
  <c r="M192" i="68" s="1"/>
  <c r="P192" i="68" s="1"/>
  <c r="L208" i="68"/>
  <c r="M208" i="68" s="1"/>
  <c r="P208" i="68" s="1"/>
  <c r="L226" i="68"/>
  <c r="M226" i="68" s="1"/>
  <c r="J219" i="68"/>
  <c r="L219" i="68" s="1"/>
  <c r="M219" i="68" s="1"/>
  <c r="L183" i="68"/>
  <c r="M183" i="68" s="1"/>
  <c r="V183" i="68" s="1"/>
  <c r="L217" i="68"/>
  <c r="M217" i="68" s="1"/>
  <c r="R217" i="68" s="1"/>
  <c r="L182" i="68"/>
  <c r="M182" i="68" s="1"/>
  <c r="O182" i="68" s="1"/>
  <c r="L187" i="68"/>
  <c r="M187" i="68" s="1"/>
  <c r="L203" i="68"/>
  <c r="M203" i="68" s="1"/>
  <c r="V203" i="68" s="1"/>
  <c r="L221" i="68"/>
  <c r="M221" i="68" s="1"/>
  <c r="P221" i="68" s="1"/>
  <c r="L186" i="68"/>
  <c r="M186" i="68" s="1"/>
  <c r="R186" i="68" s="1"/>
  <c r="L202" i="68"/>
  <c r="M202" i="68" s="1"/>
  <c r="L216" i="68"/>
  <c r="M216" i="68" s="1"/>
  <c r="V216" i="68" s="1"/>
  <c r="L185" i="68"/>
  <c r="M185" i="68" s="1"/>
  <c r="O185" i="68" s="1"/>
  <c r="L201" i="68"/>
  <c r="M201" i="68" s="1"/>
  <c r="R201" i="68" s="1"/>
  <c r="L215" i="68"/>
  <c r="M215" i="68" s="1"/>
  <c r="L180" i="68"/>
  <c r="M180" i="68" s="1"/>
  <c r="R180" i="68" s="1"/>
  <c r="L196" i="68"/>
  <c r="M196" i="68" s="1"/>
  <c r="S196" i="68" s="1"/>
  <c r="L214" i="68"/>
  <c r="M214" i="68" s="1"/>
  <c r="P214" i="68" s="1"/>
  <c r="J209" i="68"/>
  <c r="L209" i="68" s="1"/>
  <c r="M209" i="68" s="1"/>
  <c r="P179" i="68"/>
  <c r="R179" i="68"/>
  <c r="O183" i="68"/>
  <c r="V187" i="68"/>
  <c r="P187" i="68"/>
  <c r="U187" i="68"/>
  <c r="O187" i="68"/>
  <c r="S187" i="68"/>
  <c r="R187" i="68"/>
  <c r="V195" i="68"/>
  <c r="P195" i="68"/>
  <c r="U195" i="68"/>
  <c r="O195" i="68"/>
  <c r="S195" i="68"/>
  <c r="R195" i="68"/>
  <c r="O199" i="68"/>
  <c r="O203" i="68"/>
  <c r="R213" i="68"/>
  <c r="V213" i="68"/>
  <c r="P213" i="68"/>
  <c r="U213" i="68"/>
  <c r="O213" i="68"/>
  <c r="S213" i="68"/>
  <c r="U217" i="68"/>
  <c r="V221" i="68"/>
  <c r="S221" i="68"/>
  <c r="U182" i="68"/>
  <c r="V182" i="68"/>
  <c r="S186" i="68"/>
  <c r="U194" i="68"/>
  <c r="V194" i="68"/>
  <c r="U198" i="68"/>
  <c r="O198" i="68"/>
  <c r="S198" i="68"/>
  <c r="R198" i="68"/>
  <c r="V198" i="68"/>
  <c r="P198" i="68"/>
  <c r="U202" i="68"/>
  <c r="O202" i="68"/>
  <c r="S202" i="68"/>
  <c r="R202" i="68"/>
  <c r="V202" i="68"/>
  <c r="P202" i="68"/>
  <c r="V211" i="68"/>
  <c r="P211" i="68"/>
  <c r="U211" i="68"/>
  <c r="O211" i="68"/>
  <c r="S211" i="68"/>
  <c r="R211" i="68"/>
  <c r="V212" i="68"/>
  <c r="S212" i="68"/>
  <c r="O216" i="68"/>
  <c r="V224" i="68"/>
  <c r="P224" i="68"/>
  <c r="U224" i="68"/>
  <c r="O224" i="68"/>
  <c r="S224" i="68"/>
  <c r="R224" i="68"/>
  <c r="O181" i="68"/>
  <c r="P181" i="68"/>
  <c r="U185" i="68"/>
  <c r="V185" i="68"/>
  <c r="R197" i="68"/>
  <c r="U210" i="68"/>
  <c r="O210" i="68"/>
  <c r="S210" i="68"/>
  <c r="R210" i="68"/>
  <c r="V210" i="68"/>
  <c r="P210" i="68"/>
  <c r="U215" i="68"/>
  <c r="O215" i="68"/>
  <c r="S215" i="68"/>
  <c r="R215" i="68"/>
  <c r="V215" i="68"/>
  <c r="P215" i="68"/>
  <c r="R223" i="68"/>
  <c r="U227" i="68"/>
  <c r="V227" i="68"/>
  <c r="S180" i="68"/>
  <c r="U180" i="68"/>
  <c r="S188" i="68"/>
  <c r="R188" i="68"/>
  <c r="V188" i="68"/>
  <c r="P188" i="68"/>
  <c r="U188" i="68"/>
  <c r="O188" i="68"/>
  <c r="V192" i="68"/>
  <c r="P196" i="68"/>
  <c r="V204" i="68"/>
  <c r="V208" i="68"/>
  <c r="V214" i="68"/>
  <c r="S222" i="68"/>
  <c r="U222" i="68"/>
  <c r="S226" i="68"/>
  <c r="R226" i="68"/>
  <c r="V226" i="68"/>
  <c r="P226" i="68"/>
  <c r="U226" i="68"/>
  <c r="O226" i="68"/>
  <c r="Z16" i="70"/>
  <c r="Y16" i="70"/>
  <c r="V18" i="70"/>
  <c r="W17" i="70"/>
  <c r="X17" i="70" s="1"/>
  <c r="L190" i="68" l="1"/>
  <c r="M190" i="68" s="1"/>
  <c r="L205" i="68"/>
  <c r="M205" i="68" s="1"/>
  <c r="L218" i="68"/>
  <c r="M218" i="68" s="1"/>
  <c r="L191" i="68"/>
  <c r="M191" i="68" s="1"/>
  <c r="L206" i="68"/>
  <c r="M206" i="68" s="1"/>
  <c r="L207" i="68"/>
  <c r="M207" i="68" s="1"/>
  <c r="L220" i="68"/>
  <c r="M220" i="68" s="1"/>
  <c r="L184" i="68"/>
  <c r="M184" i="68" s="1"/>
  <c r="L225" i="68"/>
  <c r="M225" i="68" s="1"/>
  <c r="L189" i="68"/>
  <c r="M189" i="68" s="1"/>
  <c r="L200" i="68"/>
  <c r="M200" i="68" s="1"/>
  <c r="R192" i="68"/>
  <c r="P180" i="68"/>
  <c r="U203" i="68"/>
  <c r="U183" i="68"/>
  <c r="V181" i="68"/>
  <c r="U181" i="68"/>
  <c r="U216" i="68"/>
  <c r="V222" i="68"/>
  <c r="U192" i="68"/>
  <c r="S192" i="68"/>
  <c r="V180" i="68"/>
  <c r="R181" i="68"/>
  <c r="R216" i="68"/>
  <c r="P216" i="68"/>
  <c r="R203" i="68"/>
  <c r="P203" i="68"/>
  <c r="P183" i="68"/>
  <c r="P222" i="68"/>
  <c r="O192" i="68"/>
  <c r="O222" i="68"/>
  <c r="O180" i="68"/>
  <c r="S193" i="68"/>
  <c r="S216" i="68"/>
  <c r="S203" i="68"/>
  <c r="R183" i="68"/>
  <c r="R208" i="68"/>
  <c r="R185" i="68"/>
  <c r="R194" i="68"/>
  <c r="O221" i="68"/>
  <c r="R221" i="68"/>
  <c r="P217" i="68"/>
  <c r="U199" i="68"/>
  <c r="S179" i="68"/>
  <c r="V179" i="68"/>
  <c r="U208" i="68"/>
  <c r="S208" i="68"/>
  <c r="O196" i="68"/>
  <c r="R196" i="68"/>
  <c r="P223" i="68"/>
  <c r="O223" i="68"/>
  <c r="P197" i="68"/>
  <c r="O197" i="68"/>
  <c r="S185" i="68"/>
  <c r="S194" i="68"/>
  <c r="U221" i="68"/>
  <c r="S217" i="68"/>
  <c r="V217" i="68"/>
  <c r="R199" i="68"/>
  <c r="P199" i="68"/>
  <c r="O179" i="68"/>
  <c r="O208" i="68"/>
  <c r="V196" i="68"/>
  <c r="S223" i="68"/>
  <c r="S197" i="68"/>
  <c r="U196" i="68"/>
  <c r="V223" i="68"/>
  <c r="V197" i="68"/>
  <c r="P185" i="68"/>
  <c r="P194" i="68"/>
  <c r="O217" i="68"/>
  <c r="S199" i="68"/>
  <c r="S183" i="68"/>
  <c r="O219" i="68"/>
  <c r="P219" i="68"/>
  <c r="S219" i="68"/>
  <c r="U219" i="68"/>
  <c r="R219" i="68"/>
  <c r="V219" i="68"/>
  <c r="R209" i="68"/>
  <c r="S209" i="68"/>
  <c r="U209" i="68"/>
  <c r="V209" i="68"/>
  <c r="O209" i="68"/>
  <c r="P209" i="68"/>
  <c r="S201" i="68"/>
  <c r="O214" i="68"/>
  <c r="R214" i="68"/>
  <c r="O204" i="68"/>
  <c r="R204" i="68"/>
  <c r="R227" i="68"/>
  <c r="P201" i="68"/>
  <c r="O201" i="68"/>
  <c r="P193" i="68"/>
  <c r="O193" i="68"/>
  <c r="O212" i="68"/>
  <c r="P186" i="68"/>
  <c r="O186" i="68"/>
  <c r="R182" i="68"/>
  <c r="M178" i="68"/>
  <c r="O178" i="68" s="1"/>
  <c r="S214" i="68"/>
  <c r="S204" i="68"/>
  <c r="V201" i="68"/>
  <c r="U201" i="68"/>
  <c r="V193" i="68"/>
  <c r="U193" i="68"/>
  <c r="U212" i="68"/>
  <c r="V186" i="68"/>
  <c r="U186" i="68"/>
  <c r="S182" i="68"/>
  <c r="U214" i="68"/>
  <c r="U204" i="68"/>
  <c r="S227" i="68"/>
  <c r="P227" i="68"/>
  <c r="R212" i="68"/>
  <c r="P182" i="68"/>
  <c r="Y17" i="70"/>
  <c r="Z17" i="70"/>
  <c r="V19" i="70"/>
  <c r="W18" i="70"/>
  <c r="X18" i="70" s="1"/>
  <c r="P200" i="68" l="1"/>
  <c r="S200" i="68"/>
  <c r="U200" i="68"/>
  <c r="R200" i="68"/>
  <c r="O200" i="68"/>
  <c r="V200" i="68"/>
  <c r="O220" i="68"/>
  <c r="V220" i="68"/>
  <c r="S220" i="68"/>
  <c r="P220" i="68"/>
  <c r="R220" i="68"/>
  <c r="U220" i="68"/>
  <c r="V218" i="68"/>
  <c r="P218" i="68"/>
  <c r="S218" i="68"/>
  <c r="U218" i="68"/>
  <c r="R218" i="68"/>
  <c r="O218" i="68"/>
  <c r="R189" i="68"/>
  <c r="U189" i="68"/>
  <c r="V189" i="68"/>
  <c r="O189" i="68"/>
  <c r="P189" i="68"/>
  <c r="S189" i="68"/>
  <c r="P207" i="68"/>
  <c r="U207" i="68"/>
  <c r="R207" i="68"/>
  <c r="O207" i="68"/>
  <c r="V207" i="68"/>
  <c r="S207" i="68"/>
  <c r="U205" i="68"/>
  <c r="V205" i="68"/>
  <c r="O205" i="68"/>
  <c r="P205" i="68"/>
  <c r="S205" i="68"/>
  <c r="R205" i="68"/>
  <c r="U225" i="68"/>
  <c r="R225" i="68"/>
  <c r="O225" i="68"/>
  <c r="V225" i="68"/>
  <c r="S225" i="68"/>
  <c r="P225" i="68"/>
  <c r="U206" i="68"/>
  <c r="O206" i="68"/>
  <c r="V206" i="68"/>
  <c r="S206" i="68"/>
  <c r="P206" i="68"/>
  <c r="R206" i="68"/>
  <c r="S190" i="68"/>
  <c r="R190" i="68"/>
  <c r="U190" i="68"/>
  <c r="V190" i="68"/>
  <c r="O190" i="68"/>
  <c r="P190" i="68"/>
  <c r="R184" i="68"/>
  <c r="O184" i="68"/>
  <c r="V184" i="68"/>
  <c r="P184" i="68"/>
  <c r="S184" i="68"/>
  <c r="U184" i="68"/>
  <c r="V191" i="68"/>
  <c r="S191" i="68"/>
  <c r="P191" i="68"/>
  <c r="R191" i="68"/>
  <c r="U191" i="68"/>
  <c r="O191" i="68"/>
  <c r="O229" i="68" s="1"/>
  <c r="AA209" i="68"/>
  <c r="AA211" i="68" s="1"/>
  <c r="U178" i="68"/>
  <c r="U229" i="68" s="1"/>
  <c r="V178" i="68"/>
  <c r="V229" i="68" s="1"/>
  <c r="R178" i="68"/>
  <c r="R229" i="68" s="1"/>
  <c r="S178" i="68"/>
  <c r="S229" i="68" s="1"/>
  <c r="P178" i="68"/>
  <c r="P229" i="68" s="1"/>
  <c r="Z18" i="70"/>
  <c r="Y18" i="70"/>
  <c r="V20" i="70"/>
  <c r="W19" i="70"/>
  <c r="X19" i="70" s="1"/>
  <c r="Z19" i="70" l="1"/>
  <c r="Y19" i="70"/>
  <c r="V21" i="70"/>
  <c r="W20" i="70"/>
  <c r="X20" i="70" s="1"/>
  <c r="Z20" i="70" l="1"/>
  <c r="Y20" i="70"/>
  <c r="V22" i="70"/>
  <c r="W21" i="70"/>
  <c r="X21" i="70" s="1"/>
  <c r="Y21" i="70" l="1"/>
  <c r="Z21" i="70"/>
  <c r="W22" i="70"/>
  <c r="X22" i="70" s="1"/>
  <c r="V23" i="70"/>
  <c r="V24" i="70" l="1"/>
  <c r="W23" i="70"/>
  <c r="X23" i="70" s="1"/>
  <c r="Z22" i="70"/>
  <c r="Y22" i="70"/>
  <c r="Y23" i="70" l="1"/>
  <c r="Z23" i="70"/>
  <c r="V25" i="70"/>
  <c r="W24" i="70"/>
  <c r="X24" i="70" s="1"/>
  <c r="Z24" i="70" l="1"/>
  <c r="Y24" i="70"/>
  <c r="V26" i="70"/>
  <c r="W25" i="70"/>
  <c r="X25" i="70" s="1"/>
  <c r="Z25" i="70" l="1"/>
  <c r="Y25" i="70"/>
  <c r="V27" i="70"/>
  <c r="W26" i="70"/>
  <c r="X26" i="70" s="1"/>
  <c r="Z26" i="70" l="1"/>
  <c r="Y26" i="70"/>
  <c r="V28" i="70"/>
  <c r="W27" i="70"/>
  <c r="X27" i="70" s="1"/>
  <c r="Z27" i="70" l="1"/>
  <c r="Y27" i="70"/>
  <c r="V29" i="70"/>
  <c r="W28" i="70"/>
  <c r="X28" i="70" s="1"/>
  <c r="Z28" i="70" l="1"/>
  <c r="Y28" i="70"/>
  <c r="V30" i="70"/>
  <c r="W29" i="70"/>
  <c r="X29" i="70" s="1"/>
  <c r="Z29" i="70" l="1"/>
  <c r="Y29" i="70"/>
  <c r="V31" i="70"/>
  <c r="W30" i="70"/>
  <c r="X30" i="70" s="1"/>
  <c r="Z30" i="70" l="1"/>
  <c r="Y30" i="70"/>
  <c r="V32" i="70"/>
  <c r="W31" i="70"/>
  <c r="X31" i="70" s="1"/>
  <c r="Z31" i="70" l="1"/>
  <c r="Y31" i="70"/>
  <c r="V33" i="70"/>
  <c r="W32" i="70"/>
  <c r="X32" i="70" s="1"/>
  <c r="Z32" i="70" l="1"/>
  <c r="Y32" i="70"/>
  <c r="V34" i="70"/>
  <c r="W33" i="70"/>
  <c r="X33" i="70" s="1"/>
  <c r="Z33" i="70" l="1"/>
  <c r="Y33" i="70"/>
  <c r="V35" i="70"/>
  <c r="W34" i="70"/>
  <c r="X34" i="70" s="1"/>
  <c r="Z34" i="70" l="1"/>
  <c r="Y34" i="70"/>
  <c r="V36" i="70"/>
  <c r="W35" i="70"/>
  <c r="X35" i="70" s="1"/>
  <c r="Z35" i="70" l="1"/>
  <c r="Y35" i="70"/>
  <c r="V37" i="70"/>
  <c r="W36" i="70"/>
  <c r="X36" i="70" s="1"/>
  <c r="Z36" i="70" l="1"/>
  <c r="Y36" i="70"/>
  <c r="V38" i="70"/>
  <c r="W37" i="70"/>
  <c r="X37" i="70" s="1"/>
  <c r="Z37" i="70" l="1"/>
  <c r="Y37" i="70"/>
  <c r="V39" i="70"/>
  <c r="W38" i="70"/>
  <c r="X38" i="70" s="1"/>
  <c r="Z38" i="70" l="1"/>
  <c r="Y38" i="70"/>
  <c r="V40" i="70"/>
  <c r="W39" i="70"/>
  <c r="X39" i="70" s="1"/>
  <c r="Z39" i="70" l="1"/>
  <c r="Y39" i="70"/>
  <c r="V41" i="70"/>
  <c r="W40" i="70"/>
  <c r="X40" i="70" s="1"/>
  <c r="Z40" i="70" l="1"/>
  <c r="Y40" i="70"/>
  <c r="V42" i="70"/>
  <c r="W41" i="70"/>
  <c r="X41" i="70" s="1"/>
  <c r="Z41" i="70" l="1"/>
  <c r="Y41" i="70"/>
  <c r="V43" i="70"/>
  <c r="W42" i="70"/>
  <c r="X42" i="70" s="1"/>
  <c r="Z42" i="70" l="1"/>
  <c r="Y42" i="70"/>
  <c r="V44" i="70"/>
  <c r="W43" i="70"/>
  <c r="X43" i="70" s="1"/>
  <c r="Z43" i="70" l="1"/>
  <c r="Y43" i="70"/>
  <c r="V45" i="70"/>
  <c r="W44" i="70"/>
  <c r="X44" i="70" s="1"/>
  <c r="Z44" i="70" l="1"/>
  <c r="Y44" i="70"/>
  <c r="V46" i="70"/>
  <c r="W45" i="70"/>
  <c r="X45" i="70" s="1"/>
  <c r="Z45" i="70" l="1"/>
  <c r="Y45" i="70"/>
  <c r="V47" i="70"/>
  <c r="W46" i="70"/>
  <c r="X46" i="70" s="1"/>
  <c r="Z46" i="70" l="1"/>
  <c r="Y46" i="70"/>
  <c r="V48" i="70"/>
  <c r="W47" i="70"/>
  <c r="X47" i="70" s="1"/>
  <c r="Z47" i="70" l="1"/>
  <c r="Y47" i="70"/>
  <c r="V49" i="70"/>
  <c r="W48" i="70"/>
  <c r="X48" i="70" s="1"/>
  <c r="Z48" i="70" l="1"/>
  <c r="Y48" i="70"/>
  <c r="V50" i="70"/>
  <c r="W49" i="70"/>
  <c r="X49" i="70" s="1"/>
  <c r="Z49" i="70" l="1"/>
  <c r="Y49" i="70"/>
  <c r="V51" i="70"/>
  <c r="W50" i="70"/>
  <c r="X50" i="70" s="1"/>
  <c r="Z50" i="70" l="1"/>
  <c r="Y50" i="70"/>
  <c r="V52" i="70"/>
  <c r="W51" i="70"/>
  <c r="X51" i="70" s="1"/>
  <c r="Z51" i="70" l="1"/>
  <c r="Y51" i="70"/>
  <c r="V53" i="70"/>
  <c r="W52" i="70"/>
  <c r="X52" i="70" s="1"/>
  <c r="Z52" i="70" l="1"/>
  <c r="Y52" i="70"/>
  <c r="V54" i="70"/>
  <c r="W53" i="70"/>
  <c r="X53" i="70" s="1"/>
  <c r="Z53" i="70" l="1"/>
  <c r="Y53" i="70"/>
  <c r="V55" i="70"/>
  <c r="W54" i="70"/>
  <c r="X54" i="70" s="1"/>
  <c r="Z54" i="70" l="1"/>
  <c r="Y54" i="70"/>
  <c r="V56" i="70"/>
  <c r="W55" i="70"/>
  <c r="X55" i="70" s="1"/>
  <c r="Z55" i="70" l="1"/>
  <c r="Y55" i="70"/>
  <c r="V57" i="70"/>
  <c r="W56" i="70"/>
  <c r="X56" i="70" s="1"/>
  <c r="Z56" i="70" l="1"/>
  <c r="Y56" i="70"/>
  <c r="V58" i="70"/>
  <c r="W57" i="70"/>
  <c r="X57" i="70" s="1"/>
  <c r="Z57" i="70" l="1"/>
  <c r="Y57" i="70"/>
  <c r="V59" i="70"/>
  <c r="W58" i="70"/>
  <c r="X58" i="70" s="1"/>
  <c r="Z58" i="70" l="1"/>
  <c r="Y58" i="70"/>
  <c r="V60" i="70"/>
  <c r="W59" i="70"/>
  <c r="X59" i="70" s="1"/>
  <c r="Z59" i="70" l="1"/>
  <c r="Y59" i="70"/>
  <c r="V61" i="70"/>
  <c r="W60" i="70"/>
  <c r="X60" i="70" s="1"/>
  <c r="Z60" i="70" l="1"/>
  <c r="Y60" i="70"/>
  <c r="V62" i="70"/>
  <c r="W61" i="70"/>
  <c r="X61" i="70" s="1"/>
  <c r="Z61" i="70" l="1"/>
  <c r="Y61" i="70"/>
  <c r="V63" i="70"/>
  <c r="W62" i="70"/>
  <c r="X62" i="70" s="1"/>
  <c r="Z62" i="70" l="1"/>
  <c r="Y62" i="70"/>
  <c r="V64" i="70"/>
  <c r="W63" i="70"/>
  <c r="X63" i="70" s="1"/>
  <c r="Z63" i="70" l="1"/>
  <c r="Y63" i="70"/>
  <c r="V65" i="70"/>
  <c r="W64" i="70"/>
  <c r="X64" i="70" s="1"/>
  <c r="Z64" i="70" l="1"/>
  <c r="Y64" i="70"/>
  <c r="V66" i="70"/>
  <c r="W65" i="70"/>
  <c r="X65" i="70" s="1"/>
  <c r="Z65" i="70" l="1"/>
  <c r="Y65" i="70"/>
  <c r="V67" i="70"/>
  <c r="W66" i="70"/>
  <c r="X66" i="70" s="1"/>
  <c r="Z66" i="70" l="1"/>
  <c r="Y66" i="70"/>
  <c r="V68" i="70"/>
  <c r="W67" i="70"/>
  <c r="X67" i="70" s="1"/>
  <c r="Z67" i="70" l="1"/>
  <c r="Y67" i="70"/>
  <c r="V69" i="70"/>
  <c r="W68" i="70"/>
  <c r="X68" i="70" s="1"/>
  <c r="Z68" i="70" l="1"/>
  <c r="Y68" i="70"/>
  <c r="V70" i="70"/>
  <c r="W69" i="70"/>
  <c r="X69" i="70" s="1"/>
  <c r="Z69" i="70" l="1"/>
  <c r="Y69" i="70"/>
  <c r="V71" i="70"/>
  <c r="W70" i="70"/>
  <c r="X70" i="70" s="1"/>
  <c r="Z70" i="70" l="1"/>
  <c r="Y70" i="70"/>
  <c r="V72" i="70"/>
  <c r="W71" i="70"/>
  <c r="X71" i="70" s="1"/>
  <c r="Z71" i="70" l="1"/>
  <c r="Y71" i="70"/>
  <c r="V73" i="70"/>
  <c r="W72" i="70"/>
  <c r="X72" i="70" s="1"/>
  <c r="Z72" i="70" l="1"/>
  <c r="Y72" i="70"/>
  <c r="V74" i="70"/>
  <c r="W73" i="70"/>
  <c r="X73" i="70" s="1"/>
  <c r="Z73" i="70" l="1"/>
  <c r="Y73" i="70"/>
  <c r="V75" i="70"/>
  <c r="W74" i="70"/>
  <c r="X74" i="70" s="1"/>
  <c r="Z74" i="70" l="1"/>
  <c r="Y74" i="70"/>
  <c r="V76" i="70"/>
  <c r="W75" i="70"/>
  <c r="X75" i="70" s="1"/>
  <c r="Z75" i="70" l="1"/>
  <c r="Y75" i="70"/>
  <c r="V77" i="70"/>
  <c r="W76" i="70"/>
  <c r="X76" i="70" s="1"/>
  <c r="Z76" i="70" l="1"/>
  <c r="Y76" i="70"/>
  <c r="V78" i="70"/>
  <c r="W77" i="70"/>
  <c r="X77" i="70" s="1"/>
  <c r="Z77" i="70" l="1"/>
  <c r="Y77" i="70"/>
  <c r="V79" i="70"/>
  <c r="W78" i="70"/>
  <c r="X78" i="70" s="1"/>
  <c r="Z78" i="70" l="1"/>
  <c r="Y78" i="70"/>
  <c r="V80" i="70"/>
  <c r="W79" i="70"/>
  <c r="X79" i="70" s="1"/>
  <c r="Z79" i="70" l="1"/>
  <c r="Y79" i="70"/>
  <c r="V81" i="70"/>
  <c r="W80" i="70"/>
  <c r="X80" i="70" s="1"/>
  <c r="Z80" i="70" l="1"/>
  <c r="Y80" i="70"/>
  <c r="V82" i="70"/>
  <c r="W81" i="70"/>
  <c r="X81" i="70" s="1"/>
  <c r="Z81" i="70" l="1"/>
  <c r="Y81" i="70"/>
  <c r="V83" i="70"/>
  <c r="W82" i="70"/>
  <c r="X82" i="70" s="1"/>
  <c r="Z82" i="70" l="1"/>
  <c r="Y82" i="70"/>
  <c r="V84" i="70"/>
  <c r="W83" i="70"/>
  <c r="X83" i="70" s="1"/>
  <c r="Z83" i="70" l="1"/>
  <c r="Y83" i="70"/>
  <c r="V85" i="70"/>
  <c r="W84" i="70"/>
  <c r="X84" i="70" s="1"/>
  <c r="Z84" i="70" l="1"/>
  <c r="Y84" i="70"/>
  <c r="V86" i="70"/>
  <c r="W85" i="70"/>
  <c r="X85" i="70" s="1"/>
  <c r="Z85" i="70" l="1"/>
  <c r="Y85" i="70"/>
  <c r="V87" i="70"/>
  <c r="W86" i="70"/>
  <c r="X86" i="70" s="1"/>
  <c r="Z86" i="70" l="1"/>
  <c r="Y86" i="70"/>
  <c r="V88" i="70"/>
  <c r="W87" i="70"/>
  <c r="X87" i="70" s="1"/>
  <c r="Z87" i="70" l="1"/>
  <c r="Y87" i="70"/>
  <c r="V89" i="70"/>
  <c r="W88" i="70"/>
  <c r="X88" i="70" s="1"/>
  <c r="Z88" i="70" l="1"/>
  <c r="Y88" i="70"/>
  <c r="V90" i="70"/>
  <c r="W89" i="70"/>
  <c r="X89" i="70" s="1"/>
  <c r="Z89" i="70" l="1"/>
  <c r="Y89" i="70"/>
  <c r="V91" i="70"/>
  <c r="W90" i="70"/>
  <c r="X90" i="70" s="1"/>
  <c r="Z90" i="70" l="1"/>
  <c r="Y90" i="70"/>
  <c r="V92" i="70"/>
  <c r="W91" i="70"/>
  <c r="X91" i="70" s="1"/>
  <c r="Z91" i="70" l="1"/>
  <c r="Y91" i="70"/>
  <c r="V93" i="70"/>
  <c r="W92" i="70"/>
  <c r="X92" i="70" s="1"/>
  <c r="Z92" i="70" l="1"/>
  <c r="Y92" i="70"/>
  <c r="V94" i="70"/>
  <c r="W93" i="70"/>
  <c r="X93" i="70" s="1"/>
  <c r="Z93" i="70" l="1"/>
  <c r="Y93" i="70"/>
  <c r="V95" i="70"/>
  <c r="W94" i="70"/>
  <c r="X94" i="70" s="1"/>
  <c r="Z94" i="70" l="1"/>
  <c r="Y94" i="70"/>
  <c r="V96" i="70"/>
  <c r="W95" i="70"/>
  <c r="X95" i="70" s="1"/>
  <c r="Z95" i="70" l="1"/>
  <c r="Y95" i="70"/>
  <c r="V97" i="70"/>
  <c r="W96" i="70"/>
  <c r="X96" i="70" s="1"/>
  <c r="Z96" i="70" l="1"/>
  <c r="Y96" i="70"/>
  <c r="V98" i="70"/>
  <c r="W97" i="70"/>
  <c r="X97" i="70" s="1"/>
  <c r="Z97" i="70" l="1"/>
  <c r="Y97" i="70"/>
  <c r="V99" i="70"/>
  <c r="W98" i="70"/>
  <c r="X98" i="70" s="1"/>
  <c r="Z98" i="70" l="1"/>
  <c r="Y98" i="70"/>
  <c r="V100" i="70"/>
  <c r="W99" i="70"/>
  <c r="X99" i="70" s="1"/>
  <c r="Z99" i="70" l="1"/>
  <c r="Y99" i="70"/>
  <c r="V101" i="70"/>
  <c r="W100" i="70"/>
  <c r="X100" i="70" s="1"/>
  <c r="Z100" i="70" l="1"/>
  <c r="Y100" i="70"/>
  <c r="V102" i="70"/>
  <c r="W101" i="70"/>
  <c r="X101" i="70" s="1"/>
  <c r="Z101" i="70" l="1"/>
  <c r="Y101" i="70"/>
  <c r="V103" i="70"/>
  <c r="W102" i="70"/>
  <c r="X102" i="70" s="1"/>
  <c r="Z102" i="70" l="1"/>
  <c r="Y102" i="70"/>
  <c r="V104" i="70"/>
  <c r="W103" i="70"/>
  <c r="X103" i="70" s="1"/>
  <c r="Z103" i="70" l="1"/>
  <c r="Y103" i="70"/>
  <c r="V105" i="70"/>
  <c r="W104" i="70"/>
  <c r="X104" i="70" s="1"/>
  <c r="Z104" i="70" l="1"/>
  <c r="Y104" i="70"/>
  <c r="V106" i="70"/>
  <c r="W105" i="70"/>
  <c r="X105" i="70" s="1"/>
  <c r="Z105" i="70" l="1"/>
  <c r="Y105" i="70"/>
  <c r="V107" i="70"/>
  <c r="W106" i="70"/>
  <c r="X106" i="70" s="1"/>
  <c r="Z106" i="70" l="1"/>
  <c r="Y106" i="70"/>
  <c r="V108" i="70"/>
  <c r="W107" i="70"/>
  <c r="X107" i="70" s="1"/>
  <c r="Z107" i="70" l="1"/>
  <c r="Y107" i="70"/>
  <c r="V109" i="70"/>
  <c r="W108" i="70"/>
  <c r="X108" i="70" s="1"/>
  <c r="Z108" i="70" l="1"/>
  <c r="Y108" i="70"/>
  <c r="V110" i="70"/>
  <c r="W109" i="70"/>
  <c r="X109" i="70" s="1"/>
  <c r="Z109" i="70" l="1"/>
  <c r="Y109" i="70"/>
  <c r="V111" i="70"/>
  <c r="W110" i="70"/>
  <c r="X110" i="70" s="1"/>
  <c r="Z110" i="70" l="1"/>
  <c r="Y110" i="70"/>
  <c r="V112" i="70"/>
  <c r="W111" i="70"/>
  <c r="X111" i="70" s="1"/>
  <c r="Z111" i="70" l="1"/>
  <c r="Y111" i="70"/>
  <c r="V113" i="70"/>
  <c r="W112" i="70"/>
  <c r="X112" i="70" s="1"/>
  <c r="Z112" i="70" l="1"/>
  <c r="Y112" i="70"/>
  <c r="V114" i="70"/>
  <c r="W113" i="70"/>
  <c r="X113" i="70" s="1"/>
  <c r="Z113" i="70" l="1"/>
  <c r="Y113" i="70"/>
  <c r="V115" i="70"/>
  <c r="W114" i="70"/>
  <c r="X114" i="70" s="1"/>
  <c r="Z114" i="70" l="1"/>
  <c r="Y114" i="70"/>
  <c r="V116" i="70"/>
  <c r="W115" i="70"/>
  <c r="X115" i="70" s="1"/>
  <c r="Z115" i="70" l="1"/>
  <c r="Y115" i="70"/>
  <c r="V117" i="70"/>
  <c r="W116" i="70"/>
  <c r="X116" i="70" s="1"/>
  <c r="Z116" i="70" l="1"/>
  <c r="Y116" i="70"/>
  <c r="V118" i="70"/>
  <c r="W117" i="70"/>
  <c r="X117" i="70" s="1"/>
  <c r="Z117" i="70" l="1"/>
  <c r="Y117" i="70"/>
  <c r="V119" i="70"/>
  <c r="W118" i="70"/>
  <c r="X118" i="70" s="1"/>
  <c r="Z118" i="70" l="1"/>
  <c r="Y118" i="70"/>
  <c r="V120" i="70"/>
  <c r="W119" i="70"/>
  <c r="X119" i="70" s="1"/>
  <c r="Z119" i="70" l="1"/>
  <c r="Y119" i="70"/>
  <c r="V121" i="70"/>
  <c r="W120" i="70"/>
  <c r="X120" i="70" s="1"/>
  <c r="Z120" i="70" l="1"/>
  <c r="Y120" i="70"/>
  <c r="V122" i="70"/>
  <c r="W121" i="70"/>
  <c r="X121" i="70" s="1"/>
  <c r="Z121" i="70" l="1"/>
  <c r="Y121" i="70"/>
  <c r="V123" i="70"/>
  <c r="W122" i="70"/>
  <c r="X122" i="70" s="1"/>
  <c r="Z122" i="70" l="1"/>
  <c r="Y122" i="70"/>
  <c r="V124" i="70"/>
  <c r="W123" i="70"/>
  <c r="X123" i="70" s="1"/>
  <c r="Z123" i="70" l="1"/>
  <c r="Y123" i="70"/>
  <c r="V125" i="70"/>
  <c r="W124" i="70"/>
  <c r="X124" i="70" s="1"/>
  <c r="Z124" i="70" l="1"/>
  <c r="Y124" i="70"/>
  <c r="V126" i="70"/>
  <c r="W125" i="70"/>
  <c r="X125" i="70" s="1"/>
  <c r="Z125" i="70" l="1"/>
  <c r="Y125" i="70"/>
  <c r="V127" i="70"/>
  <c r="W126" i="70"/>
  <c r="X126" i="70" s="1"/>
  <c r="Y126" i="70" l="1"/>
  <c r="Z126" i="70"/>
  <c r="V128" i="70"/>
  <c r="W127" i="70"/>
  <c r="X127" i="70" s="1"/>
  <c r="Z127" i="70" l="1"/>
  <c r="Y127" i="70"/>
  <c r="V129" i="70"/>
  <c r="W128" i="70"/>
  <c r="X128" i="70" s="1"/>
  <c r="Z128" i="70" l="1"/>
  <c r="Y128" i="70"/>
  <c r="V130" i="70"/>
  <c r="W129" i="70"/>
  <c r="X129" i="70" s="1"/>
  <c r="Z129" i="70" l="1"/>
  <c r="Y129" i="70"/>
  <c r="V131" i="70"/>
  <c r="W130" i="70"/>
  <c r="X130" i="70" s="1"/>
  <c r="Z130" i="70" l="1"/>
  <c r="Y130" i="70"/>
  <c r="V132" i="70"/>
  <c r="W131" i="70"/>
  <c r="X131" i="70" s="1"/>
  <c r="Z131" i="70" l="1"/>
  <c r="Y131" i="70"/>
  <c r="V133" i="70"/>
  <c r="W132" i="70"/>
  <c r="X132" i="70" s="1"/>
  <c r="Z132" i="70" l="1"/>
  <c r="Y132" i="70"/>
  <c r="V134" i="70"/>
  <c r="W133" i="70"/>
  <c r="X133" i="70" s="1"/>
  <c r="Z133" i="70" l="1"/>
  <c r="Y133" i="70"/>
  <c r="V135" i="70"/>
  <c r="W134" i="70"/>
  <c r="X134" i="70" s="1"/>
  <c r="Y134" i="70" l="1"/>
  <c r="Z134" i="70"/>
  <c r="V136" i="70"/>
  <c r="W135" i="70"/>
  <c r="X135" i="70" s="1"/>
  <c r="Z135" i="70" l="1"/>
  <c r="Y135" i="70"/>
  <c r="V137" i="70"/>
  <c r="W136" i="70"/>
  <c r="X136" i="70" s="1"/>
  <c r="Z136" i="70" l="1"/>
  <c r="Y136" i="70"/>
  <c r="V138" i="70"/>
  <c r="W137" i="70"/>
  <c r="X137" i="70" s="1"/>
  <c r="Z137" i="70" l="1"/>
  <c r="Y137" i="70"/>
  <c r="V139" i="70"/>
  <c r="W138" i="70"/>
  <c r="X138" i="70" s="1"/>
  <c r="Z138" i="70" l="1"/>
  <c r="Y138" i="70"/>
  <c r="V140" i="70"/>
  <c r="W139" i="70"/>
  <c r="X139" i="70" s="1"/>
  <c r="Z139" i="70" l="1"/>
  <c r="Y139" i="70"/>
  <c r="V141" i="70"/>
  <c r="W140" i="70"/>
  <c r="X140" i="70" s="1"/>
  <c r="Z140" i="70" l="1"/>
  <c r="Y140" i="70"/>
  <c r="V142" i="70"/>
  <c r="W141" i="70"/>
  <c r="X141" i="70" s="1"/>
  <c r="Z141" i="70" l="1"/>
  <c r="Y141" i="70"/>
  <c r="V143" i="70"/>
  <c r="W142" i="70"/>
  <c r="X142" i="70" s="1"/>
  <c r="Y142" i="70" l="1"/>
  <c r="Z142" i="70"/>
  <c r="V144" i="70"/>
  <c r="W143" i="70"/>
  <c r="X143" i="70" s="1"/>
  <c r="Z143" i="70" l="1"/>
  <c r="Y143" i="70"/>
  <c r="V145" i="70"/>
  <c r="W144" i="70"/>
  <c r="X144" i="70" s="1"/>
  <c r="Z144" i="70" l="1"/>
  <c r="Y144" i="70"/>
  <c r="V146" i="70"/>
  <c r="W145" i="70"/>
  <c r="X145" i="70" s="1"/>
  <c r="Z145" i="70" l="1"/>
  <c r="Y145" i="70"/>
  <c r="V147" i="70"/>
  <c r="W146" i="70"/>
  <c r="X146" i="70" s="1"/>
  <c r="Z146" i="70" l="1"/>
  <c r="Y146" i="70"/>
  <c r="V148" i="70"/>
  <c r="W147" i="70"/>
  <c r="X147" i="70" s="1"/>
  <c r="Z147" i="70" l="1"/>
  <c r="Y147" i="70"/>
  <c r="V149" i="70"/>
  <c r="W148" i="70"/>
  <c r="X148" i="70" s="1"/>
  <c r="Z148" i="70" l="1"/>
  <c r="Y148" i="70"/>
  <c r="V150" i="70"/>
  <c r="W149" i="70"/>
  <c r="X149" i="70" s="1"/>
  <c r="Z149" i="70" l="1"/>
  <c r="Y149" i="70"/>
  <c r="V151" i="70"/>
  <c r="W150" i="70"/>
  <c r="X150" i="70" s="1"/>
  <c r="Y150" i="70" l="1"/>
  <c r="Z150" i="70"/>
  <c r="V152" i="70"/>
  <c r="W151" i="70"/>
  <c r="X151" i="70" s="1"/>
  <c r="Z151" i="70" l="1"/>
  <c r="Y151" i="70"/>
  <c r="V153" i="70"/>
  <c r="W152" i="70"/>
  <c r="X152" i="70" s="1"/>
  <c r="Z152" i="70" l="1"/>
  <c r="Y152" i="70"/>
  <c r="V154" i="70"/>
  <c r="W153" i="70"/>
  <c r="X153" i="70" s="1"/>
  <c r="Z153" i="70" l="1"/>
  <c r="Y153" i="70"/>
  <c r="V155" i="70"/>
  <c r="W154" i="70"/>
  <c r="X154" i="70" s="1"/>
  <c r="Z154" i="70" l="1"/>
  <c r="Y154" i="70"/>
  <c r="V156" i="70"/>
  <c r="W155" i="70"/>
  <c r="X155" i="70" s="1"/>
  <c r="Z155" i="70" l="1"/>
  <c r="Y155" i="70"/>
  <c r="V157" i="70"/>
  <c r="W156" i="70"/>
  <c r="X156" i="70" s="1"/>
  <c r="Z156" i="70" l="1"/>
  <c r="Y156" i="70"/>
  <c r="V158" i="70"/>
  <c r="W157" i="70"/>
  <c r="X157" i="70" s="1"/>
  <c r="Z157" i="70" l="1"/>
  <c r="Y157" i="70"/>
  <c r="V159" i="70"/>
  <c r="W158" i="70"/>
  <c r="X158" i="70" s="1"/>
  <c r="Y158" i="70" l="1"/>
  <c r="Z158" i="70"/>
  <c r="V160" i="70"/>
  <c r="W159" i="70"/>
  <c r="X159" i="70" s="1"/>
  <c r="Z159" i="70" l="1"/>
  <c r="Y159" i="70"/>
  <c r="V161" i="70"/>
  <c r="W160" i="70"/>
  <c r="X160" i="70" s="1"/>
  <c r="Z160" i="70" l="1"/>
  <c r="Y160" i="70"/>
  <c r="V162" i="70"/>
  <c r="W161" i="70"/>
  <c r="X161" i="70" s="1"/>
  <c r="Z161" i="70" l="1"/>
  <c r="Y161" i="70"/>
  <c r="V163" i="70"/>
  <c r="W162" i="70"/>
  <c r="X162" i="70" s="1"/>
  <c r="Z162" i="70" l="1"/>
  <c r="Y162" i="70"/>
  <c r="V164" i="70"/>
  <c r="W163" i="70"/>
  <c r="X163" i="70" s="1"/>
  <c r="Z163" i="70" l="1"/>
  <c r="Y163" i="70"/>
  <c r="V165" i="70"/>
  <c r="W164" i="70"/>
  <c r="X164" i="70" s="1"/>
  <c r="Z164" i="70" l="1"/>
  <c r="Y164" i="70"/>
  <c r="V166" i="70"/>
  <c r="W165" i="70"/>
  <c r="X165" i="70" s="1"/>
  <c r="Z165" i="70" l="1"/>
  <c r="Y165" i="70"/>
  <c r="V167" i="70"/>
  <c r="W166" i="70"/>
  <c r="X166" i="70" s="1"/>
  <c r="Y166" i="70" l="1"/>
  <c r="Z166" i="70"/>
  <c r="V168" i="70"/>
  <c r="W167" i="70"/>
  <c r="X167" i="70" s="1"/>
  <c r="Z167" i="70" l="1"/>
  <c r="Y167" i="70"/>
  <c r="V169" i="70"/>
  <c r="W168" i="70"/>
  <c r="X168" i="70" s="1"/>
  <c r="Z168" i="70" l="1"/>
  <c r="Y168" i="70"/>
  <c r="V170" i="70"/>
  <c r="W169" i="70"/>
  <c r="X169" i="70" s="1"/>
  <c r="Z169" i="70" l="1"/>
  <c r="Y169" i="70"/>
  <c r="V171" i="70"/>
  <c r="W170" i="70"/>
  <c r="X170" i="70" s="1"/>
  <c r="Z170" i="70" l="1"/>
  <c r="Y170" i="70"/>
  <c r="V172" i="70"/>
  <c r="W171" i="70"/>
  <c r="X171" i="70" s="1"/>
  <c r="Z171" i="70" l="1"/>
  <c r="Y171" i="70"/>
  <c r="V173" i="70"/>
  <c r="W172" i="70"/>
  <c r="X172" i="70" s="1"/>
  <c r="Z172" i="70" l="1"/>
  <c r="Y172" i="70"/>
  <c r="V174" i="70"/>
  <c r="W173" i="70"/>
  <c r="X173" i="70" s="1"/>
  <c r="Z173" i="70" l="1"/>
  <c r="Y173" i="70"/>
  <c r="V175" i="70"/>
  <c r="W174" i="70"/>
  <c r="X174" i="70" s="1"/>
  <c r="Y174" i="70" l="1"/>
  <c r="Z174" i="70"/>
  <c r="V176" i="70"/>
  <c r="W175" i="70"/>
  <c r="X175" i="70" s="1"/>
  <c r="Z175" i="70" l="1"/>
  <c r="Y175" i="70"/>
  <c r="V177" i="70"/>
  <c r="W176" i="70"/>
  <c r="X176" i="70" s="1"/>
  <c r="Z176" i="70" l="1"/>
  <c r="Y176" i="70"/>
  <c r="V178" i="70"/>
  <c r="W177" i="70"/>
  <c r="X177" i="70" s="1"/>
  <c r="Z177" i="70" l="1"/>
  <c r="Y177" i="70"/>
  <c r="V179" i="70"/>
  <c r="W178" i="70"/>
  <c r="X178" i="70" s="1"/>
  <c r="Z178" i="70" l="1"/>
  <c r="Y178" i="70"/>
  <c r="V180" i="70"/>
  <c r="W179" i="70"/>
  <c r="X179" i="70" s="1"/>
  <c r="Z179" i="70" l="1"/>
  <c r="Y179" i="70"/>
  <c r="V181" i="70"/>
  <c r="W180" i="70"/>
  <c r="X180" i="70" s="1"/>
  <c r="Z180" i="70" l="1"/>
  <c r="Y180" i="70"/>
  <c r="V182" i="70"/>
  <c r="W181" i="70"/>
  <c r="X181" i="70" s="1"/>
  <c r="Z181" i="70" l="1"/>
  <c r="Y181" i="70"/>
  <c r="V183" i="70"/>
  <c r="W182" i="70"/>
  <c r="X182" i="70" s="1"/>
  <c r="Y182" i="70" l="1"/>
  <c r="Z182" i="70"/>
  <c r="V184" i="70"/>
  <c r="W183" i="70"/>
  <c r="X183" i="70" s="1"/>
  <c r="Z183" i="70" l="1"/>
  <c r="Y183" i="70"/>
  <c r="V185" i="70"/>
  <c r="W184" i="70"/>
  <c r="X184" i="70" s="1"/>
  <c r="Z184" i="70" l="1"/>
  <c r="Y184" i="70"/>
  <c r="V186" i="70"/>
  <c r="W185" i="70"/>
  <c r="X185" i="70" s="1"/>
  <c r="Z185" i="70" l="1"/>
  <c r="Y185" i="70"/>
  <c r="V187" i="70"/>
  <c r="W186" i="70"/>
  <c r="X186" i="70" s="1"/>
  <c r="Z186" i="70" l="1"/>
  <c r="Y186" i="70"/>
  <c r="V188" i="70"/>
  <c r="W187" i="70"/>
  <c r="X187" i="70" s="1"/>
  <c r="Z187" i="70" l="1"/>
  <c r="Y187" i="70"/>
  <c r="V189" i="70"/>
  <c r="W188" i="70"/>
  <c r="X188" i="70" s="1"/>
  <c r="Z188" i="70" l="1"/>
  <c r="Y188" i="70"/>
  <c r="V190" i="70"/>
  <c r="W189" i="70"/>
  <c r="X189" i="70" s="1"/>
  <c r="Z189" i="70" l="1"/>
  <c r="Y189" i="70"/>
  <c r="V191" i="70"/>
  <c r="W190" i="70"/>
  <c r="X190" i="70" s="1"/>
  <c r="Y190" i="70" l="1"/>
  <c r="Z190" i="70"/>
  <c r="V192" i="70"/>
  <c r="W191" i="70"/>
  <c r="X191" i="70" s="1"/>
  <c r="Z191" i="70" l="1"/>
  <c r="Y191" i="70"/>
  <c r="V193" i="70"/>
  <c r="W192" i="70"/>
  <c r="X192" i="70" s="1"/>
  <c r="Z192" i="70" l="1"/>
  <c r="Y192" i="70"/>
  <c r="V194" i="70"/>
  <c r="W193" i="70"/>
  <c r="X193" i="70" s="1"/>
  <c r="Z193" i="70" l="1"/>
  <c r="Y193" i="70"/>
  <c r="V195" i="70"/>
  <c r="W194" i="70"/>
  <c r="X194" i="70" s="1"/>
  <c r="Z194" i="70" l="1"/>
  <c r="Y194" i="70"/>
  <c r="V196" i="70"/>
  <c r="W195" i="70"/>
  <c r="X195" i="70" s="1"/>
  <c r="Z195" i="70" l="1"/>
  <c r="Y195" i="70"/>
  <c r="V197" i="70"/>
  <c r="W196" i="70"/>
  <c r="X196" i="70" s="1"/>
  <c r="Z196" i="70" l="1"/>
  <c r="Y196" i="70"/>
  <c r="V198" i="70"/>
  <c r="W197" i="70"/>
  <c r="X197" i="70" s="1"/>
  <c r="Z197" i="70" l="1"/>
  <c r="Y197" i="70"/>
  <c r="V199" i="70"/>
  <c r="W198" i="70"/>
  <c r="X198" i="70" s="1"/>
  <c r="Y198" i="70" l="1"/>
  <c r="Z198" i="70"/>
  <c r="V200" i="70"/>
  <c r="W199" i="70"/>
  <c r="X199" i="70" s="1"/>
  <c r="Z199" i="70" l="1"/>
  <c r="Y199" i="70"/>
  <c r="V201" i="70"/>
  <c r="W200" i="70"/>
  <c r="X200" i="70" s="1"/>
  <c r="Z200" i="70" l="1"/>
  <c r="Y200" i="70"/>
  <c r="V202" i="70"/>
  <c r="W201" i="70"/>
  <c r="X201" i="70" s="1"/>
  <c r="Z201" i="70" l="1"/>
  <c r="Y201" i="70"/>
  <c r="V203" i="70"/>
  <c r="W202" i="70"/>
  <c r="X202" i="70" s="1"/>
  <c r="Z202" i="70" l="1"/>
  <c r="Y202" i="70"/>
  <c r="V204" i="70"/>
  <c r="W203" i="70"/>
  <c r="X203" i="70" s="1"/>
  <c r="Z203" i="70" l="1"/>
  <c r="Y203" i="70"/>
  <c r="V205" i="70"/>
  <c r="W204" i="70"/>
  <c r="X204" i="70" s="1"/>
  <c r="Z204" i="70" l="1"/>
  <c r="Y204" i="70"/>
  <c r="V206" i="70"/>
  <c r="W205" i="70"/>
  <c r="X205" i="70" s="1"/>
  <c r="Z205" i="70" l="1"/>
  <c r="Y205" i="70"/>
  <c r="V207" i="70"/>
  <c r="W206" i="70"/>
  <c r="X206" i="70" s="1"/>
  <c r="Y206" i="70" l="1"/>
  <c r="Z206" i="70"/>
  <c r="V208" i="70"/>
  <c r="W207" i="70"/>
  <c r="X207" i="70" s="1"/>
  <c r="Z207" i="70" l="1"/>
  <c r="Y207" i="70"/>
  <c r="V209" i="70"/>
  <c r="W208" i="70"/>
  <c r="X208" i="70" s="1"/>
  <c r="Z208" i="70" l="1"/>
  <c r="Y208" i="70"/>
  <c r="V210" i="70"/>
  <c r="W209" i="70"/>
  <c r="X209" i="70" s="1"/>
  <c r="Z209" i="70" l="1"/>
  <c r="Y209" i="70"/>
  <c r="V211" i="70"/>
  <c r="W210" i="70"/>
  <c r="X210" i="70" s="1"/>
  <c r="Z210" i="70" l="1"/>
  <c r="Y210" i="70"/>
  <c r="V212" i="70"/>
  <c r="W211" i="70"/>
  <c r="X211" i="70" s="1"/>
  <c r="Z211" i="70" l="1"/>
  <c r="Y211" i="70"/>
  <c r="V213" i="70"/>
  <c r="W212" i="70"/>
  <c r="X212" i="70" s="1"/>
  <c r="Z212" i="70" l="1"/>
  <c r="Y212" i="70"/>
  <c r="V214" i="70"/>
  <c r="W213" i="70"/>
  <c r="X213" i="70" s="1"/>
  <c r="Z213" i="70" l="1"/>
  <c r="Y213" i="70"/>
  <c r="V215" i="70"/>
  <c r="W214" i="70"/>
  <c r="X214" i="70" s="1"/>
  <c r="Y214" i="70" l="1"/>
  <c r="Z214" i="70"/>
  <c r="V216" i="70"/>
  <c r="W215" i="70"/>
  <c r="X215" i="70" s="1"/>
  <c r="Z215" i="70" l="1"/>
  <c r="Y215" i="70"/>
  <c r="V217" i="70"/>
  <c r="W216" i="70"/>
  <c r="X216" i="70" s="1"/>
  <c r="Z216" i="70" l="1"/>
  <c r="Y216" i="70"/>
  <c r="V218" i="70"/>
  <c r="W217" i="70"/>
  <c r="X217" i="70" s="1"/>
  <c r="Z217" i="70" l="1"/>
  <c r="Y217" i="70"/>
  <c r="V219" i="70"/>
  <c r="W218" i="70"/>
  <c r="X218" i="70" s="1"/>
  <c r="Z218" i="70" l="1"/>
  <c r="Y218" i="70"/>
  <c r="V220" i="70"/>
  <c r="W219" i="70"/>
  <c r="X219" i="70" s="1"/>
  <c r="Z219" i="70" l="1"/>
  <c r="Y219" i="70"/>
  <c r="V221" i="70"/>
  <c r="W220" i="70"/>
  <c r="X220" i="70" s="1"/>
  <c r="Z220" i="70" l="1"/>
  <c r="Y220" i="70"/>
  <c r="V222" i="70"/>
  <c r="W221" i="70"/>
  <c r="X221" i="70" s="1"/>
  <c r="Z221" i="70" l="1"/>
  <c r="Y221" i="70"/>
  <c r="V223" i="70"/>
  <c r="W222" i="70"/>
  <c r="X222" i="70" s="1"/>
  <c r="Y222" i="70" l="1"/>
  <c r="Z222" i="70"/>
  <c r="V224" i="70"/>
  <c r="W223" i="70"/>
  <c r="X223" i="70" s="1"/>
  <c r="Z223" i="70" l="1"/>
  <c r="Y223" i="70"/>
  <c r="V225" i="70"/>
  <c r="W224" i="70"/>
  <c r="X224" i="70" s="1"/>
  <c r="Z224" i="70" l="1"/>
  <c r="Y224" i="70"/>
  <c r="V226" i="70"/>
  <c r="W225" i="70"/>
  <c r="X225" i="70" s="1"/>
  <c r="Z225" i="70" l="1"/>
  <c r="Y225" i="70"/>
  <c r="V227" i="70"/>
  <c r="W226" i="70"/>
  <c r="X226" i="70" s="1"/>
  <c r="Z226" i="70" l="1"/>
  <c r="Y226" i="70"/>
  <c r="V228" i="70"/>
  <c r="W227" i="70"/>
  <c r="X227" i="70" s="1"/>
  <c r="Z227" i="70" l="1"/>
  <c r="Y227" i="70"/>
  <c r="V229" i="70"/>
  <c r="W228" i="70"/>
  <c r="X228" i="70" s="1"/>
  <c r="Z228" i="70" l="1"/>
  <c r="Y228" i="70"/>
  <c r="V230" i="70"/>
  <c r="W229" i="70"/>
  <c r="X229" i="70" s="1"/>
  <c r="Z229" i="70" l="1"/>
  <c r="Y229" i="70"/>
  <c r="V231" i="70"/>
  <c r="W230" i="70"/>
  <c r="X230" i="70" s="1"/>
  <c r="Y230" i="70" l="1"/>
  <c r="Z230" i="70"/>
  <c r="V232" i="70"/>
  <c r="W231" i="70"/>
  <c r="X231" i="70" s="1"/>
  <c r="Z231" i="70" l="1"/>
  <c r="Y231" i="70"/>
  <c r="V233" i="70"/>
  <c r="W232" i="70"/>
  <c r="X232" i="70" s="1"/>
  <c r="Z232" i="70" l="1"/>
  <c r="Y232" i="70"/>
  <c r="V234" i="70"/>
  <c r="W233" i="70"/>
  <c r="X233" i="70" s="1"/>
  <c r="Z233" i="70" l="1"/>
  <c r="Y233" i="70"/>
  <c r="V235" i="70"/>
  <c r="W234" i="70"/>
  <c r="X234" i="70" s="1"/>
  <c r="Z234" i="70" l="1"/>
  <c r="Y234" i="70"/>
  <c r="V236" i="70"/>
  <c r="W235" i="70"/>
  <c r="X235" i="70" s="1"/>
  <c r="Z235" i="70" l="1"/>
  <c r="Y235" i="70"/>
  <c r="V237" i="70"/>
  <c r="W236" i="70"/>
  <c r="X236" i="70" s="1"/>
  <c r="Z236" i="70" l="1"/>
  <c r="Y236" i="70"/>
  <c r="V238" i="70"/>
  <c r="W237" i="70"/>
  <c r="X237" i="70" s="1"/>
  <c r="Z237" i="70" l="1"/>
  <c r="Y237" i="70"/>
  <c r="V239" i="70"/>
  <c r="W238" i="70"/>
  <c r="X238" i="70" s="1"/>
  <c r="Y238" i="70" l="1"/>
  <c r="Z238" i="70"/>
  <c r="V240" i="70"/>
  <c r="W239" i="70"/>
  <c r="X239" i="70" s="1"/>
  <c r="Z239" i="70" l="1"/>
  <c r="Y239" i="70"/>
  <c r="V241" i="70"/>
  <c r="W240" i="70"/>
  <c r="X240" i="70" s="1"/>
  <c r="Z240" i="70" l="1"/>
  <c r="Y240" i="70"/>
  <c r="V242" i="70"/>
  <c r="W241" i="70"/>
  <c r="X241" i="70" s="1"/>
  <c r="Z241" i="70" l="1"/>
  <c r="Y241" i="70"/>
  <c r="V243" i="70"/>
  <c r="W242" i="70"/>
  <c r="X242" i="70" s="1"/>
  <c r="Z242" i="70" l="1"/>
  <c r="Y242" i="70"/>
  <c r="V244" i="70"/>
  <c r="W243" i="70"/>
  <c r="X243" i="70" s="1"/>
  <c r="Z243" i="70" l="1"/>
  <c r="Y243" i="70"/>
  <c r="V245" i="70"/>
  <c r="W244" i="70"/>
  <c r="X244" i="70" s="1"/>
  <c r="Z244" i="70" l="1"/>
  <c r="Y244" i="70"/>
  <c r="V246" i="70"/>
  <c r="W245" i="70"/>
  <c r="X245" i="70" s="1"/>
  <c r="Z245" i="70" l="1"/>
  <c r="Y245" i="70"/>
  <c r="V247" i="70"/>
  <c r="W246" i="70"/>
  <c r="X246" i="70" s="1"/>
  <c r="Y246" i="70" l="1"/>
  <c r="Z246" i="70"/>
  <c r="V248" i="70"/>
  <c r="W247" i="70"/>
  <c r="X247" i="70" s="1"/>
  <c r="Z247" i="70" l="1"/>
  <c r="Y247" i="70"/>
  <c r="V249" i="70"/>
  <c r="W248" i="70"/>
  <c r="X248" i="70" s="1"/>
  <c r="Z248" i="70" l="1"/>
  <c r="Y248" i="70"/>
  <c r="V250" i="70"/>
  <c r="W249" i="70"/>
  <c r="X249" i="70" s="1"/>
  <c r="Z249" i="70" l="1"/>
  <c r="Y249" i="70"/>
  <c r="V251" i="70"/>
  <c r="W250" i="70"/>
  <c r="X250" i="70" s="1"/>
  <c r="Z250" i="70" l="1"/>
  <c r="Y250" i="70"/>
  <c r="V252" i="70"/>
  <c r="W251" i="70"/>
  <c r="X251" i="70" s="1"/>
  <c r="Z251" i="70" l="1"/>
  <c r="Y251" i="70"/>
  <c r="V253" i="70"/>
  <c r="W252" i="70"/>
  <c r="X252" i="70" s="1"/>
  <c r="Z252" i="70" l="1"/>
  <c r="Y252" i="70"/>
  <c r="V254" i="70"/>
  <c r="W253" i="70"/>
  <c r="X253" i="70" s="1"/>
  <c r="Z253" i="70" l="1"/>
  <c r="Y253" i="70"/>
  <c r="V255" i="70"/>
  <c r="W254" i="70"/>
  <c r="X254" i="70" s="1"/>
  <c r="Y254" i="70" l="1"/>
  <c r="Z254" i="70"/>
  <c r="V256" i="70"/>
  <c r="W255" i="70"/>
  <c r="X255" i="70" s="1"/>
  <c r="Z255" i="70" l="1"/>
  <c r="Y255" i="70"/>
  <c r="V257" i="70"/>
  <c r="W256" i="70"/>
  <c r="X256" i="70" s="1"/>
  <c r="Z256" i="70" l="1"/>
  <c r="Y256" i="70"/>
  <c r="V258" i="70"/>
  <c r="W257" i="70"/>
  <c r="X257" i="70" s="1"/>
  <c r="Z257" i="70" l="1"/>
  <c r="Y257" i="70"/>
  <c r="V259" i="70"/>
  <c r="W258" i="70"/>
  <c r="X258" i="70" s="1"/>
  <c r="Z258" i="70" l="1"/>
  <c r="Y258" i="70"/>
  <c r="V260" i="70"/>
  <c r="W259" i="70"/>
  <c r="X259" i="70" s="1"/>
  <c r="Z259" i="70" l="1"/>
  <c r="Y259" i="70"/>
  <c r="V261" i="70"/>
  <c r="W260" i="70"/>
  <c r="X260" i="70" s="1"/>
  <c r="Z260" i="70" l="1"/>
  <c r="Y260" i="70"/>
  <c r="V262" i="70"/>
  <c r="W261" i="70"/>
  <c r="X261" i="70" s="1"/>
  <c r="Z261" i="70" l="1"/>
  <c r="Y261" i="70"/>
  <c r="V263" i="70"/>
  <c r="W262" i="70"/>
  <c r="X262" i="70" s="1"/>
  <c r="Y262" i="70" l="1"/>
  <c r="Z262" i="70"/>
  <c r="V264" i="70"/>
  <c r="W263" i="70"/>
  <c r="X263" i="70" s="1"/>
  <c r="Z263" i="70" l="1"/>
  <c r="Y263" i="70"/>
  <c r="V265" i="70"/>
  <c r="W264" i="70"/>
  <c r="X264" i="70" s="1"/>
  <c r="Z264" i="70" l="1"/>
  <c r="Y264" i="70"/>
  <c r="V266" i="70"/>
  <c r="W265" i="70"/>
  <c r="X265" i="70" s="1"/>
  <c r="Z265" i="70" l="1"/>
  <c r="Y265" i="70"/>
  <c r="V267" i="70"/>
  <c r="W266" i="70"/>
  <c r="X266" i="70" s="1"/>
  <c r="Z266" i="70" l="1"/>
  <c r="Y266" i="70"/>
  <c r="V268" i="70"/>
  <c r="W267" i="70"/>
  <c r="X267" i="70" s="1"/>
  <c r="Z267" i="70" l="1"/>
  <c r="Y267" i="70"/>
  <c r="V269" i="70"/>
  <c r="W268" i="70"/>
  <c r="X268" i="70" s="1"/>
  <c r="Z268" i="70" l="1"/>
  <c r="Y268" i="70"/>
  <c r="V270" i="70"/>
  <c r="W269" i="70"/>
  <c r="X269" i="70" s="1"/>
  <c r="Z269" i="70" l="1"/>
  <c r="Y269" i="70"/>
  <c r="V271" i="70"/>
  <c r="W270" i="70"/>
  <c r="X270" i="70" s="1"/>
  <c r="Y270" i="70" l="1"/>
  <c r="Z270" i="70"/>
  <c r="V272" i="70"/>
  <c r="W271" i="70"/>
  <c r="X271" i="70" s="1"/>
  <c r="Z271" i="70" l="1"/>
  <c r="Y271" i="70"/>
  <c r="V273" i="70"/>
  <c r="W272" i="70"/>
  <c r="X272" i="70" s="1"/>
  <c r="Z272" i="70" l="1"/>
  <c r="Y272" i="70"/>
  <c r="V274" i="70"/>
  <c r="W273" i="70"/>
  <c r="X273" i="70" s="1"/>
  <c r="Z273" i="70" l="1"/>
  <c r="Y273" i="70"/>
  <c r="V275" i="70"/>
  <c r="W274" i="70"/>
  <c r="X274" i="70" s="1"/>
  <c r="Z274" i="70" l="1"/>
  <c r="Y274" i="70"/>
  <c r="V276" i="70"/>
  <c r="W275" i="70"/>
  <c r="X275" i="70" s="1"/>
  <c r="Z275" i="70" l="1"/>
  <c r="Y275" i="70"/>
  <c r="V277" i="70"/>
  <c r="W276" i="70"/>
  <c r="X276" i="70" s="1"/>
  <c r="Z276" i="70" l="1"/>
  <c r="Y276" i="70"/>
  <c r="V278" i="70"/>
  <c r="W277" i="70"/>
  <c r="X277" i="70" s="1"/>
  <c r="Z277" i="70" l="1"/>
  <c r="Y277" i="70"/>
  <c r="V279" i="70"/>
  <c r="W278" i="70"/>
  <c r="X278" i="70" s="1"/>
  <c r="Y278" i="70" l="1"/>
  <c r="Z278" i="70"/>
  <c r="V280" i="70"/>
  <c r="W279" i="70"/>
  <c r="X279" i="70" s="1"/>
  <c r="Z279" i="70" l="1"/>
  <c r="Y279" i="70"/>
  <c r="V281" i="70"/>
  <c r="W280" i="70"/>
  <c r="X280" i="70" s="1"/>
  <c r="Z280" i="70" l="1"/>
  <c r="Y280" i="70"/>
  <c r="V282" i="70"/>
  <c r="W281" i="70"/>
  <c r="X281" i="70" s="1"/>
  <c r="Z281" i="70" l="1"/>
  <c r="Y281" i="70"/>
  <c r="V283" i="70"/>
  <c r="W282" i="70"/>
  <c r="X282" i="70" s="1"/>
  <c r="Z282" i="70" l="1"/>
  <c r="Y282" i="70"/>
  <c r="V284" i="70"/>
  <c r="W283" i="70"/>
  <c r="X283" i="70" s="1"/>
  <c r="Z283" i="70" l="1"/>
  <c r="Y283" i="70"/>
  <c r="V285" i="70"/>
  <c r="W284" i="70"/>
  <c r="X284" i="70" s="1"/>
  <c r="Z284" i="70" l="1"/>
  <c r="Y284" i="70"/>
  <c r="V286" i="70"/>
  <c r="W285" i="70"/>
  <c r="X285" i="70" s="1"/>
  <c r="Z285" i="70" l="1"/>
  <c r="Y285" i="70"/>
  <c r="V287" i="70"/>
  <c r="W286" i="70"/>
  <c r="X286" i="70" s="1"/>
  <c r="Y286" i="70" l="1"/>
  <c r="Z286" i="70"/>
  <c r="V288" i="70"/>
  <c r="W287" i="70"/>
  <c r="X287" i="70" s="1"/>
  <c r="Z287" i="70" l="1"/>
  <c r="Y287" i="70"/>
  <c r="V289" i="70"/>
  <c r="W288" i="70"/>
  <c r="X288" i="70" s="1"/>
  <c r="Z288" i="70" l="1"/>
  <c r="Y288" i="70"/>
  <c r="V290" i="70"/>
  <c r="W289" i="70"/>
  <c r="X289" i="70" s="1"/>
  <c r="Z289" i="70" l="1"/>
  <c r="Y289" i="70"/>
  <c r="V291" i="70"/>
  <c r="W290" i="70"/>
  <c r="X290" i="70" s="1"/>
  <c r="Z290" i="70" l="1"/>
  <c r="Y290" i="70"/>
  <c r="V292" i="70"/>
  <c r="W291" i="70"/>
  <c r="X291" i="70" s="1"/>
  <c r="Z291" i="70" l="1"/>
  <c r="Y291" i="70"/>
  <c r="V293" i="70"/>
  <c r="W292" i="70"/>
  <c r="X292" i="70" s="1"/>
  <c r="Z292" i="70" l="1"/>
  <c r="Y292" i="70"/>
  <c r="V294" i="70"/>
  <c r="W293" i="70"/>
  <c r="X293" i="70" s="1"/>
  <c r="Z293" i="70" l="1"/>
  <c r="Y293" i="70"/>
  <c r="V295" i="70"/>
  <c r="W294" i="70"/>
  <c r="X294" i="70" s="1"/>
  <c r="Y294" i="70" l="1"/>
  <c r="Z294" i="70"/>
  <c r="V296" i="70"/>
  <c r="W295" i="70"/>
  <c r="X295" i="70" s="1"/>
  <c r="Z295" i="70" l="1"/>
  <c r="Y295" i="70"/>
  <c r="V297" i="70"/>
  <c r="W296" i="70"/>
  <c r="X296" i="70" s="1"/>
  <c r="Z296" i="70" l="1"/>
  <c r="Y296" i="70"/>
  <c r="V298" i="70"/>
  <c r="W297" i="70"/>
  <c r="X297" i="70" s="1"/>
  <c r="Z297" i="70" l="1"/>
  <c r="Y297" i="70"/>
  <c r="V299" i="70"/>
  <c r="W298" i="70"/>
  <c r="X298" i="70" s="1"/>
  <c r="Z298" i="70" l="1"/>
  <c r="Y298" i="70"/>
  <c r="V300" i="70"/>
  <c r="W299" i="70"/>
  <c r="X299" i="70" s="1"/>
  <c r="Z299" i="70" l="1"/>
  <c r="Y299" i="70"/>
  <c r="V301" i="70"/>
  <c r="W300" i="70"/>
  <c r="X300" i="70" s="1"/>
  <c r="Z300" i="70" l="1"/>
  <c r="Y300" i="70"/>
  <c r="V302" i="70"/>
  <c r="W301" i="70"/>
  <c r="X301" i="70" s="1"/>
  <c r="Z301" i="70" l="1"/>
  <c r="Y301" i="70"/>
  <c r="V303" i="70"/>
  <c r="W302" i="70"/>
  <c r="X302" i="70" s="1"/>
  <c r="Y302" i="70" l="1"/>
  <c r="Z302" i="70"/>
  <c r="V304" i="70"/>
  <c r="W303" i="70"/>
  <c r="X303" i="70" s="1"/>
  <c r="Z303" i="70" l="1"/>
  <c r="Y303" i="70"/>
  <c r="V305" i="70"/>
  <c r="W304" i="70"/>
  <c r="X304" i="70" s="1"/>
  <c r="Z304" i="70" l="1"/>
  <c r="Y304" i="70"/>
  <c r="V306" i="70"/>
  <c r="W305" i="70"/>
  <c r="X305" i="70" s="1"/>
  <c r="Z305" i="70" l="1"/>
  <c r="Y305" i="70"/>
  <c r="V307" i="70"/>
  <c r="W306" i="70"/>
  <c r="X306" i="70" s="1"/>
  <c r="Z306" i="70" l="1"/>
  <c r="Y306" i="70"/>
  <c r="V308" i="70"/>
  <c r="W307" i="70"/>
  <c r="X307" i="70" s="1"/>
  <c r="Z307" i="70" l="1"/>
  <c r="Y307" i="70"/>
  <c r="V309" i="70"/>
  <c r="W308" i="70"/>
  <c r="X308" i="70" s="1"/>
  <c r="Z308" i="70" l="1"/>
  <c r="Y308" i="70"/>
  <c r="V310" i="70"/>
  <c r="W309" i="70"/>
  <c r="X309" i="70" s="1"/>
  <c r="Z309" i="70" l="1"/>
  <c r="Y309" i="70"/>
  <c r="V311" i="70"/>
  <c r="W310" i="70"/>
  <c r="X310" i="70" s="1"/>
  <c r="Y310" i="70" l="1"/>
  <c r="Z310" i="70"/>
  <c r="V312" i="70"/>
  <c r="W311" i="70"/>
  <c r="X311" i="70" s="1"/>
  <c r="Z311" i="70" l="1"/>
  <c r="Y311" i="70"/>
  <c r="V313" i="70"/>
  <c r="W312" i="70"/>
  <c r="X312" i="70" s="1"/>
  <c r="Z312" i="70" l="1"/>
  <c r="Y312" i="70"/>
  <c r="V314" i="70"/>
  <c r="W313" i="70"/>
  <c r="X313" i="70" s="1"/>
  <c r="Z313" i="70" l="1"/>
  <c r="Y313" i="70"/>
  <c r="V315" i="70"/>
  <c r="W314" i="70"/>
  <c r="X314" i="70" s="1"/>
  <c r="Z314" i="70" l="1"/>
  <c r="Y314" i="70"/>
  <c r="V316" i="70"/>
  <c r="W315" i="70"/>
  <c r="X315" i="70" s="1"/>
  <c r="Z315" i="70" l="1"/>
  <c r="Y315" i="70"/>
  <c r="V317" i="70"/>
  <c r="W316" i="70"/>
  <c r="X316" i="70" s="1"/>
  <c r="Z316" i="70" l="1"/>
  <c r="Y316" i="70"/>
  <c r="V318" i="70"/>
  <c r="W317" i="70"/>
  <c r="X317" i="70" s="1"/>
  <c r="Z317" i="70" l="1"/>
  <c r="Y317" i="70"/>
  <c r="V319" i="70"/>
  <c r="W318" i="70"/>
  <c r="X318" i="70" s="1"/>
  <c r="Y318" i="70" l="1"/>
  <c r="Z318" i="70"/>
  <c r="V320" i="70"/>
  <c r="W319" i="70"/>
  <c r="X319" i="70" s="1"/>
  <c r="Z319" i="70" l="1"/>
  <c r="Y319" i="70"/>
  <c r="V321" i="70"/>
  <c r="W320" i="70"/>
  <c r="X320" i="70" s="1"/>
  <c r="Z320" i="70" l="1"/>
  <c r="Y320" i="70"/>
  <c r="V322" i="70"/>
  <c r="W321" i="70"/>
  <c r="X321" i="70" s="1"/>
  <c r="Z321" i="70" l="1"/>
  <c r="Y321" i="70"/>
  <c r="V323" i="70"/>
  <c r="W322" i="70"/>
  <c r="X322" i="70" s="1"/>
  <c r="Z322" i="70" l="1"/>
  <c r="Y322" i="70"/>
  <c r="V324" i="70"/>
  <c r="W323" i="70"/>
  <c r="X323" i="70" s="1"/>
  <c r="Z323" i="70" l="1"/>
  <c r="Y323" i="70"/>
  <c r="V325" i="70"/>
  <c r="W324" i="70"/>
  <c r="X324" i="70" s="1"/>
  <c r="Z324" i="70" l="1"/>
  <c r="Y324" i="70"/>
  <c r="V326" i="70"/>
  <c r="W325" i="70"/>
  <c r="X325" i="70" s="1"/>
  <c r="Z325" i="70" l="1"/>
  <c r="Y325" i="70"/>
  <c r="V327" i="70"/>
  <c r="W326" i="70"/>
  <c r="X326" i="70" s="1"/>
  <c r="Y326" i="70" l="1"/>
  <c r="Z326" i="70"/>
  <c r="V328" i="70"/>
  <c r="W327" i="70"/>
  <c r="X327" i="70" s="1"/>
  <c r="Z327" i="70" l="1"/>
  <c r="Y327" i="70"/>
  <c r="V329" i="70"/>
  <c r="W328" i="70"/>
  <c r="X328" i="70" s="1"/>
  <c r="Z328" i="70" l="1"/>
  <c r="Y328" i="70"/>
  <c r="V330" i="70"/>
  <c r="W329" i="70"/>
  <c r="X329" i="70" s="1"/>
  <c r="Z329" i="70" l="1"/>
  <c r="Y329" i="70"/>
  <c r="V331" i="70"/>
  <c r="W330" i="70"/>
  <c r="X330" i="70" s="1"/>
  <c r="Z330" i="70" l="1"/>
  <c r="Y330" i="70"/>
  <c r="V332" i="70"/>
  <c r="W331" i="70"/>
  <c r="X331" i="70" s="1"/>
  <c r="Z331" i="70" l="1"/>
  <c r="Y331" i="70"/>
  <c r="V333" i="70"/>
  <c r="W332" i="70"/>
  <c r="X332" i="70" s="1"/>
  <c r="Z332" i="70" l="1"/>
  <c r="Y332" i="70"/>
  <c r="V334" i="70"/>
  <c r="W333" i="70"/>
  <c r="X333" i="70" s="1"/>
  <c r="Z333" i="70" l="1"/>
  <c r="Y333" i="70"/>
  <c r="V335" i="70"/>
  <c r="W334" i="70"/>
  <c r="X334" i="70" s="1"/>
  <c r="Y334" i="70" l="1"/>
  <c r="Z334" i="70"/>
  <c r="V336" i="70"/>
  <c r="W335" i="70"/>
  <c r="X335" i="70" s="1"/>
  <c r="Z335" i="70" l="1"/>
  <c r="Y335" i="70"/>
  <c r="V337" i="70"/>
  <c r="W336" i="70"/>
  <c r="X336" i="70" s="1"/>
  <c r="Z336" i="70" l="1"/>
  <c r="Y336" i="70"/>
  <c r="V338" i="70"/>
  <c r="W337" i="70"/>
  <c r="X337" i="70" s="1"/>
  <c r="Z337" i="70" l="1"/>
  <c r="Y337" i="70"/>
  <c r="V339" i="70"/>
  <c r="W338" i="70"/>
  <c r="X338" i="70" s="1"/>
  <c r="Z338" i="70" l="1"/>
  <c r="Y338" i="70"/>
  <c r="V340" i="70"/>
  <c r="W339" i="70"/>
  <c r="X339" i="70" s="1"/>
  <c r="Z339" i="70" l="1"/>
  <c r="Y339" i="70"/>
  <c r="V341" i="70"/>
  <c r="W340" i="70"/>
  <c r="X340" i="70" s="1"/>
  <c r="Z340" i="70" l="1"/>
  <c r="Y340" i="70"/>
  <c r="V342" i="70"/>
  <c r="W341" i="70"/>
  <c r="X341" i="70" s="1"/>
  <c r="Z341" i="70" l="1"/>
  <c r="Y341" i="70"/>
  <c r="V343" i="70"/>
  <c r="W342" i="70"/>
  <c r="X342" i="70" s="1"/>
  <c r="Y342" i="70" l="1"/>
  <c r="Z342" i="70"/>
  <c r="V344" i="70"/>
  <c r="W343" i="70"/>
  <c r="X343" i="70" s="1"/>
  <c r="Z343" i="70" l="1"/>
  <c r="Y343" i="70"/>
  <c r="V345" i="70"/>
  <c r="W344" i="70"/>
  <c r="X344" i="70" s="1"/>
  <c r="Z344" i="70" l="1"/>
  <c r="Y344" i="70"/>
  <c r="V346" i="70"/>
  <c r="W345" i="70"/>
  <c r="X345" i="70" s="1"/>
  <c r="Z345" i="70" l="1"/>
  <c r="Y345" i="70"/>
  <c r="V347" i="70"/>
  <c r="W346" i="70"/>
  <c r="X346" i="70" s="1"/>
  <c r="Z346" i="70" l="1"/>
  <c r="Y346" i="70"/>
  <c r="V348" i="70"/>
  <c r="W347" i="70"/>
  <c r="X347" i="70" s="1"/>
  <c r="Z347" i="70" l="1"/>
  <c r="Y347" i="70"/>
  <c r="V349" i="70"/>
  <c r="W348" i="70"/>
  <c r="X348" i="70" s="1"/>
  <c r="Z348" i="70" l="1"/>
  <c r="Y348" i="70"/>
  <c r="V350" i="70"/>
  <c r="W349" i="70"/>
  <c r="X349" i="70" s="1"/>
  <c r="Z349" i="70" l="1"/>
  <c r="Y349" i="70"/>
  <c r="V351" i="70"/>
  <c r="W350" i="70"/>
  <c r="X350" i="70" s="1"/>
  <c r="Y350" i="70" l="1"/>
  <c r="Z350" i="70"/>
  <c r="V352" i="70"/>
  <c r="W351" i="70"/>
  <c r="X351" i="70" s="1"/>
  <c r="Z351" i="70" l="1"/>
  <c r="Y351" i="70"/>
  <c r="V353" i="70"/>
  <c r="W352" i="70"/>
  <c r="X352" i="70" s="1"/>
  <c r="Z352" i="70" l="1"/>
  <c r="Y352" i="70"/>
  <c r="V354" i="70"/>
  <c r="W353" i="70"/>
  <c r="X353" i="70" s="1"/>
  <c r="Z353" i="70" l="1"/>
  <c r="Y353" i="70"/>
  <c r="V355" i="70"/>
  <c r="W354" i="70"/>
  <c r="X354" i="70" s="1"/>
  <c r="Z354" i="70" l="1"/>
  <c r="Y354" i="70"/>
  <c r="V356" i="70"/>
  <c r="W355" i="70"/>
  <c r="X355" i="70" s="1"/>
  <c r="Z355" i="70" l="1"/>
  <c r="Y355" i="70"/>
  <c r="V357" i="70"/>
  <c r="W356" i="70"/>
  <c r="X356" i="70" s="1"/>
  <c r="Z356" i="70" l="1"/>
  <c r="Y356" i="70"/>
  <c r="V358" i="70"/>
  <c r="W357" i="70"/>
  <c r="X357" i="70" s="1"/>
  <c r="Z357" i="70" l="1"/>
  <c r="Y357" i="70"/>
  <c r="V359" i="70"/>
  <c r="W358" i="70"/>
  <c r="X358" i="70" s="1"/>
  <c r="Y358" i="70" l="1"/>
  <c r="Z358" i="70"/>
  <c r="V360" i="70"/>
  <c r="W359" i="70"/>
  <c r="X359" i="70" s="1"/>
  <c r="Z359" i="70" l="1"/>
  <c r="Y359" i="70"/>
  <c r="V361" i="70"/>
  <c r="W360" i="70"/>
  <c r="X360" i="70" s="1"/>
  <c r="Z360" i="70" l="1"/>
  <c r="Y360" i="70"/>
  <c r="V362" i="70"/>
  <c r="W361" i="70"/>
  <c r="X361" i="70" s="1"/>
  <c r="Z361" i="70" l="1"/>
  <c r="Y361" i="70"/>
  <c r="V363" i="70"/>
  <c r="W362" i="70"/>
  <c r="X362" i="70" s="1"/>
  <c r="Y362" i="70" l="1"/>
  <c r="Z362" i="70"/>
  <c r="V364" i="70"/>
  <c r="W363" i="70"/>
  <c r="X363" i="70" s="1"/>
  <c r="Z363" i="70" l="1"/>
  <c r="Y363" i="70"/>
  <c r="V365" i="70"/>
  <c r="W364" i="70"/>
  <c r="X364" i="70" s="1"/>
  <c r="Z364" i="70" l="1"/>
  <c r="Y364" i="70"/>
  <c r="V366" i="70"/>
  <c r="W365" i="70"/>
  <c r="X365" i="70" s="1"/>
  <c r="Z365" i="70" l="1"/>
  <c r="Y365" i="70"/>
  <c r="V367" i="70"/>
  <c r="W366" i="70"/>
  <c r="X366" i="70" s="1"/>
  <c r="Z366" i="70" l="1"/>
  <c r="Y366" i="70"/>
  <c r="W367" i="70"/>
  <c r="X367" i="70" s="1"/>
  <c r="V368" i="70"/>
  <c r="V369" i="70" l="1"/>
  <c r="W368" i="70"/>
  <c r="X368" i="70" s="1"/>
  <c r="Z367" i="70"/>
  <c r="Y367" i="70"/>
  <c r="Z368" i="70" l="1"/>
  <c r="Y368" i="70"/>
  <c r="W369" i="70"/>
  <c r="X369" i="70" s="1"/>
  <c r="V370" i="70"/>
  <c r="V371" i="70" l="1"/>
  <c r="W370" i="70"/>
  <c r="X370" i="70" s="1"/>
  <c r="Z369" i="70"/>
  <c r="Y369" i="70"/>
  <c r="Y370" i="70" l="1"/>
  <c r="Z370" i="70"/>
  <c r="V372" i="70"/>
  <c r="W371" i="70"/>
  <c r="X371" i="70" s="1"/>
  <c r="Z371" i="70" l="1"/>
  <c r="Y371" i="70"/>
  <c r="V373" i="70"/>
  <c r="W372" i="70"/>
  <c r="X372" i="70" s="1"/>
  <c r="Z372" i="70" l="1"/>
  <c r="Y372" i="70"/>
  <c r="V374" i="70"/>
  <c r="W373" i="70"/>
  <c r="X373" i="70" s="1"/>
  <c r="Z373" i="70" l="1"/>
  <c r="Y373" i="70"/>
  <c r="V375" i="70"/>
  <c r="W374" i="70"/>
  <c r="X374" i="70" s="1"/>
  <c r="Z374" i="70" l="1"/>
  <c r="Y374" i="70"/>
  <c r="W375" i="70"/>
  <c r="X375" i="70" s="1"/>
  <c r="V376" i="70"/>
  <c r="V377" i="70" l="1"/>
  <c r="W376" i="70"/>
  <c r="X376" i="70" s="1"/>
  <c r="Z375" i="70"/>
  <c r="Y375" i="70"/>
  <c r="Z376" i="70" l="1"/>
  <c r="Y376" i="70"/>
  <c r="V378" i="70"/>
  <c r="W377" i="70"/>
  <c r="X377" i="70" s="1"/>
  <c r="Z377" i="70" l="1"/>
  <c r="Y377" i="70"/>
  <c r="V379" i="70"/>
  <c r="W378" i="70"/>
  <c r="X378" i="70" s="1"/>
  <c r="Y378" i="70" l="1"/>
  <c r="Z378" i="70"/>
  <c r="V380" i="70"/>
  <c r="W379" i="70"/>
  <c r="X379" i="70" s="1"/>
  <c r="Z379" i="70" l="1"/>
  <c r="Y379" i="70"/>
  <c r="V381" i="70"/>
  <c r="W380" i="70"/>
  <c r="X380" i="70" s="1"/>
  <c r="Z380" i="70" l="1"/>
  <c r="Y380" i="70"/>
  <c r="V382" i="70"/>
  <c r="W381" i="70"/>
  <c r="X381" i="70" s="1"/>
  <c r="Z381" i="70" l="1"/>
  <c r="Y381" i="70"/>
  <c r="V383" i="70"/>
  <c r="W382" i="70"/>
  <c r="X382" i="70" s="1"/>
  <c r="Z382" i="70" l="1"/>
  <c r="Y382" i="70"/>
  <c r="W383" i="70"/>
  <c r="X383" i="70" s="1"/>
  <c r="V384" i="70"/>
  <c r="V385" i="70" l="1"/>
  <c r="W384" i="70"/>
  <c r="X384" i="70" s="1"/>
  <c r="Z383" i="70"/>
  <c r="Y383" i="70"/>
  <c r="Z384" i="70" l="1"/>
  <c r="Y384" i="70"/>
  <c r="W385" i="70"/>
  <c r="X385" i="70" s="1"/>
  <c r="V386" i="70"/>
  <c r="V387" i="70" l="1"/>
  <c r="W386" i="70"/>
  <c r="X386" i="70" s="1"/>
  <c r="Z385" i="70"/>
  <c r="Y385" i="70"/>
  <c r="Z386" i="70" l="1"/>
  <c r="Y386" i="70"/>
  <c r="V388" i="70"/>
  <c r="W387" i="70"/>
  <c r="X387" i="70" s="1"/>
  <c r="Z387" i="70" l="1"/>
  <c r="Y387" i="70"/>
  <c r="V389" i="70"/>
  <c r="W388" i="70"/>
  <c r="X388" i="70" s="1"/>
  <c r="Y388" i="70" l="1"/>
  <c r="Z388" i="70"/>
  <c r="V390" i="70"/>
  <c r="W389" i="70"/>
  <c r="X389" i="70" s="1"/>
  <c r="Z389" i="70" l="1"/>
  <c r="Y389" i="70"/>
  <c r="V391" i="70"/>
  <c r="W390" i="70"/>
  <c r="X390" i="70" s="1"/>
  <c r="Z390" i="70" l="1"/>
  <c r="Y390" i="70"/>
  <c r="V392" i="70"/>
  <c r="W391" i="70"/>
  <c r="X391" i="70" s="1"/>
  <c r="Z391" i="70" l="1"/>
  <c r="Y391" i="70"/>
  <c r="V393" i="70"/>
  <c r="W392" i="70"/>
  <c r="X392" i="70" s="1"/>
  <c r="Z392" i="70" l="1"/>
  <c r="Y392" i="70"/>
  <c r="V394" i="70"/>
  <c r="W393" i="70"/>
  <c r="X393" i="70" s="1"/>
  <c r="Z393" i="70" l="1"/>
  <c r="Y393" i="70"/>
  <c r="V395" i="70"/>
  <c r="W394" i="70"/>
  <c r="X394" i="70" s="1"/>
  <c r="Z394" i="70" l="1"/>
  <c r="Y394" i="70"/>
  <c r="V396" i="70"/>
  <c r="W395" i="70"/>
  <c r="X395" i="70" s="1"/>
  <c r="Z395" i="70" l="1"/>
  <c r="Y395" i="70"/>
  <c r="V397" i="70"/>
  <c r="W396" i="70"/>
  <c r="X396" i="70" s="1"/>
  <c r="Y396" i="70" l="1"/>
  <c r="Z396" i="70"/>
  <c r="V398" i="70"/>
  <c r="W397" i="70"/>
  <c r="X397" i="70" s="1"/>
  <c r="Z397" i="70" l="1"/>
  <c r="Y397" i="70"/>
  <c r="V399" i="70"/>
  <c r="W398" i="70"/>
  <c r="X398" i="70" s="1"/>
  <c r="Z398" i="70" l="1"/>
  <c r="Y398" i="70"/>
  <c r="V400" i="70"/>
  <c r="W399" i="70"/>
  <c r="X399" i="70" s="1"/>
  <c r="Z399" i="70" l="1"/>
  <c r="Y399" i="70"/>
  <c r="V401" i="70"/>
  <c r="W400" i="70"/>
  <c r="X400" i="70" s="1"/>
  <c r="Z400" i="70" l="1"/>
  <c r="Y400" i="70"/>
  <c r="V402" i="70"/>
  <c r="W401" i="70"/>
  <c r="X401" i="70" s="1"/>
  <c r="Z401" i="70" l="1"/>
  <c r="Y401" i="70"/>
  <c r="V403" i="70"/>
  <c r="W402" i="70"/>
  <c r="X402" i="70" s="1"/>
  <c r="Z402" i="70" l="1"/>
  <c r="Y402" i="70"/>
  <c r="V404" i="70"/>
  <c r="W403" i="70"/>
  <c r="X403" i="70" s="1"/>
  <c r="Z403" i="70" l="1"/>
  <c r="Y403" i="70"/>
  <c r="V405" i="70"/>
  <c r="W404" i="70"/>
  <c r="X404" i="70" s="1"/>
  <c r="Y404" i="70" l="1"/>
  <c r="Z404" i="70"/>
  <c r="V406" i="70"/>
  <c r="W405" i="70"/>
  <c r="X405" i="70" s="1"/>
  <c r="Z405" i="70" l="1"/>
  <c r="Y405" i="70"/>
  <c r="V407" i="70"/>
  <c r="W406" i="70"/>
  <c r="X406" i="70" s="1"/>
  <c r="Z406" i="70" l="1"/>
  <c r="Y406" i="70"/>
  <c r="V408" i="70"/>
  <c r="W407" i="70"/>
  <c r="X407" i="70" s="1"/>
  <c r="Z407" i="70" l="1"/>
  <c r="Y407" i="70"/>
  <c r="V409" i="70"/>
  <c r="W408" i="70"/>
  <c r="X408" i="70" s="1"/>
  <c r="Z408" i="70" l="1"/>
  <c r="Y408" i="70"/>
  <c r="V410" i="70"/>
  <c r="W409" i="70"/>
  <c r="X409" i="70" s="1"/>
  <c r="Z409" i="70" l="1"/>
  <c r="Y409" i="70"/>
  <c r="V411" i="70"/>
  <c r="W410" i="70"/>
  <c r="X410" i="70" s="1"/>
  <c r="Z410" i="70" l="1"/>
  <c r="Y410" i="70"/>
  <c r="V412" i="70"/>
  <c r="W411" i="70"/>
  <c r="X411" i="70" s="1"/>
  <c r="Z411" i="70" l="1"/>
  <c r="Y411" i="70"/>
  <c r="V413" i="70"/>
  <c r="W412" i="70"/>
  <c r="X412" i="70" s="1"/>
  <c r="Y412" i="70" l="1"/>
  <c r="Z412" i="70"/>
  <c r="V414" i="70"/>
  <c r="W413" i="70"/>
  <c r="X413" i="70" s="1"/>
  <c r="Z413" i="70" l="1"/>
  <c r="Y413" i="70"/>
  <c r="V415" i="70"/>
  <c r="W414" i="70"/>
  <c r="X414" i="70" s="1"/>
  <c r="Z414" i="70" l="1"/>
  <c r="Y414" i="70"/>
  <c r="V416" i="70"/>
  <c r="W415" i="70"/>
  <c r="X415" i="70" s="1"/>
  <c r="Z415" i="70" l="1"/>
  <c r="Y415" i="70"/>
  <c r="V417" i="70"/>
  <c r="W416" i="70"/>
  <c r="X416" i="70" s="1"/>
  <c r="Z416" i="70" l="1"/>
  <c r="Y416" i="70"/>
  <c r="V418" i="70"/>
  <c r="W417" i="70"/>
  <c r="X417" i="70" s="1"/>
  <c r="Z417" i="70" l="1"/>
  <c r="Y417" i="70"/>
  <c r="V419" i="70"/>
  <c r="W418" i="70"/>
  <c r="X418" i="70" s="1"/>
  <c r="Z418" i="70" l="1"/>
  <c r="Y418" i="70"/>
  <c r="V420" i="70"/>
  <c r="W419" i="70"/>
  <c r="X419" i="70" s="1"/>
  <c r="Z419" i="70" l="1"/>
  <c r="Y419" i="70"/>
  <c r="V421" i="70"/>
  <c r="W420" i="70"/>
  <c r="X420" i="70" s="1"/>
  <c r="Y420" i="70" l="1"/>
  <c r="Z420" i="70"/>
  <c r="V422" i="70"/>
  <c r="W421" i="70"/>
  <c r="X421" i="70" s="1"/>
  <c r="Z421" i="70" l="1"/>
  <c r="Y421" i="70"/>
  <c r="V423" i="70"/>
  <c r="W422" i="70"/>
  <c r="X422" i="70" s="1"/>
  <c r="Z422" i="70" l="1"/>
  <c r="Y422" i="70"/>
  <c r="V424" i="70"/>
  <c r="W423" i="70"/>
  <c r="X423" i="70" s="1"/>
  <c r="Z423" i="70" l="1"/>
  <c r="Y423" i="70"/>
  <c r="V425" i="70"/>
  <c r="W424" i="70"/>
  <c r="X424" i="70" s="1"/>
  <c r="Z424" i="70" l="1"/>
  <c r="Y424" i="70"/>
  <c r="V426" i="70"/>
  <c r="W425" i="70"/>
  <c r="X425" i="70" s="1"/>
  <c r="Z425" i="70" l="1"/>
  <c r="Y425" i="70"/>
  <c r="V427" i="70"/>
  <c r="W426" i="70"/>
  <c r="X426" i="70" s="1"/>
  <c r="Z426" i="70" l="1"/>
  <c r="Y426" i="70"/>
  <c r="V428" i="70"/>
  <c r="W427" i="70"/>
  <c r="X427" i="70" s="1"/>
  <c r="Z427" i="70" l="1"/>
  <c r="Y427" i="70"/>
  <c r="V429" i="70"/>
  <c r="W428" i="70"/>
  <c r="X428" i="70" s="1"/>
  <c r="Y428" i="70" l="1"/>
  <c r="Z428" i="70"/>
  <c r="V430" i="70"/>
  <c r="W429" i="70"/>
  <c r="X429" i="70" s="1"/>
  <c r="Z429" i="70" l="1"/>
  <c r="Y429" i="70"/>
  <c r="V431" i="70"/>
  <c r="W430" i="70"/>
  <c r="X430" i="70" s="1"/>
  <c r="Z430" i="70" l="1"/>
  <c r="Y430" i="70"/>
  <c r="V432" i="70"/>
  <c r="W431" i="70"/>
  <c r="X431" i="70" s="1"/>
  <c r="Z431" i="70" l="1"/>
  <c r="Y431" i="70"/>
  <c r="V433" i="70"/>
  <c r="W432" i="70"/>
  <c r="X432" i="70" s="1"/>
  <c r="Z432" i="70" l="1"/>
  <c r="Y432" i="70"/>
  <c r="V434" i="70"/>
  <c r="W433" i="70"/>
  <c r="X433" i="70" s="1"/>
  <c r="Z433" i="70" l="1"/>
  <c r="Y433" i="70"/>
  <c r="V435" i="70"/>
  <c r="W434" i="70"/>
  <c r="X434" i="70" s="1"/>
  <c r="Z434" i="70" l="1"/>
  <c r="Y434" i="70"/>
  <c r="V436" i="70"/>
  <c r="W435" i="70"/>
  <c r="X435" i="70" s="1"/>
  <c r="Z435" i="70" l="1"/>
  <c r="Y435" i="70"/>
  <c r="V437" i="70"/>
  <c r="W436" i="70"/>
  <c r="X436" i="70" s="1"/>
  <c r="Y436" i="70" l="1"/>
  <c r="Z436" i="70"/>
  <c r="V438" i="70"/>
  <c r="W437" i="70"/>
  <c r="X437" i="70" s="1"/>
  <c r="Z437" i="70" l="1"/>
  <c r="Y437" i="70"/>
  <c r="V439" i="70"/>
  <c r="W438" i="70"/>
  <c r="X438" i="70" s="1"/>
  <c r="Z438" i="70" l="1"/>
  <c r="Y438" i="70"/>
  <c r="V440" i="70"/>
  <c r="W439" i="70"/>
  <c r="X439" i="70" s="1"/>
  <c r="Z439" i="70" l="1"/>
  <c r="Y439" i="70"/>
  <c r="V441" i="70"/>
  <c r="W440" i="70"/>
  <c r="X440" i="70" s="1"/>
  <c r="Z440" i="70" l="1"/>
  <c r="Y440" i="70"/>
  <c r="V442" i="70"/>
  <c r="W441" i="70"/>
  <c r="X441" i="70" s="1"/>
  <c r="Z441" i="70" l="1"/>
  <c r="Y441" i="70"/>
  <c r="V443" i="70"/>
  <c r="W442" i="70"/>
  <c r="X442" i="70" s="1"/>
  <c r="Z442" i="70" l="1"/>
  <c r="Y442" i="70"/>
  <c r="V444" i="70"/>
  <c r="W443" i="70"/>
  <c r="X443" i="70" s="1"/>
  <c r="Z443" i="70" l="1"/>
  <c r="Y443" i="70"/>
  <c r="V445" i="70"/>
  <c r="W444" i="70"/>
  <c r="X444" i="70" s="1"/>
  <c r="Y444" i="70" l="1"/>
  <c r="Z444" i="70"/>
  <c r="V446" i="70"/>
  <c r="W445" i="70"/>
  <c r="X445" i="70" s="1"/>
  <c r="Z445" i="70" l="1"/>
  <c r="Y445" i="70"/>
  <c r="V447" i="70"/>
  <c r="W446" i="70"/>
  <c r="X446" i="70" s="1"/>
  <c r="Z446" i="70" l="1"/>
  <c r="Y446" i="70"/>
  <c r="V448" i="70"/>
  <c r="W447" i="70"/>
  <c r="X447" i="70" s="1"/>
  <c r="Z447" i="70" l="1"/>
  <c r="Y447" i="70"/>
  <c r="V449" i="70"/>
  <c r="W448" i="70"/>
  <c r="X448" i="70" s="1"/>
  <c r="Z448" i="70" l="1"/>
  <c r="Y448" i="70"/>
  <c r="V450" i="70"/>
  <c r="W449" i="70"/>
  <c r="X449" i="70" s="1"/>
  <c r="Z449" i="70" l="1"/>
  <c r="Y449" i="70"/>
  <c r="V451" i="70"/>
  <c r="W450" i="70"/>
  <c r="X450" i="70" s="1"/>
  <c r="Z450" i="70" l="1"/>
  <c r="Y450" i="70"/>
  <c r="V452" i="70"/>
  <c r="W451" i="70"/>
  <c r="X451" i="70" s="1"/>
  <c r="Z451" i="70" l="1"/>
  <c r="Y451" i="70"/>
  <c r="V453" i="70"/>
  <c r="W452" i="70"/>
  <c r="X452" i="70" s="1"/>
  <c r="Y452" i="70" l="1"/>
  <c r="Z452" i="70"/>
  <c r="V454" i="70"/>
  <c r="W453" i="70"/>
  <c r="X453" i="70" s="1"/>
  <c r="Z453" i="70" l="1"/>
  <c r="Y453" i="70"/>
  <c r="V455" i="70"/>
  <c r="W454" i="70"/>
  <c r="X454" i="70" s="1"/>
  <c r="Z454" i="70" l="1"/>
  <c r="Y454" i="70"/>
  <c r="V456" i="70"/>
  <c r="W455" i="70"/>
  <c r="X455" i="70" s="1"/>
  <c r="Z455" i="70" l="1"/>
  <c r="Y455" i="70"/>
  <c r="V457" i="70"/>
  <c r="W456" i="70"/>
  <c r="X456" i="70" s="1"/>
  <c r="Z456" i="70" l="1"/>
  <c r="Y456" i="70"/>
  <c r="V458" i="70"/>
  <c r="W457" i="70"/>
  <c r="X457" i="70" s="1"/>
  <c r="Z457" i="70" l="1"/>
  <c r="Y457" i="70"/>
  <c r="V459" i="70"/>
  <c r="W458" i="70"/>
  <c r="X458" i="70" s="1"/>
  <c r="Z458" i="70" l="1"/>
  <c r="Y458" i="70"/>
  <c r="V460" i="70"/>
  <c r="W459" i="70"/>
  <c r="X459" i="70" s="1"/>
  <c r="Z459" i="70" l="1"/>
  <c r="Y459" i="70"/>
  <c r="V461" i="70"/>
  <c r="W460" i="70"/>
  <c r="X460" i="70" s="1"/>
  <c r="Y460" i="70" l="1"/>
  <c r="Z460" i="70"/>
  <c r="V462" i="70"/>
  <c r="W461" i="70"/>
  <c r="X461" i="70" s="1"/>
  <c r="Z461" i="70" l="1"/>
  <c r="Y461" i="70"/>
  <c r="V463" i="70"/>
  <c r="W462" i="70"/>
  <c r="X462" i="70" s="1"/>
  <c r="Z462" i="70" l="1"/>
  <c r="Y462" i="70"/>
  <c r="V464" i="70"/>
  <c r="W463" i="70"/>
  <c r="X463" i="70" s="1"/>
  <c r="Z463" i="70" l="1"/>
  <c r="Y463" i="70"/>
  <c r="V465" i="70"/>
  <c r="W464" i="70"/>
  <c r="X464" i="70" s="1"/>
  <c r="Z464" i="70" l="1"/>
  <c r="Y464" i="70"/>
  <c r="V466" i="70"/>
  <c r="W465" i="70"/>
  <c r="X465" i="70" s="1"/>
  <c r="Z465" i="70" l="1"/>
  <c r="Y465" i="70"/>
  <c r="V467" i="70"/>
  <c r="W466" i="70"/>
  <c r="X466" i="70" s="1"/>
  <c r="Z466" i="70" l="1"/>
  <c r="Y466" i="70"/>
  <c r="V468" i="70"/>
  <c r="W467" i="70"/>
  <c r="X467" i="70" s="1"/>
  <c r="Z467" i="70" l="1"/>
  <c r="Y467" i="70"/>
  <c r="V469" i="70"/>
  <c r="W468" i="70"/>
  <c r="X468" i="70" s="1"/>
  <c r="Y468" i="70" l="1"/>
  <c r="Z468" i="70"/>
  <c r="V470" i="70"/>
  <c r="W469" i="70"/>
  <c r="X469" i="70" s="1"/>
  <c r="Z469" i="70" l="1"/>
  <c r="Y469" i="70"/>
  <c r="V471" i="70"/>
  <c r="W470" i="70"/>
  <c r="X470" i="70" s="1"/>
  <c r="Z470" i="70" l="1"/>
  <c r="Y470" i="70"/>
  <c r="V472" i="70"/>
  <c r="W471" i="70"/>
  <c r="X471" i="70" s="1"/>
  <c r="Z471" i="70" l="1"/>
  <c r="Y471" i="70"/>
  <c r="V473" i="70"/>
  <c r="W472" i="70"/>
  <c r="X472" i="70" s="1"/>
  <c r="Z472" i="70" l="1"/>
  <c r="Y472" i="70"/>
  <c r="V474" i="70"/>
  <c r="W473" i="70"/>
  <c r="X473" i="70" s="1"/>
  <c r="Z473" i="70" l="1"/>
  <c r="Y473" i="70"/>
  <c r="V475" i="70"/>
  <c r="W474" i="70"/>
  <c r="X474" i="70" s="1"/>
  <c r="Z474" i="70" l="1"/>
  <c r="Y474" i="70"/>
  <c r="V476" i="70"/>
  <c r="W475" i="70"/>
  <c r="X475" i="70" s="1"/>
  <c r="Z475" i="70" l="1"/>
  <c r="Y475" i="70"/>
  <c r="V477" i="70"/>
  <c r="W476" i="70"/>
  <c r="X476" i="70" s="1"/>
  <c r="Y476" i="70" l="1"/>
  <c r="Z476" i="70"/>
  <c r="V478" i="70"/>
  <c r="W477" i="70"/>
  <c r="X477" i="70" s="1"/>
  <c r="Z477" i="70" l="1"/>
  <c r="Y477" i="70"/>
  <c r="V479" i="70"/>
  <c r="W478" i="70"/>
  <c r="X478" i="70" s="1"/>
  <c r="Z478" i="70" l="1"/>
  <c r="Y478" i="70"/>
  <c r="V480" i="70"/>
  <c r="W479" i="70"/>
  <c r="X479" i="70" s="1"/>
  <c r="Z479" i="70" l="1"/>
  <c r="Y479" i="70"/>
  <c r="V481" i="70"/>
  <c r="W480" i="70"/>
  <c r="X480" i="70" s="1"/>
  <c r="Z480" i="70" l="1"/>
  <c r="Y480" i="70"/>
  <c r="V482" i="70"/>
  <c r="W481" i="70"/>
  <c r="X481" i="70" s="1"/>
  <c r="Z481" i="70" l="1"/>
  <c r="Y481" i="70"/>
  <c r="V483" i="70"/>
  <c r="W482" i="70"/>
  <c r="X482" i="70" s="1"/>
  <c r="Z482" i="70" l="1"/>
  <c r="Y482" i="70"/>
  <c r="V484" i="70"/>
  <c r="W483" i="70"/>
  <c r="X483" i="70" s="1"/>
  <c r="Z483" i="70" l="1"/>
  <c r="Y483" i="70"/>
  <c r="V485" i="70"/>
  <c r="W484" i="70"/>
  <c r="X484" i="70" s="1"/>
  <c r="Y484" i="70" l="1"/>
  <c r="Z484" i="70"/>
  <c r="V486" i="70"/>
  <c r="W485" i="70"/>
  <c r="X485" i="70" s="1"/>
  <c r="Z485" i="70" l="1"/>
  <c r="Y485" i="70"/>
  <c r="V487" i="70"/>
  <c r="W486" i="70"/>
  <c r="X486" i="70" s="1"/>
  <c r="Z486" i="70" l="1"/>
  <c r="Y486" i="70"/>
  <c r="V488" i="70"/>
  <c r="W487" i="70"/>
  <c r="X487" i="70" s="1"/>
  <c r="Z487" i="70" l="1"/>
  <c r="Y487" i="70"/>
  <c r="V489" i="70"/>
  <c r="W488" i="70"/>
  <c r="X488" i="70" s="1"/>
  <c r="Z488" i="70" l="1"/>
  <c r="Y488" i="70"/>
  <c r="V490" i="70"/>
  <c r="W489" i="70"/>
  <c r="X489" i="70" s="1"/>
  <c r="Z489" i="70" l="1"/>
  <c r="Y489" i="70"/>
  <c r="V491" i="70"/>
  <c r="W490" i="70"/>
  <c r="X490" i="70" s="1"/>
  <c r="Z490" i="70" l="1"/>
  <c r="Y490" i="70"/>
  <c r="V492" i="70"/>
  <c r="W491" i="70"/>
  <c r="X491" i="70" s="1"/>
  <c r="Z491" i="70" l="1"/>
  <c r="Y491" i="70"/>
  <c r="V493" i="70"/>
  <c r="W492" i="70"/>
  <c r="X492" i="70" s="1"/>
  <c r="Y492" i="70" l="1"/>
  <c r="Z492" i="70"/>
  <c r="V494" i="70"/>
  <c r="W493" i="70"/>
  <c r="X493" i="70" s="1"/>
  <c r="Z493" i="70" l="1"/>
  <c r="Y493" i="70"/>
  <c r="V495" i="70"/>
  <c r="W494" i="70"/>
  <c r="X494" i="70" s="1"/>
  <c r="Z494" i="70" l="1"/>
  <c r="Y494" i="70"/>
  <c r="V496" i="70"/>
  <c r="W495" i="70"/>
  <c r="X495" i="70" s="1"/>
  <c r="Z495" i="70" l="1"/>
  <c r="Y495" i="70"/>
  <c r="V497" i="70"/>
  <c r="W496" i="70"/>
  <c r="X496" i="70" s="1"/>
  <c r="Z496" i="70" l="1"/>
  <c r="Y496" i="70"/>
  <c r="V498" i="70"/>
  <c r="W497" i="70"/>
  <c r="X497" i="70" s="1"/>
  <c r="Z497" i="70" l="1"/>
  <c r="Y497" i="70"/>
  <c r="V499" i="70"/>
  <c r="W498" i="70"/>
  <c r="X498" i="70" s="1"/>
  <c r="Z498" i="70" l="1"/>
  <c r="Y498" i="70"/>
  <c r="V500" i="70"/>
  <c r="W499" i="70"/>
  <c r="X499" i="70" s="1"/>
  <c r="Z499" i="70" l="1"/>
  <c r="Y499" i="70"/>
  <c r="V501" i="70"/>
  <c r="W500" i="70"/>
  <c r="X500" i="70" s="1"/>
  <c r="Y500" i="70" l="1"/>
  <c r="Z500" i="70"/>
  <c r="V502" i="70"/>
  <c r="W501" i="70"/>
  <c r="X501" i="70" s="1"/>
  <c r="Z501" i="70" l="1"/>
  <c r="Y501" i="70"/>
  <c r="V503" i="70"/>
  <c r="W502" i="70"/>
  <c r="X502" i="70" s="1"/>
  <c r="Z502" i="70" l="1"/>
  <c r="Y502" i="70"/>
  <c r="V504" i="70"/>
  <c r="W503" i="70"/>
  <c r="X503" i="70" s="1"/>
  <c r="Z503" i="70" l="1"/>
  <c r="Y503" i="70"/>
  <c r="V505" i="70"/>
  <c r="W504" i="70"/>
  <c r="X504" i="70" s="1"/>
  <c r="Z504" i="70" l="1"/>
  <c r="Y504" i="70"/>
  <c r="V506" i="70"/>
  <c r="W505" i="70"/>
  <c r="X505" i="70" s="1"/>
  <c r="Z505" i="70" l="1"/>
  <c r="Y505" i="70"/>
  <c r="V507" i="70"/>
  <c r="W506" i="70"/>
  <c r="X506" i="70" s="1"/>
  <c r="Z506" i="70" l="1"/>
  <c r="Y506" i="70"/>
  <c r="V508" i="70"/>
  <c r="W507" i="70"/>
  <c r="X507" i="70" s="1"/>
  <c r="Z507" i="70" l="1"/>
  <c r="Y507" i="70"/>
  <c r="V509" i="70"/>
  <c r="W508" i="70"/>
  <c r="X508" i="70" s="1"/>
  <c r="Y508" i="70" l="1"/>
  <c r="Z508" i="70"/>
  <c r="V510" i="70"/>
  <c r="W509" i="70"/>
  <c r="X509" i="70" s="1"/>
  <c r="Z509" i="70" l="1"/>
  <c r="Y509" i="70"/>
  <c r="V511" i="70"/>
  <c r="W510" i="70"/>
  <c r="X510" i="70" s="1"/>
  <c r="Z510" i="70" l="1"/>
  <c r="Y510" i="70"/>
  <c r="V512" i="70"/>
  <c r="W511" i="70"/>
  <c r="X511" i="70" s="1"/>
  <c r="Z511" i="70" l="1"/>
  <c r="Y511" i="70"/>
  <c r="V513" i="70"/>
  <c r="W512" i="70"/>
  <c r="X512" i="70" s="1"/>
  <c r="Z512" i="70" l="1"/>
  <c r="Y512" i="70"/>
  <c r="V514" i="70"/>
  <c r="W513" i="70"/>
  <c r="X513" i="70" s="1"/>
  <c r="Z513" i="70" l="1"/>
  <c r="Y513" i="70"/>
  <c r="V515" i="70"/>
  <c r="W514" i="70"/>
  <c r="X514" i="70" s="1"/>
  <c r="Z514" i="70" l="1"/>
  <c r="Y514" i="70"/>
  <c r="V516" i="70"/>
  <c r="W515" i="70"/>
  <c r="X515" i="70" s="1"/>
  <c r="Z515" i="70" l="1"/>
  <c r="Y515" i="70"/>
  <c r="V517" i="70"/>
  <c r="W516" i="70"/>
  <c r="X516" i="70" s="1"/>
  <c r="Y516" i="70" l="1"/>
  <c r="Z516" i="70"/>
  <c r="V518" i="70"/>
  <c r="W517" i="70"/>
  <c r="X517" i="70" s="1"/>
  <c r="Z517" i="70" l="1"/>
  <c r="Y517" i="70"/>
  <c r="V519" i="70"/>
  <c r="W518" i="70"/>
  <c r="X518" i="70" s="1"/>
  <c r="Z518" i="70" l="1"/>
  <c r="Y518" i="70"/>
  <c r="V520" i="70"/>
  <c r="W519" i="70"/>
  <c r="X519" i="70" s="1"/>
  <c r="Z519" i="70" l="1"/>
  <c r="Y519" i="70"/>
  <c r="V521" i="70"/>
  <c r="W520" i="70"/>
  <c r="X520" i="70" s="1"/>
  <c r="Z520" i="70" l="1"/>
  <c r="Y520" i="70"/>
  <c r="V522" i="70"/>
  <c r="W521" i="70"/>
  <c r="X521" i="70" s="1"/>
  <c r="Z521" i="70" l="1"/>
  <c r="Y521" i="70"/>
  <c r="V523" i="70"/>
  <c r="W522" i="70"/>
  <c r="X522" i="70" s="1"/>
  <c r="Z522" i="70" l="1"/>
  <c r="Y522" i="70"/>
  <c r="V524" i="70"/>
  <c r="W523" i="70"/>
  <c r="X523" i="70" s="1"/>
  <c r="Z523" i="70" l="1"/>
  <c r="Y523" i="70"/>
  <c r="V525" i="70"/>
  <c r="W524" i="70"/>
  <c r="X524" i="70" s="1"/>
  <c r="Y524" i="70" l="1"/>
  <c r="Z524" i="70"/>
  <c r="V526" i="70"/>
  <c r="W525" i="70"/>
  <c r="X525" i="70" s="1"/>
  <c r="Z525" i="70" l="1"/>
  <c r="Y525" i="70"/>
  <c r="V527" i="70"/>
  <c r="W526" i="70"/>
  <c r="X526" i="70" s="1"/>
  <c r="Z526" i="70" l="1"/>
  <c r="Y526" i="70"/>
  <c r="V528" i="70"/>
  <c r="W527" i="70"/>
  <c r="X527" i="70" s="1"/>
  <c r="Z527" i="70" l="1"/>
  <c r="Y527" i="70"/>
  <c r="V529" i="70"/>
  <c r="W528" i="70"/>
  <c r="X528" i="70" s="1"/>
  <c r="Z528" i="70" l="1"/>
  <c r="Y528" i="70"/>
  <c r="V530" i="70"/>
  <c r="W529" i="70"/>
  <c r="X529" i="70" s="1"/>
  <c r="Z529" i="70" l="1"/>
  <c r="Y529" i="70"/>
  <c r="V531" i="70"/>
  <c r="W530" i="70"/>
  <c r="X530" i="70" s="1"/>
  <c r="Z530" i="70" l="1"/>
  <c r="Y530" i="70"/>
  <c r="V532" i="70"/>
  <c r="W531" i="70"/>
  <c r="X531" i="70" s="1"/>
  <c r="Z531" i="70" l="1"/>
  <c r="Y531" i="70"/>
  <c r="V533" i="70"/>
  <c r="W532" i="70"/>
  <c r="X532" i="70" s="1"/>
  <c r="Y532" i="70" l="1"/>
  <c r="Z532" i="70"/>
  <c r="V534" i="70"/>
  <c r="W533" i="70"/>
  <c r="X533" i="70" s="1"/>
  <c r="Z533" i="70" l="1"/>
  <c r="Y533" i="70"/>
  <c r="V535" i="70"/>
  <c r="W534" i="70"/>
  <c r="X534" i="70" s="1"/>
  <c r="Z534" i="70" l="1"/>
  <c r="Y534" i="70"/>
  <c r="V536" i="70"/>
  <c r="W535" i="70"/>
  <c r="X535" i="70" s="1"/>
  <c r="Z535" i="70" l="1"/>
  <c r="Y535" i="70"/>
  <c r="V537" i="70"/>
  <c r="W536" i="70"/>
  <c r="X536" i="70" s="1"/>
  <c r="Z536" i="70" l="1"/>
  <c r="Y536" i="70"/>
  <c r="V538" i="70"/>
  <c r="W537" i="70"/>
  <c r="X537" i="70" s="1"/>
  <c r="Z537" i="70" l="1"/>
  <c r="Y537" i="70"/>
  <c r="V539" i="70"/>
  <c r="W538" i="70"/>
  <c r="X538" i="70" s="1"/>
  <c r="Z538" i="70" l="1"/>
  <c r="Y538" i="70"/>
  <c r="V540" i="70"/>
  <c r="W539" i="70"/>
  <c r="X539" i="70" s="1"/>
  <c r="Z539" i="70" l="1"/>
  <c r="Y539" i="70"/>
  <c r="V541" i="70"/>
  <c r="W540" i="70"/>
  <c r="X540" i="70" s="1"/>
  <c r="Y540" i="70" l="1"/>
  <c r="Z540" i="70"/>
  <c r="V542" i="70"/>
  <c r="W541" i="70"/>
  <c r="X541" i="70" s="1"/>
  <c r="Z541" i="70" l="1"/>
  <c r="Y541" i="70"/>
  <c r="V543" i="70"/>
  <c r="W542" i="70"/>
  <c r="X542" i="70" s="1"/>
  <c r="Z542" i="70" l="1"/>
  <c r="Y542" i="70"/>
  <c r="V544" i="70"/>
  <c r="W543" i="70"/>
  <c r="X543" i="70" s="1"/>
  <c r="Z543" i="70" l="1"/>
  <c r="Y543" i="70"/>
  <c r="V545" i="70"/>
  <c r="W544" i="70"/>
  <c r="X544" i="70" s="1"/>
  <c r="Z544" i="70" l="1"/>
  <c r="Y544" i="70"/>
  <c r="V546" i="70"/>
  <c r="W545" i="70"/>
  <c r="X545" i="70" s="1"/>
  <c r="Z545" i="70" l="1"/>
  <c r="Y545" i="70"/>
  <c r="V547" i="70"/>
  <c r="W546" i="70"/>
  <c r="X546" i="70" s="1"/>
  <c r="Z546" i="70" l="1"/>
  <c r="Y546" i="70"/>
  <c r="V548" i="70"/>
  <c r="W547" i="70"/>
  <c r="X547" i="70" s="1"/>
  <c r="Z547" i="70" l="1"/>
  <c r="Y547" i="70"/>
  <c r="V549" i="70"/>
  <c r="W548" i="70"/>
  <c r="X548" i="70" s="1"/>
  <c r="Y548" i="70" l="1"/>
  <c r="Z548" i="70"/>
  <c r="V550" i="70"/>
  <c r="W549" i="70"/>
  <c r="X549" i="70" s="1"/>
  <c r="Z549" i="70" l="1"/>
  <c r="Y549" i="70"/>
  <c r="V551" i="70"/>
  <c r="W550" i="70"/>
  <c r="X550" i="70" s="1"/>
  <c r="Z550" i="70" l="1"/>
  <c r="Y550" i="70"/>
  <c r="V552" i="70"/>
  <c r="W551" i="70"/>
  <c r="X551" i="70" s="1"/>
  <c r="Z551" i="70" l="1"/>
  <c r="Y551" i="70"/>
  <c r="V553" i="70"/>
  <c r="W552" i="70"/>
  <c r="X552" i="70" s="1"/>
  <c r="Z552" i="70" l="1"/>
  <c r="Y552" i="70"/>
  <c r="V554" i="70"/>
  <c r="W553" i="70"/>
  <c r="X553" i="70" s="1"/>
  <c r="Z553" i="70" l="1"/>
  <c r="Y553" i="70"/>
  <c r="V555" i="70"/>
  <c r="W554" i="70"/>
  <c r="X554" i="70" s="1"/>
  <c r="Z554" i="70" l="1"/>
  <c r="Y554" i="70"/>
  <c r="V556" i="70"/>
  <c r="W555" i="70"/>
  <c r="X555" i="70" s="1"/>
  <c r="Z555" i="70" l="1"/>
  <c r="Y555" i="70"/>
  <c r="V557" i="70"/>
  <c r="W556" i="70"/>
  <c r="X556" i="70" s="1"/>
  <c r="Y556" i="70" l="1"/>
  <c r="Z556" i="70"/>
  <c r="V558" i="70"/>
  <c r="W557" i="70"/>
  <c r="X557" i="70" s="1"/>
  <c r="Z557" i="70" l="1"/>
  <c r="Y557" i="70"/>
  <c r="V559" i="70"/>
  <c r="W558" i="70"/>
  <c r="X558" i="70" s="1"/>
  <c r="Z558" i="70" l="1"/>
  <c r="Y558" i="70"/>
  <c r="V560" i="70"/>
  <c r="W559" i="70"/>
  <c r="X559" i="70" s="1"/>
  <c r="Z559" i="70" l="1"/>
  <c r="Y559" i="70"/>
  <c r="V561" i="70"/>
  <c r="W560" i="70"/>
  <c r="X560" i="70" s="1"/>
  <c r="Z560" i="70" l="1"/>
  <c r="Y560" i="70"/>
  <c r="V562" i="70"/>
  <c r="W561" i="70"/>
  <c r="X561" i="70" s="1"/>
  <c r="Z561" i="70" l="1"/>
  <c r="Y561" i="70"/>
  <c r="V563" i="70"/>
  <c r="W562" i="70"/>
  <c r="X562" i="70" s="1"/>
  <c r="Z562" i="70" l="1"/>
  <c r="Y562" i="70"/>
  <c r="V564" i="70"/>
  <c r="W563" i="70"/>
  <c r="X563" i="70" s="1"/>
  <c r="Z563" i="70" l="1"/>
  <c r="Y563" i="70"/>
  <c r="V565" i="70"/>
  <c r="W564" i="70"/>
  <c r="X564" i="70" s="1"/>
  <c r="Y564" i="70" l="1"/>
  <c r="Z564" i="70"/>
  <c r="V566" i="70"/>
  <c r="W565" i="70"/>
  <c r="X565" i="70" s="1"/>
  <c r="Z565" i="70" l="1"/>
  <c r="Y565" i="70"/>
  <c r="V567" i="70"/>
  <c r="W566" i="70"/>
  <c r="X566" i="70" s="1"/>
  <c r="Z566" i="70" l="1"/>
  <c r="Y566" i="70"/>
  <c r="V568" i="70"/>
  <c r="W567" i="70"/>
  <c r="X567" i="70" s="1"/>
  <c r="Z567" i="70" l="1"/>
  <c r="Y567" i="70"/>
  <c r="V569" i="70"/>
  <c r="W568" i="70"/>
  <c r="X568" i="70" s="1"/>
  <c r="Z568" i="70" l="1"/>
  <c r="Y568" i="70"/>
  <c r="V570" i="70"/>
  <c r="W569" i="70"/>
  <c r="X569" i="70" s="1"/>
  <c r="Z569" i="70" l="1"/>
  <c r="Y569" i="70"/>
  <c r="V571" i="70"/>
  <c r="W570" i="70"/>
  <c r="X570" i="70" s="1"/>
  <c r="Z570" i="70" l="1"/>
  <c r="Y570" i="70"/>
  <c r="V572" i="70"/>
  <c r="W571" i="70"/>
  <c r="X571" i="70" s="1"/>
  <c r="Z571" i="70" l="1"/>
  <c r="Y571" i="70"/>
  <c r="V573" i="70"/>
  <c r="W572" i="70"/>
  <c r="X572" i="70" s="1"/>
  <c r="Y572" i="70" l="1"/>
  <c r="Z572" i="70"/>
  <c r="V574" i="70"/>
  <c r="W573" i="70"/>
  <c r="X573" i="70" s="1"/>
  <c r="Z573" i="70" l="1"/>
  <c r="Y573" i="70"/>
  <c r="V575" i="70"/>
  <c r="W574" i="70"/>
  <c r="X574" i="70" s="1"/>
  <c r="Z574" i="70" l="1"/>
  <c r="Y574" i="70"/>
  <c r="V576" i="70"/>
  <c r="W575" i="70"/>
  <c r="X575" i="70" s="1"/>
  <c r="Z575" i="70" l="1"/>
  <c r="Y575" i="70"/>
  <c r="V577" i="70"/>
  <c r="W576" i="70"/>
  <c r="X576" i="70" s="1"/>
  <c r="Z576" i="70" l="1"/>
  <c r="Y576" i="70"/>
  <c r="V578" i="70"/>
  <c r="W577" i="70"/>
  <c r="X577" i="70" s="1"/>
  <c r="Z577" i="70" l="1"/>
  <c r="Y577" i="70"/>
  <c r="V579" i="70"/>
  <c r="W578" i="70"/>
  <c r="X578" i="70" s="1"/>
  <c r="Z578" i="70" l="1"/>
  <c r="Y578" i="70"/>
  <c r="V580" i="70"/>
  <c r="W579" i="70"/>
  <c r="X579" i="70" s="1"/>
  <c r="Z579" i="70" l="1"/>
  <c r="Y579" i="70"/>
  <c r="V581" i="70"/>
  <c r="W580" i="70"/>
  <c r="X580" i="70" s="1"/>
  <c r="Y580" i="70" l="1"/>
  <c r="Z580" i="70"/>
  <c r="V582" i="70"/>
  <c r="W581" i="70"/>
  <c r="X581" i="70" s="1"/>
  <c r="Z581" i="70" l="1"/>
  <c r="Y581" i="70"/>
  <c r="V583" i="70"/>
  <c r="W582" i="70"/>
  <c r="X582" i="70" s="1"/>
  <c r="Z582" i="70" l="1"/>
  <c r="Y582" i="70"/>
  <c r="V584" i="70"/>
  <c r="W583" i="70"/>
  <c r="X583" i="70" s="1"/>
  <c r="Z583" i="70" l="1"/>
  <c r="Y583" i="70"/>
  <c r="V585" i="70"/>
  <c r="W584" i="70"/>
  <c r="X584" i="70" s="1"/>
  <c r="Z584" i="70" l="1"/>
  <c r="Y584" i="70"/>
  <c r="V586" i="70"/>
  <c r="W585" i="70"/>
  <c r="X585" i="70" s="1"/>
  <c r="Z585" i="70" l="1"/>
  <c r="Y585" i="70"/>
  <c r="V587" i="70"/>
  <c r="W586" i="70"/>
  <c r="X586" i="70" s="1"/>
  <c r="Z586" i="70" l="1"/>
  <c r="Y586" i="70"/>
  <c r="V588" i="70"/>
  <c r="W587" i="70"/>
  <c r="X587" i="70" s="1"/>
  <c r="Z587" i="70" l="1"/>
  <c r="Y587" i="70"/>
  <c r="V589" i="70"/>
  <c r="W588" i="70"/>
  <c r="X588" i="70" s="1"/>
  <c r="Y588" i="70" l="1"/>
  <c r="Z588" i="70"/>
  <c r="V590" i="70"/>
  <c r="W589" i="70"/>
  <c r="X589" i="70" s="1"/>
  <c r="Z589" i="70" l="1"/>
  <c r="Y589" i="70"/>
  <c r="V591" i="70"/>
  <c r="W590" i="70"/>
  <c r="X590" i="70" s="1"/>
  <c r="Z590" i="70" l="1"/>
  <c r="Y590" i="70"/>
  <c r="V592" i="70"/>
  <c r="W591" i="70"/>
  <c r="X591" i="70" s="1"/>
  <c r="Z591" i="70" l="1"/>
  <c r="Y591" i="70"/>
  <c r="V593" i="70"/>
  <c r="W592" i="70"/>
  <c r="X592" i="70" s="1"/>
  <c r="Z592" i="70" l="1"/>
  <c r="Y592" i="70"/>
  <c r="V594" i="70"/>
  <c r="W593" i="70"/>
  <c r="X593" i="70" s="1"/>
  <c r="Z593" i="70" l="1"/>
  <c r="Y593" i="70"/>
  <c r="V595" i="70"/>
  <c r="W594" i="70"/>
  <c r="X594" i="70" s="1"/>
  <c r="Z594" i="70" l="1"/>
  <c r="Y594" i="70"/>
  <c r="V596" i="70"/>
  <c r="W595" i="70"/>
  <c r="X595" i="70" s="1"/>
  <c r="Z595" i="70" l="1"/>
  <c r="Y595" i="70"/>
  <c r="V597" i="70"/>
  <c r="W596" i="70"/>
  <c r="X596" i="70" s="1"/>
  <c r="Y596" i="70" l="1"/>
  <c r="Z596" i="70"/>
  <c r="V598" i="70"/>
  <c r="W597" i="70"/>
  <c r="X597" i="70" s="1"/>
  <c r="Z597" i="70" l="1"/>
  <c r="Y597" i="70"/>
  <c r="V599" i="70"/>
  <c r="W598" i="70"/>
  <c r="X598" i="70" s="1"/>
  <c r="Z598" i="70" l="1"/>
  <c r="Y598" i="70"/>
  <c r="V600" i="70"/>
  <c r="W599" i="70"/>
  <c r="X599" i="70" s="1"/>
  <c r="Z599" i="70" l="1"/>
  <c r="Y599" i="70"/>
  <c r="V601" i="70"/>
  <c r="W600" i="70"/>
  <c r="X600" i="70" s="1"/>
  <c r="Z600" i="70" l="1"/>
  <c r="Y600" i="70"/>
  <c r="V602" i="70"/>
  <c r="W601" i="70"/>
  <c r="X601" i="70" s="1"/>
  <c r="Z601" i="70" l="1"/>
  <c r="Y601" i="70"/>
  <c r="V603" i="70"/>
  <c r="W602" i="70"/>
  <c r="X602" i="70" s="1"/>
  <c r="Z602" i="70" l="1"/>
  <c r="Y602" i="70"/>
  <c r="V604" i="70"/>
  <c r="W603" i="70"/>
  <c r="X603" i="70" s="1"/>
  <c r="Z603" i="70" l="1"/>
  <c r="Y603" i="70"/>
  <c r="V605" i="70"/>
  <c r="W604" i="70"/>
  <c r="X604" i="70" s="1"/>
  <c r="Y604" i="70" l="1"/>
  <c r="Z604" i="70"/>
  <c r="V606" i="70"/>
  <c r="W605" i="70"/>
  <c r="X605" i="70" s="1"/>
  <c r="Z605" i="70" l="1"/>
  <c r="Y605" i="70"/>
  <c r="V607" i="70"/>
  <c r="W606" i="70"/>
  <c r="X606" i="70" s="1"/>
  <c r="Z606" i="70" l="1"/>
  <c r="Y606" i="70"/>
  <c r="V608" i="70"/>
  <c r="W607" i="70"/>
  <c r="X607" i="70" s="1"/>
  <c r="Z607" i="70" l="1"/>
  <c r="Y607" i="70"/>
  <c r="V609" i="70"/>
  <c r="W608" i="70"/>
  <c r="X608" i="70" s="1"/>
  <c r="Z608" i="70" l="1"/>
  <c r="Y608" i="70"/>
  <c r="V610" i="70"/>
  <c r="W609" i="70"/>
  <c r="X609" i="70" s="1"/>
  <c r="Z609" i="70" l="1"/>
  <c r="Y609" i="70"/>
  <c r="V611" i="70"/>
  <c r="W610" i="70"/>
  <c r="X610" i="70" s="1"/>
  <c r="Z610" i="70" l="1"/>
  <c r="Y610" i="70"/>
  <c r="V612" i="70"/>
  <c r="W611" i="70"/>
  <c r="X611" i="70" s="1"/>
  <c r="Z611" i="70" l="1"/>
  <c r="Y611" i="70"/>
  <c r="V613" i="70"/>
  <c r="W612" i="70"/>
  <c r="X612" i="70" s="1"/>
  <c r="Y612" i="70" l="1"/>
  <c r="Z612" i="70"/>
  <c r="V614" i="70"/>
  <c r="W613" i="70"/>
  <c r="X613" i="70" s="1"/>
  <c r="Z613" i="70" l="1"/>
  <c r="Y613" i="70"/>
  <c r="V615" i="70"/>
  <c r="W614" i="70"/>
  <c r="X614" i="70" s="1"/>
  <c r="Z614" i="70" l="1"/>
  <c r="Y614" i="70"/>
  <c r="V616" i="70"/>
  <c r="W615" i="70"/>
  <c r="X615" i="70" s="1"/>
  <c r="Z615" i="70" l="1"/>
  <c r="Y615" i="70"/>
  <c r="V617" i="70"/>
  <c r="W616" i="70"/>
  <c r="X616" i="70" s="1"/>
  <c r="Z616" i="70" l="1"/>
  <c r="Y616" i="70"/>
  <c r="V618" i="70"/>
  <c r="W617" i="70"/>
  <c r="X617" i="70" s="1"/>
  <c r="Z617" i="70" l="1"/>
  <c r="Y617" i="70"/>
  <c r="V619" i="70"/>
  <c r="W618" i="70"/>
  <c r="X618" i="70" s="1"/>
  <c r="Z618" i="70" l="1"/>
  <c r="Y618" i="70"/>
  <c r="V620" i="70"/>
  <c r="W619" i="70"/>
  <c r="X619" i="70" s="1"/>
  <c r="Z619" i="70" l="1"/>
  <c r="Y619" i="70"/>
  <c r="V621" i="70"/>
  <c r="W620" i="70"/>
  <c r="X620" i="70" s="1"/>
  <c r="Y620" i="70" l="1"/>
  <c r="Z620" i="70"/>
  <c r="V622" i="70"/>
  <c r="W621" i="70"/>
  <c r="X621" i="70" s="1"/>
  <c r="Z621" i="70" l="1"/>
  <c r="Y621" i="70"/>
  <c r="V623" i="70"/>
  <c r="W622" i="70"/>
  <c r="X622" i="70" s="1"/>
  <c r="Z622" i="70" l="1"/>
  <c r="Y622" i="70"/>
  <c r="V624" i="70"/>
  <c r="W623" i="70"/>
  <c r="X623" i="70" s="1"/>
  <c r="Z623" i="70" l="1"/>
  <c r="Y623" i="70"/>
  <c r="V625" i="70"/>
  <c r="W624" i="70"/>
  <c r="X624" i="70" s="1"/>
  <c r="Z624" i="70" l="1"/>
  <c r="Y624" i="70"/>
  <c r="V626" i="70"/>
  <c r="W625" i="70"/>
  <c r="X625" i="70" s="1"/>
  <c r="Z625" i="70" l="1"/>
  <c r="Y625" i="70"/>
  <c r="V627" i="70"/>
  <c r="W626" i="70"/>
  <c r="X626" i="70" s="1"/>
  <c r="Z626" i="70" l="1"/>
  <c r="Y626" i="70"/>
  <c r="V628" i="70"/>
  <c r="W627" i="70"/>
  <c r="X627" i="70" s="1"/>
  <c r="Z627" i="70" l="1"/>
  <c r="Y627" i="70"/>
  <c r="V629" i="70"/>
  <c r="W628" i="70"/>
  <c r="X628" i="70" s="1"/>
  <c r="Y628" i="70" l="1"/>
  <c r="Z628" i="70"/>
  <c r="V630" i="70"/>
  <c r="W629" i="70"/>
  <c r="X629" i="70" s="1"/>
  <c r="Z629" i="70" l="1"/>
  <c r="Y629" i="70"/>
  <c r="V631" i="70"/>
  <c r="W630" i="70"/>
  <c r="X630" i="70" s="1"/>
  <c r="Z630" i="70" l="1"/>
  <c r="Y630" i="70"/>
  <c r="V632" i="70"/>
  <c r="W631" i="70"/>
  <c r="X631" i="70" s="1"/>
  <c r="Z631" i="70" l="1"/>
  <c r="Y631" i="70"/>
  <c r="V633" i="70"/>
  <c r="W632" i="70"/>
  <c r="X632" i="70" s="1"/>
  <c r="Z632" i="70" l="1"/>
  <c r="Y632" i="70"/>
  <c r="V634" i="70"/>
  <c r="W633" i="70"/>
  <c r="X633" i="70" s="1"/>
  <c r="Z633" i="70" l="1"/>
  <c r="Y633" i="70"/>
  <c r="V635" i="70"/>
  <c r="W634" i="70"/>
  <c r="X634" i="70" s="1"/>
  <c r="Z634" i="70" l="1"/>
  <c r="Y634" i="70"/>
  <c r="V636" i="70"/>
  <c r="W635" i="70"/>
  <c r="X635" i="70" s="1"/>
  <c r="Z635" i="70" l="1"/>
  <c r="Y635" i="70"/>
  <c r="V637" i="70"/>
  <c r="W636" i="70"/>
  <c r="X636" i="70" s="1"/>
  <c r="Y636" i="70" l="1"/>
  <c r="Z636" i="70"/>
  <c r="V638" i="70"/>
  <c r="W637" i="70"/>
  <c r="X637" i="70" s="1"/>
  <c r="Z637" i="70" l="1"/>
  <c r="Y637" i="70"/>
  <c r="V639" i="70"/>
  <c r="W638" i="70"/>
  <c r="X638" i="70" s="1"/>
  <c r="Z638" i="70" l="1"/>
  <c r="Y638" i="70"/>
  <c r="V640" i="70"/>
  <c r="W639" i="70"/>
  <c r="X639" i="70" s="1"/>
  <c r="Z639" i="70" l="1"/>
  <c r="Y639" i="70"/>
  <c r="V641" i="70"/>
  <c r="W640" i="70"/>
  <c r="X640" i="70" s="1"/>
  <c r="Z640" i="70" l="1"/>
  <c r="Y640" i="70"/>
  <c r="V642" i="70"/>
  <c r="W641" i="70"/>
  <c r="X641" i="70" s="1"/>
  <c r="Z641" i="70" l="1"/>
  <c r="Y641" i="70"/>
  <c r="V643" i="70"/>
  <c r="W642" i="70"/>
  <c r="X642" i="70" s="1"/>
  <c r="Z642" i="70" l="1"/>
  <c r="Y642" i="70"/>
  <c r="V644" i="70"/>
  <c r="W643" i="70"/>
  <c r="X643" i="70" s="1"/>
  <c r="Z643" i="70" l="1"/>
  <c r="Y643" i="70"/>
  <c r="V645" i="70"/>
  <c r="W644" i="70"/>
  <c r="X644" i="70" s="1"/>
  <c r="Y644" i="70" l="1"/>
  <c r="Z644" i="70"/>
  <c r="V646" i="70"/>
  <c r="W645" i="70"/>
  <c r="X645" i="70" s="1"/>
  <c r="Z645" i="70" l="1"/>
  <c r="Y645" i="70"/>
  <c r="V647" i="70"/>
  <c r="W646" i="70"/>
  <c r="X646" i="70" s="1"/>
  <c r="Z646" i="70" l="1"/>
  <c r="Y646" i="70"/>
  <c r="V648" i="70"/>
  <c r="W647" i="70"/>
  <c r="X647" i="70" s="1"/>
  <c r="Z647" i="70" l="1"/>
  <c r="Y647" i="70"/>
  <c r="V649" i="70"/>
  <c r="W648" i="70"/>
  <c r="X648" i="70" s="1"/>
  <c r="Z648" i="70" l="1"/>
  <c r="Y648" i="70"/>
  <c r="V650" i="70"/>
  <c r="W649" i="70"/>
  <c r="X649" i="70" s="1"/>
  <c r="Z649" i="70" l="1"/>
  <c r="Y649" i="70"/>
  <c r="V651" i="70"/>
  <c r="W650" i="70"/>
  <c r="X650" i="70" s="1"/>
  <c r="Z650" i="70" l="1"/>
  <c r="Y650" i="70"/>
  <c r="V652" i="70"/>
  <c r="W651" i="70"/>
  <c r="X651" i="70" s="1"/>
  <c r="Z651" i="70" l="1"/>
  <c r="Y651" i="70"/>
  <c r="V653" i="70"/>
  <c r="W652" i="70"/>
  <c r="X652" i="70" s="1"/>
  <c r="Y652" i="70" l="1"/>
  <c r="Z652" i="70"/>
  <c r="V654" i="70"/>
  <c r="W653" i="70"/>
  <c r="X653" i="70" s="1"/>
  <c r="Z653" i="70" l="1"/>
  <c r="Y653" i="70"/>
  <c r="V655" i="70"/>
  <c r="W654" i="70"/>
  <c r="X654" i="70" s="1"/>
  <c r="Z654" i="70" l="1"/>
  <c r="Y654" i="70"/>
  <c r="V656" i="70"/>
  <c r="W655" i="70"/>
  <c r="X655" i="70" s="1"/>
  <c r="Z655" i="70" l="1"/>
  <c r="Y655" i="70"/>
  <c r="V657" i="70"/>
  <c r="W656" i="70"/>
  <c r="X656" i="70" s="1"/>
  <c r="Z656" i="70" l="1"/>
  <c r="Y656" i="70"/>
  <c r="V658" i="70"/>
  <c r="W657" i="70"/>
  <c r="X657" i="70" s="1"/>
  <c r="Z657" i="70" l="1"/>
  <c r="Y657" i="70"/>
  <c r="V659" i="70"/>
  <c r="W658" i="70"/>
  <c r="X658" i="70" s="1"/>
  <c r="Z658" i="70" l="1"/>
  <c r="Y658" i="70"/>
  <c r="V660" i="70"/>
  <c r="W659" i="70"/>
  <c r="X659" i="70" s="1"/>
  <c r="Z659" i="70" l="1"/>
  <c r="Y659" i="70"/>
  <c r="V661" i="70"/>
  <c r="W660" i="70"/>
  <c r="X660" i="70" s="1"/>
  <c r="Y660" i="70" l="1"/>
  <c r="Z660" i="70"/>
  <c r="V662" i="70"/>
  <c r="W661" i="70"/>
  <c r="X661" i="70" s="1"/>
  <c r="Z661" i="70" l="1"/>
  <c r="Y661" i="70"/>
  <c r="V663" i="70"/>
  <c r="W662" i="70"/>
  <c r="X662" i="70" s="1"/>
  <c r="Z662" i="70" l="1"/>
  <c r="Y662" i="70"/>
  <c r="V664" i="70"/>
  <c r="W663" i="70"/>
  <c r="X663" i="70" s="1"/>
  <c r="Z663" i="70" l="1"/>
  <c r="Y663" i="70"/>
  <c r="V665" i="70"/>
  <c r="W664" i="70"/>
  <c r="X664" i="70" s="1"/>
  <c r="Z664" i="70" l="1"/>
  <c r="Y664" i="70"/>
  <c r="V666" i="70"/>
  <c r="W665" i="70"/>
  <c r="X665" i="70" s="1"/>
  <c r="Z665" i="70" l="1"/>
  <c r="Y665" i="70"/>
  <c r="V667" i="70"/>
  <c r="W666" i="70"/>
  <c r="X666" i="70" s="1"/>
  <c r="Z666" i="70" l="1"/>
  <c r="Y666" i="70"/>
  <c r="V668" i="70"/>
  <c r="W667" i="70"/>
  <c r="X667" i="70" s="1"/>
  <c r="Z667" i="70" l="1"/>
  <c r="Y667" i="70"/>
  <c r="V669" i="70"/>
  <c r="W668" i="70"/>
  <c r="X668" i="70" s="1"/>
  <c r="Y668" i="70" l="1"/>
  <c r="Z668" i="70"/>
  <c r="V670" i="70"/>
  <c r="W669" i="70"/>
  <c r="X669" i="70" s="1"/>
  <c r="Z669" i="70" l="1"/>
  <c r="Y669" i="70"/>
  <c r="V671" i="70"/>
  <c r="W670" i="70"/>
  <c r="X670" i="70" s="1"/>
  <c r="Z670" i="70" l="1"/>
  <c r="Y670" i="70"/>
  <c r="V672" i="70"/>
  <c r="W671" i="70"/>
  <c r="X671" i="70" s="1"/>
  <c r="Z671" i="70" l="1"/>
  <c r="Y671" i="70"/>
  <c r="V673" i="70"/>
  <c r="W672" i="70"/>
  <c r="X672" i="70" s="1"/>
  <c r="Z672" i="70" l="1"/>
  <c r="Y672" i="70"/>
  <c r="V674" i="70"/>
  <c r="W673" i="70"/>
  <c r="X673" i="70" s="1"/>
  <c r="Z673" i="70" l="1"/>
  <c r="Y673" i="70"/>
  <c r="V675" i="70"/>
  <c r="W674" i="70"/>
  <c r="X674" i="70" s="1"/>
  <c r="Z674" i="70" l="1"/>
  <c r="Y674" i="70"/>
  <c r="V676" i="70"/>
  <c r="W675" i="70"/>
  <c r="X675" i="70" s="1"/>
  <c r="Z675" i="70" l="1"/>
  <c r="Y675" i="70"/>
  <c r="V677" i="70"/>
  <c r="W676" i="70"/>
  <c r="X676" i="70" s="1"/>
  <c r="Y676" i="70" l="1"/>
  <c r="Z676" i="70"/>
  <c r="V678" i="70"/>
  <c r="W677" i="70"/>
  <c r="X677" i="70" s="1"/>
  <c r="Z677" i="70" l="1"/>
  <c r="Y677" i="70"/>
  <c r="V679" i="70"/>
  <c r="W678" i="70"/>
  <c r="X678" i="70" s="1"/>
  <c r="Z678" i="70" l="1"/>
  <c r="Y678" i="70"/>
  <c r="V680" i="70"/>
  <c r="W679" i="70"/>
  <c r="X679" i="70" s="1"/>
  <c r="Z679" i="70" l="1"/>
  <c r="Y679" i="70"/>
  <c r="V681" i="70"/>
  <c r="W680" i="70"/>
  <c r="X680" i="70" s="1"/>
  <c r="Z680" i="70" l="1"/>
  <c r="Y680" i="70"/>
  <c r="V682" i="70"/>
  <c r="W681" i="70"/>
  <c r="X681" i="70" s="1"/>
  <c r="Z681" i="70" l="1"/>
  <c r="Y681" i="70"/>
  <c r="V683" i="70"/>
  <c r="W682" i="70"/>
  <c r="X682" i="70" s="1"/>
  <c r="Z682" i="70" l="1"/>
  <c r="Y682" i="70"/>
  <c r="V684" i="70"/>
  <c r="W683" i="70"/>
  <c r="X683" i="70" s="1"/>
  <c r="Z683" i="70" l="1"/>
  <c r="Y683" i="70"/>
  <c r="V685" i="70"/>
  <c r="W684" i="70"/>
  <c r="X684" i="70" s="1"/>
  <c r="Y684" i="70" l="1"/>
  <c r="Z684" i="70"/>
  <c r="V686" i="70"/>
  <c r="W685" i="70"/>
  <c r="X685" i="70" s="1"/>
  <c r="Z685" i="70" l="1"/>
  <c r="Y685" i="70"/>
  <c r="V687" i="70"/>
  <c r="W686" i="70"/>
  <c r="X686" i="70" s="1"/>
  <c r="Z686" i="70" l="1"/>
  <c r="Y686" i="70"/>
  <c r="V688" i="70"/>
  <c r="W687" i="70"/>
  <c r="X687" i="70" s="1"/>
  <c r="Z687" i="70" l="1"/>
  <c r="Y687" i="70"/>
  <c r="V689" i="70"/>
  <c r="W688" i="70"/>
  <c r="X688" i="70" s="1"/>
  <c r="Z688" i="70" l="1"/>
  <c r="Y688" i="70"/>
  <c r="V690" i="70"/>
  <c r="W689" i="70"/>
  <c r="X689" i="70" s="1"/>
  <c r="Z689" i="70" l="1"/>
  <c r="Y689" i="70"/>
  <c r="V691" i="70"/>
  <c r="W690" i="70"/>
  <c r="X690" i="70" s="1"/>
  <c r="Z690" i="70" l="1"/>
  <c r="Y690" i="70"/>
  <c r="V692" i="70"/>
  <c r="W691" i="70"/>
  <c r="X691" i="70" s="1"/>
  <c r="Z691" i="70" l="1"/>
  <c r="Y691" i="70"/>
  <c r="V693" i="70"/>
  <c r="W692" i="70"/>
  <c r="X692" i="70" s="1"/>
  <c r="Y692" i="70" l="1"/>
  <c r="Z692" i="70"/>
  <c r="V694" i="70"/>
  <c r="W693" i="70"/>
  <c r="X693" i="70" s="1"/>
  <c r="Z693" i="70" l="1"/>
  <c r="Y693" i="70"/>
  <c r="V695" i="70"/>
  <c r="W694" i="70"/>
  <c r="X694" i="70" s="1"/>
  <c r="Z694" i="70" l="1"/>
  <c r="Y694" i="70"/>
  <c r="V696" i="70"/>
  <c r="W695" i="70"/>
  <c r="X695" i="70" s="1"/>
  <c r="Z695" i="70" l="1"/>
  <c r="Y695" i="70"/>
  <c r="V697" i="70"/>
  <c r="W696" i="70"/>
  <c r="X696" i="70" s="1"/>
  <c r="Z696" i="70" l="1"/>
  <c r="Y696" i="70"/>
  <c r="V698" i="70"/>
  <c r="W697" i="70"/>
  <c r="X697" i="70" s="1"/>
  <c r="Z697" i="70" l="1"/>
  <c r="Y697" i="70"/>
  <c r="V699" i="70"/>
  <c r="W698" i="70"/>
  <c r="X698" i="70" s="1"/>
  <c r="Z698" i="70" l="1"/>
  <c r="Y698" i="70"/>
  <c r="V700" i="70"/>
  <c r="W699" i="70"/>
  <c r="X699" i="70" s="1"/>
  <c r="Z699" i="70" l="1"/>
  <c r="Y699" i="70"/>
  <c r="V701" i="70"/>
  <c r="W700" i="70"/>
  <c r="X700" i="70" s="1"/>
  <c r="Y700" i="70" l="1"/>
  <c r="Z700" i="70"/>
  <c r="V702" i="70"/>
  <c r="W701" i="70"/>
  <c r="X701" i="70" s="1"/>
  <c r="Z701" i="70" l="1"/>
  <c r="Y701" i="70"/>
  <c r="V703" i="70"/>
  <c r="W702" i="70"/>
  <c r="X702" i="70" s="1"/>
  <c r="Z702" i="70" l="1"/>
  <c r="Y702" i="70"/>
  <c r="V704" i="70"/>
  <c r="W703" i="70"/>
  <c r="X703" i="70" s="1"/>
  <c r="Z703" i="70" l="1"/>
  <c r="Y703" i="70"/>
  <c r="V705" i="70"/>
  <c r="W704" i="70"/>
  <c r="X704" i="70" s="1"/>
  <c r="Z704" i="70" l="1"/>
  <c r="Y704" i="70"/>
  <c r="V706" i="70"/>
  <c r="W705" i="70"/>
  <c r="X705" i="70" s="1"/>
  <c r="Z705" i="70" l="1"/>
  <c r="Y705" i="70"/>
  <c r="V707" i="70"/>
  <c r="W706" i="70"/>
  <c r="X706" i="70" s="1"/>
  <c r="Z706" i="70" l="1"/>
  <c r="Y706" i="70"/>
  <c r="V708" i="70"/>
  <c r="W707" i="70"/>
  <c r="X707" i="70" s="1"/>
  <c r="Z707" i="70" l="1"/>
  <c r="Y707" i="70"/>
  <c r="V709" i="70"/>
  <c r="W708" i="70"/>
  <c r="X708" i="70" s="1"/>
  <c r="Y708" i="70" l="1"/>
  <c r="Z708" i="70"/>
  <c r="V710" i="70"/>
  <c r="W709" i="70"/>
  <c r="X709" i="70" s="1"/>
  <c r="Z709" i="70" l="1"/>
  <c r="Y709" i="70"/>
  <c r="V711" i="70"/>
  <c r="W710" i="70"/>
  <c r="X710" i="70" s="1"/>
  <c r="Z710" i="70" l="1"/>
  <c r="Y710" i="70"/>
  <c r="V712" i="70"/>
  <c r="W711" i="70"/>
  <c r="X711" i="70" s="1"/>
  <c r="Z711" i="70" l="1"/>
  <c r="Y711" i="70"/>
  <c r="V713" i="70"/>
  <c r="W712" i="70"/>
  <c r="X712" i="70" s="1"/>
  <c r="Z712" i="70" l="1"/>
  <c r="Y712" i="70"/>
  <c r="V714" i="70"/>
  <c r="W713" i="70"/>
  <c r="X713" i="70" s="1"/>
  <c r="Z713" i="70" l="1"/>
  <c r="Y713" i="70"/>
  <c r="V715" i="70"/>
  <c r="W714" i="70"/>
  <c r="X714" i="70" s="1"/>
  <c r="Z714" i="70" l="1"/>
  <c r="Y714" i="70"/>
  <c r="V716" i="70"/>
  <c r="W715" i="70"/>
  <c r="X715" i="70" s="1"/>
  <c r="Z715" i="70" l="1"/>
  <c r="Y715" i="70"/>
  <c r="V717" i="70"/>
  <c r="W716" i="70"/>
  <c r="X716" i="70" s="1"/>
  <c r="Y716" i="70" l="1"/>
  <c r="Z716" i="70"/>
  <c r="V718" i="70"/>
  <c r="W717" i="70"/>
  <c r="X717" i="70" s="1"/>
  <c r="Z717" i="70" l="1"/>
  <c r="Y717" i="70"/>
  <c r="V719" i="70"/>
  <c r="W718" i="70"/>
  <c r="X718" i="70" s="1"/>
  <c r="Z718" i="70" l="1"/>
  <c r="Y718" i="70"/>
  <c r="V720" i="70"/>
  <c r="W719" i="70"/>
  <c r="X719" i="70" s="1"/>
  <c r="Z719" i="70" l="1"/>
  <c r="Y719" i="70"/>
  <c r="V721" i="70"/>
  <c r="W720" i="70"/>
  <c r="X720" i="70" s="1"/>
  <c r="Z720" i="70" l="1"/>
  <c r="Y720" i="70"/>
  <c r="V722" i="70"/>
  <c r="W721" i="70"/>
  <c r="X721" i="70" s="1"/>
  <c r="Z721" i="70" l="1"/>
  <c r="Y721" i="70"/>
  <c r="V723" i="70"/>
  <c r="W722" i="70"/>
  <c r="X722" i="70" s="1"/>
  <c r="Z722" i="70" l="1"/>
  <c r="Y722" i="70"/>
  <c r="V724" i="70"/>
  <c r="W723" i="70"/>
  <c r="X723" i="70" s="1"/>
  <c r="Z723" i="70" l="1"/>
  <c r="Y723" i="70"/>
  <c r="V725" i="70"/>
  <c r="W724" i="70"/>
  <c r="X724" i="70" s="1"/>
  <c r="Y724" i="70" l="1"/>
  <c r="Z724" i="70"/>
  <c r="V726" i="70"/>
  <c r="W725" i="70"/>
  <c r="X725" i="70" s="1"/>
  <c r="Z725" i="70" l="1"/>
  <c r="Y725" i="70"/>
  <c r="V727" i="70"/>
  <c r="W726" i="70"/>
  <c r="X726" i="70" s="1"/>
  <c r="Z726" i="70" l="1"/>
  <c r="Y726" i="70"/>
  <c r="V728" i="70"/>
  <c r="W727" i="70"/>
  <c r="X727" i="70" s="1"/>
  <c r="Z727" i="70" l="1"/>
  <c r="Y727" i="70"/>
  <c r="V729" i="70"/>
  <c r="W728" i="70"/>
  <c r="X728" i="70" s="1"/>
  <c r="Z728" i="70" l="1"/>
  <c r="Y728" i="70"/>
  <c r="V730" i="70"/>
  <c r="W729" i="70"/>
  <c r="X729" i="70" s="1"/>
  <c r="Z729" i="70" l="1"/>
  <c r="Y729" i="70"/>
  <c r="V731" i="70"/>
  <c r="W730" i="70"/>
  <c r="X730" i="70" s="1"/>
  <c r="Z730" i="70" l="1"/>
  <c r="Y730" i="70"/>
  <c r="V732" i="70"/>
  <c r="W731" i="70"/>
  <c r="X731" i="70" s="1"/>
  <c r="Z731" i="70" l="1"/>
  <c r="Y731" i="70"/>
  <c r="V733" i="70"/>
  <c r="W732" i="70"/>
  <c r="X732" i="70" s="1"/>
  <c r="Y732" i="70" l="1"/>
  <c r="Z732" i="70"/>
  <c r="V734" i="70"/>
  <c r="W733" i="70"/>
  <c r="X733" i="70" s="1"/>
  <c r="Z733" i="70" l="1"/>
  <c r="Y733" i="70"/>
  <c r="V735" i="70"/>
  <c r="W734" i="70"/>
  <c r="X734" i="70" s="1"/>
  <c r="Z734" i="70" l="1"/>
  <c r="Y734" i="70"/>
  <c r="V736" i="70"/>
  <c r="W735" i="70"/>
  <c r="X735" i="70" s="1"/>
  <c r="Z735" i="70" l="1"/>
  <c r="Y735" i="70"/>
  <c r="V737" i="70"/>
  <c r="W736" i="70"/>
  <c r="X736" i="70" s="1"/>
  <c r="Z736" i="70" l="1"/>
  <c r="Y736" i="70"/>
  <c r="V738" i="70"/>
  <c r="W737" i="70"/>
  <c r="X737" i="70" s="1"/>
  <c r="Z737" i="70" l="1"/>
  <c r="Y737" i="70"/>
  <c r="V739" i="70"/>
  <c r="W738" i="70"/>
  <c r="X738" i="70" s="1"/>
  <c r="Z738" i="70" l="1"/>
  <c r="Y738" i="70"/>
  <c r="V740" i="70"/>
  <c r="W739" i="70"/>
  <c r="X739" i="70" s="1"/>
  <c r="Z739" i="70" l="1"/>
  <c r="Y739" i="70"/>
  <c r="V741" i="70"/>
  <c r="W740" i="70"/>
  <c r="X740" i="70" s="1"/>
  <c r="Y740" i="70" l="1"/>
  <c r="Z740" i="70"/>
  <c r="V742" i="70"/>
  <c r="W741" i="70"/>
  <c r="X741" i="70" s="1"/>
  <c r="Z741" i="70" l="1"/>
  <c r="Y741" i="70"/>
  <c r="V743" i="70"/>
  <c r="W742" i="70"/>
  <c r="X742" i="70" s="1"/>
  <c r="Z742" i="70" l="1"/>
  <c r="Y742" i="70"/>
  <c r="V744" i="70"/>
  <c r="W743" i="70"/>
  <c r="X743" i="70" s="1"/>
  <c r="Z743" i="70" l="1"/>
  <c r="Y743" i="70"/>
  <c r="V745" i="70"/>
  <c r="W744" i="70"/>
  <c r="X744" i="70" s="1"/>
  <c r="Z744" i="70" l="1"/>
  <c r="Y744" i="70"/>
  <c r="V746" i="70"/>
  <c r="W745" i="70"/>
  <c r="X745" i="70" s="1"/>
  <c r="Z745" i="70" l="1"/>
  <c r="Y745" i="70"/>
  <c r="V747" i="70"/>
  <c r="W746" i="70"/>
  <c r="X746" i="70" s="1"/>
  <c r="Z746" i="70" l="1"/>
  <c r="Y746" i="70"/>
  <c r="V748" i="70"/>
  <c r="W747" i="70"/>
  <c r="X747" i="70" s="1"/>
  <c r="Z747" i="70" l="1"/>
  <c r="Y747" i="70"/>
  <c r="V749" i="70"/>
  <c r="W748" i="70"/>
  <c r="X748" i="70" s="1"/>
  <c r="Y748" i="70" l="1"/>
  <c r="Z748" i="70"/>
  <c r="V750" i="70"/>
  <c r="W749" i="70"/>
  <c r="X749" i="70" s="1"/>
  <c r="Z749" i="70" l="1"/>
  <c r="Y749" i="70"/>
  <c r="V751" i="70"/>
  <c r="W750" i="70"/>
  <c r="X750" i="70" s="1"/>
  <c r="Z750" i="70" l="1"/>
  <c r="Y750" i="70"/>
  <c r="V752" i="70"/>
  <c r="W751" i="70"/>
  <c r="X751" i="70" s="1"/>
  <c r="Z751" i="70" l="1"/>
  <c r="Y751" i="70"/>
  <c r="V753" i="70"/>
  <c r="W752" i="70"/>
  <c r="X752" i="70" s="1"/>
  <c r="Z752" i="70" l="1"/>
  <c r="Y752" i="70"/>
  <c r="V754" i="70"/>
  <c r="W753" i="70"/>
  <c r="X753" i="70" s="1"/>
  <c r="Z753" i="70" l="1"/>
  <c r="Y753" i="70"/>
  <c r="V755" i="70"/>
  <c r="W754" i="70"/>
  <c r="X754" i="70" s="1"/>
  <c r="Z754" i="70" l="1"/>
  <c r="Y754" i="70"/>
  <c r="V756" i="70"/>
  <c r="W755" i="70"/>
  <c r="X755" i="70" s="1"/>
  <c r="Z755" i="70" l="1"/>
  <c r="Y755" i="70"/>
  <c r="V757" i="70"/>
  <c r="W756" i="70"/>
  <c r="X756" i="70" s="1"/>
  <c r="Y756" i="70" l="1"/>
  <c r="Z756" i="70"/>
  <c r="V758" i="70"/>
  <c r="W757" i="70"/>
  <c r="X757" i="70" s="1"/>
  <c r="Z757" i="70" l="1"/>
  <c r="Y757" i="70"/>
  <c r="V759" i="70"/>
  <c r="W758" i="70"/>
  <c r="X758" i="70" s="1"/>
  <c r="Z758" i="70" l="1"/>
  <c r="Y758" i="70"/>
  <c r="V760" i="70"/>
  <c r="W759" i="70"/>
  <c r="X759" i="70" s="1"/>
  <c r="Z759" i="70" l="1"/>
  <c r="Y759" i="70"/>
  <c r="V761" i="70"/>
  <c r="W760" i="70"/>
  <c r="X760" i="70" s="1"/>
  <c r="Z760" i="70" l="1"/>
  <c r="Y760" i="70"/>
  <c r="V762" i="70"/>
  <c r="W761" i="70"/>
  <c r="X761" i="70" s="1"/>
  <c r="Z761" i="70" l="1"/>
  <c r="Y761" i="70"/>
  <c r="V763" i="70"/>
  <c r="W762" i="70"/>
  <c r="X762" i="70" s="1"/>
  <c r="Z762" i="70" l="1"/>
  <c r="Y762" i="70"/>
  <c r="V764" i="70"/>
  <c r="W763" i="70"/>
  <c r="X763" i="70" s="1"/>
  <c r="Z763" i="70" l="1"/>
  <c r="Y763" i="70"/>
  <c r="V765" i="70"/>
  <c r="W764" i="70"/>
  <c r="X764" i="70" s="1"/>
  <c r="Y764" i="70" l="1"/>
  <c r="Z764" i="70"/>
  <c r="V766" i="70"/>
  <c r="W765" i="70"/>
  <c r="X765" i="70" s="1"/>
  <c r="Z765" i="70" l="1"/>
  <c r="Y765" i="70"/>
  <c r="V767" i="70"/>
  <c r="W766" i="70"/>
  <c r="X766" i="70" s="1"/>
  <c r="Z766" i="70" l="1"/>
  <c r="Y766" i="70"/>
  <c r="V768" i="70"/>
  <c r="W767" i="70"/>
  <c r="X767" i="70" s="1"/>
  <c r="Z767" i="70" l="1"/>
  <c r="Y767" i="70"/>
  <c r="V769" i="70"/>
  <c r="W768" i="70"/>
  <c r="X768" i="70" s="1"/>
  <c r="Z768" i="70" l="1"/>
  <c r="Y768" i="70"/>
  <c r="V770" i="70"/>
  <c r="W769" i="70"/>
  <c r="X769" i="70" s="1"/>
  <c r="Z769" i="70" l="1"/>
  <c r="Y769" i="70"/>
  <c r="V771" i="70"/>
  <c r="W770" i="70"/>
  <c r="X770" i="70" s="1"/>
  <c r="Z770" i="70" l="1"/>
  <c r="Y770" i="70"/>
  <c r="V772" i="70"/>
  <c r="W771" i="70"/>
  <c r="X771" i="70" s="1"/>
  <c r="Z771" i="70" l="1"/>
  <c r="Y771" i="70"/>
  <c r="V773" i="70"/>
  <c r="W772" i="70"/>
  <c r="X772" i="70" s="1"/>
  <c r="Y772" i="70" l="1"/>
  <c r="Z772" i="70"/>
  <c r="V774" i="70"/>
  <c r="W773" i="70"/>
  <c r="X773" i="70" s="1"/>
  <c r="Z773" i="70" l="1"/>
  <c r="Y773" i="70"/>
  <c r="V775" i="70"/>
  <c r="W774" i="70"/>
  <c r="X774" i="70" s="1"/>
  <c r="Z774" i="70" l="1"/>
  <c r="Y774" i="70"/>
  <c r="V776" i="70"/>
  <c r="W775" i="70"/>
  <c r="X775" i="70" s="1"/>
  <c r="Z775" i="70" l="1"/>
  <c r="Y775" i="70"/>
  <c r="V777" i="70"/>
  <c r="W776" i="70"/>
  <c r="X776" i="70" s="1"/>
  <c r="Z776" i="70" l="1"/>
  <c r="Y776" i="70"/>
  <c r="V778" i="70"/>
  <c r="W777" i="70"/>
  <c r="X777" i="70" s="1"/>
  <c r="Z777" i="70" l="1"/>
  <c r="Y777" i="70"/>
  <c r="V779" i="70"/>
  <c r="W778" i="70"/>
  <c r="X778" i="70" s="1"/>
  <c r="Z778" i="70" l="1"/>
  <c r="Y778" i="70"/>
  <c r="V780" i="70"/>
  <c r="W779" i="70"/>
  <c r="X779" i="70" s="1"/>
  <c r="Z779" i="70" l="1"/>
  <c r="Y779" i="70"/>
  <c r="V781" i="70"/>
  <c r="W780" i="70"/>
  <c r="X780" i="70" s="1"/>
  <c r="Y780" i="70" l="1"/>
  <c r="Z780" i="70"/>
  <c r="V782" i="70"/>
  <c r="W781" i="70"/>
  <c r="X781" i="70" s="1"/>
  <c r="Z781" i="70" l="1"/>
  <c r="Y781" i="70"/>
  <c r="V783" i="70"/>
  <c r="W782" i="70"/>
  <c r="X782" i="70" s="1"/>
  <c r="Z782" i="70" l="1"/>
  <c r="Y782" i="70"/>
  <c r="V784" i="70"/>
  <c r="W783" i="70"/>
  <c r="X783" i="70" s="1"/>
  <c r="Z783" i="70" l="1"/>
  <c r="Y783" i="70"/>
  <c r="V785" i="70"/>
  <c r="W784" i="70"/>
  <c r="X784" i="70" s="1"/>
  <c r="Z784" i="70" l="1"/>
  <c r="Y784" i="70"/>
  <c r="V786" i="70"/>
  <c r="W785" i="70"/>
  <c r="X785" i="70" s="1"/>
  <c r="Z785" i="70" l="1"/>
  <c r="Y785" i="70"/>
  <c r="V787" i="70"/>
  <c r="W786" i="70"/>
  <c r="X786" i="70" s="1"/>
  <c r="Z786" i="70" l="1"/>
  <c r="Y786" i="70"/>
  <c r="V788" i="70"/>
  <c r="W787" i="70"/>
  <c r="X787" i="70" s="1"/>
  <c r="Z787" i="70" l="1"/>
  <c r="Y787" i="70"/>
  <c r="V789" i="70"/>
  <c r="W788" i="70"/>
  <c r="X788" i="70" s="1"/>
  <c r="Y788" i="70" l="1"/>
  <c r="Z788" i="70"/>
  <c r="V790" i="70"/>
  <c r="W789" i="70"/>
  <c r="X789" i="70" s="1"/>
  <c r="Z789" i="70" l="1"/>
  <c r="Y789" i="70"/>
  <c r="V791" i="70"/>
  <c r="W790" i="70"/>
  <c r="X790" i="70" s="1"/>
  <c r="Z790" i="70" l="1"/>
  <c r="Y790" i="70"/>
  <c r="V792" i="70"/>
  <c r="W791" i="70"/>
  <c r="X791" i="70" s="1"/>
  <c r="Z791" i="70" l="1"/>
  <c r="Y791" i="70"/>
  <c r="V793" i="70"/>
  <c r="W792" i="70"/>
  <c r="X792" i="70" s="1"/>
  <c r="Z792" i="70" l="1"/>
  <c r="Y792" i="70"/>
  <c r="V794" i="70"/>
  <c r="W793" i="70"/>
  <c r="X793" i="70" s="1"/>
  <c r="Z793" i="70" l="1"/>
  <c r="Y793" i="70"/>
  <c r="V795" i="70"/>
  <c r="W794" i="70"/>
  <c r="X794" i="70" s="1"/>
  <c r="Z794" i="70" l="1"/>
  <c r="Y794" i="70"/>
  <c r="V796" i="70"/>
  <c r="W795" i="70"/>
  <c r="X795" i="70" s="1"/>
  <c r="Z795" i="70" l="1"/>
  <c r="Y795" i="70"/>
  <c r="V797" i="70"/>
  <c r="W796" i="70"/>
  <c r="X796" i="70" s="1"/>
  <c r="Y796" i="70" l="1"/>
  <c r="Z796" i="70"/>
  <c r="V798" i="70"/>
  <c r="W797" i="70"/>
  <c r="X797" i="70" s="1"/>
  <c r="Z797" i="70" l="1"/>
  <c r="Y797" i="70"/>
  <c r="V799" i="70"/>
  <c r="W798" i="70"/>
  <c r="X798" i="70" s="1"/>
  <c r="Z798" i="70" l="1"/>
  <c r="Y798" i="70"/>
  <c r="V800" i="70"/>
  <c r="W799" i="70"/>
  <c r="X799" i="70" s="1"/>
  <c r="Z799" i="70" l="1"/>
  <c r="Y799" i="70"/>
  <c r="V801" i="70"/>
  <c r="W800" i="70"/>
  <c r="X800" i="70" s="1"/>
  <c r="Z800" i="70" l="1"/>
  <c r="Y800" i="70"/>
  <c r="V802" i="70"/>
  <c r="W801" i="70"/>
  <c r="X801" i="70" s="1"/>
  <c r="Z801" i="70" l="1"/>
  <c r="Y801" i="70"/>
  <c r="V803" i="70"/>
  <c r="W802" i="70"/>
  <c r="X802" i="70" s="1"/>
  <c r="Z802" i="70" l="1"/>
  <c r="Y802" i="70"/>
  <c r="V804" i="70"/>
  <c r="W803" i="70"/>
  <c r="X803" i="70" s="1"/>
  <c r="Z803" i="70" l="1"/>
  <c r="Y803" i="70"/>
  <c r="V805" i="70"/>
  <c r="W804" i="70"/>
  <c r="X804" i="70" s="1"/>
  <c r="Y804" i="70" l="1"/>
  <c r="Z804" i="70"/>
  <c r="V806" i="70"/>
  <c r="W805" i="70"/>
  <c r="X805" i="70" s="1"/>
  <c r="Z805" i="70" l="1"/>
  <c r="Y805" i="70"/>
  <c r="V807" i="70"/>
  <c r="W806" i="70"/>
  <c r="X806" i="70" s="1"/>
  <c r="Z806" i="70" l="1"/>
  <c r="Y806" i="70"/>
  <c r="V808" i="70"/>
  <c r="W807" i="70"/>
  <c r="X807" i="70" s="1"/>
  <c r="Z807" i="70" l="1"/>
  <c r="Y807" i="70"/>
  <c r="V809" i="70"/>
  <c r="W808" i="70"/>
  <c r="X808" i="70" s="1"/>
  <c r="Z808" i="70" l="1"/>
  <c r="Y808" i="70"/>
  <c r="V810" i="70"/>
  <c r="W809" i="70"/>
  <c r="X809" i="70" s="1"/>
  <c r="Z809" i="70" l="1"/>
  <c r="Y809" i="70"/>
  <c r="V811" i="70"/>
  <c r="W810" i="70"/>
  <c r="X810" i="70" s="1"/>
  <c r="Z810" i="70" l="1"/>
  <c r="Y810" i="70"/>
  <c r="V812" i="70"/>
  <c r="W811" i="70"/>
  <c r="X811" i="70" s="1"/>
  <c r="Z811" i="70" l="1"/>
  <c r="Y811" i="70"/>
  <c r="V813" i="70"/>
  <c r="W812" i="70"/>
  <c r="X812" i="70" s="1"/>
  <c r="Y812" i="70" l="1"/>
  <c r="Z812" i="70"/>
  <c r="V814" i="70"/>
  <c r="W813" i="70"/>
  <c r="X813" i="70" s="1"/>
  <c r="Z813" i="70" l="1"/>
  <c r="Y813" i="70"/>
  <c r="V815" i="70"/>
  <c r="W814" i="70"/>
  <c r="X814" i="70" s="1"/>
  <c r="Z814" i="70" l="1"/>
  <c r="Y814" i="70"/>
  <c r="V816" i="70"/>
  <c r="W815" i="70"/>
  <c r="X815" i="70" s="1"/>
  <c r="Z815" i="70" l="1"/>
  <c r="Y815" i="70"/>
  <c r="V817" i="70"/>
  <c r="W816" i="70"/>
  <c r="X816" i="70" s="1"/>
  <c r="Z816" i="70" l="1"/>
  <c r="Y816" i="70"/>
  <c r="V818" i="70"/>
  <c r="W817" i="70"/>
  <c r="X817" i="70" s="1"/>
  <c r="Z817" i="70" l="1"/>
  <c r="Y817" i="70"/>
  <c r="V819" i="70"/>
  <c r="W818" i="70"/>
  <c r="X818" i="70" s="1"/>
  <c r="Z818" i="70" l="1"/>
  <c r="Y818" i="70"/>
  <c r="V820" i="70"/>
  <c r="W819" i="70"/>
  <c r="X819" i="70" s="1"/>
  <c r="Z819" i="70" l="1"/>
  <c r="Y819" i="70"/>
  <c r="V821" i="70"/>
  <c r="W820" i="70"/>
  <c r="X820" i="70" s="1"/>
  <c r="Y820" i="70" l="1"/>
  <c r="Z820" i="70"/>
  <c r="V822" i="70"/>
  <c r="W821" i="70"/>
  <c r="X821" i="70" s="1"/>
  <c r="Z821" i="70" l="1"/>
  <c r="Y821" i="70"/>
  <c r="V823" i="70"/>
  <c r="W822" i="70"/>
  <c r="X822" i="70" s="1"/>
  <c r="Z822" i="70" l="1"/>
  <c r="Y822" i="70"/>
  <c r="V824" i="70"/>
  <c r="W823" i="70"/>
  <c r="X823" i="70" s="1"/>
  <c r="Z823" i="70" l="1"/>
  <c r="Y823" i="70"/>
  <c r="V825" i="70"/>
  <c r="W824" i="70"/>
  <c r="X824" i="70" s="1"/>
  <c r="Z824" i="70" l="1"/>
  <c r="Y824" i="70"/>
  <c r="V826" i="70"/>
  <c r="W825" i="70"/>
  <c r="X825" i="70" s="1"/>
  <c r="Z825" i="70" l="1"/>
  <c r="Y825" i="70"/>
  <c r="V827" i="70"/>
  <c r="W826" i="70"/>
  <c r="X826" i="70" s="1"/>
  <c r="Z826" i="70" l="1"/>
  <c r="Y826" i="70"/>
  <c r="V828" i="70"/>
  <c r="W827" i="70"/>
  <c r="X827" i="70" s="1"/>
  <c r="Z827" i="70" l="1"/>
  <c r="Y827" i="70"/>
  <c r="V829" i="70"/>
  <c r="W828" i="70"/>
  <c r="X828" i="70" s="1"/>
  <c r="Y828" i="70" l="1"/>
  <c r="Z828" i="70"/>
  <c r="V830" i="70"/>
  <c r="W829" i="70"/>
  <c r="X829" i="70" s="1"/>
  <c r="Z829" i="70" l="1"/>
  <c r="Y829" i="70"/>
  <c r="V831" i="70"/>
  <c r="W830" i="70"/>
  <c r="X830" i="70" s="1"/>
  <c r="Z830" i="70" l="1"/>
  <c r="Y830" i="70"/>
  <c r="V832" i="70"/>
  <c r="W831" i="70"/>
  <c r="X831" i="70" s="1"/>
  <c r="Z831" i="70" l="1"/>
  <c r="Y831" i="70"/>
  <c r="V833" i="70"/>
  <c r="W832" i="70"/>
  <c r="X832" i="70" s="1"/>
  <c r="Z832" i="70" l="1"/>
  <c r="Y832" i="70"/>
  <c r="V834" i="70"/>
  <c r="W833" i="70"/>
  <c r="X833" i="70" s="1"/>
  <c r="Z833" i="70" l="1"/>
  <c r="Y833" i="70"/>
  <c r="V835" i="70"/>
  <c r="W834" i="70"/>
  <c r="X834" i="70" s="1"/>
  <c r="Z834" i="70" l="1"/>
  <c r="Y834" i="70"/>
  <c r="V836" i="70"/>
  <c r="W835" i="70"/>
  <c r="X835" i="70" s="1"/>
  <c r="Z835" i="70" l="1"/>
  <c r="Y835" i="70"/>
  <c r="V837" i="70"/>
  <c r="W836" i="70"/>
  <c r="X836" i="70" s="1"/>
  <c r="Y836" i="70" l="1"/>
  <c r="Z836" i="70"/>
  <c r="V838" i="70"/>
  <c r="W837" i="70"/>
  <c r="X837" i="70" s="1"/>
  <c r="Z837" i="70" l="1"/>
  <c r="Y837" i="70"/>
  <c r="V839" i="70"/>
  <c r="W838" i="70"/>
  <c r="X838" i="70" s="1"/>
  <c r="Z838" i="70" l="1"/>
  <c r="Y838" i="70"/>
  <c r="V840" i="70"/>
  <c r="W839" i="70"/>
  <c r="X839" i="70" s="1"/>
  <c r="Z839" i="70" l="1"/>
  <c r="Y839" i="70"/>
  <c r="V841" i="70"/>
  <c r="W840" i="70"/>
  <c r="X840" i="70" s="1"/>
  <c r="Z840" i="70" l="1"/>
  <c r="Y840" i="70"/>
  <c r="V842" i="70"/>
  <c r="W841" i="70"/>
  <c r="X841" i="70" s="1"/>
  <c r="Z841" i="70" l="1"/>
  <c r="Y841" i="70"/>
  <c r="V843" i="70"/>
  <c r="W842" i="70"/>
  <c r="X842" i="70" s="1"/>
  <c r="Z842" i="70" l="1"/>
  <c r="Y842" i="70"/>
  <c r="V844" i="70"/>
  <c r="W843" i="70"/>
  <c r="X843" i="70" s="1"/>
  <c r="Z843" i="70" l="1"/>
  <c r="Y843" i="70"/>
  <c r="V845" i="70"/>
  <c r="W844" i="70"/>
  <c r="X844" i="70" s="1"/>
  <c r="Y844" i="70" l="1"/>
  <c r="Z844" i="70"/>
  <c r="V846" i="70"/>
  <c r="W845" i="70"/>
  <c r="X845" i="70" s="1"/>
  <c r="Z845" i="70" l="1"/>
  <c r="Y845" i="70"/>
  <c r="V847" i="70"/>
  <c r="W846" i="70"/>
  <c r="X846" i="70" s="1"/>
  <c r="Z846" i="70" l="1"/>
  <c r="Y846" i="70"/>
  <c r="V848" i="70"/>
  <c r="W847" i="70"/>
  <c r="X847" i="70" s="1"/>
  <c r="Z847" i="70" l="1"/>
  <c r="Y847" i="70"/>
  <c r="V849" i="70"/>
  <c r="W848" i="70"/>
  <c r="X848" i="70" s="1"/>
  <c r="Z848" i="70" l="1"/>
  <c r="Y848" i="70"/>
  <c r="V850" i="70"/>
  <c r="W849" i="70"/>
  <c r="X849" i="70" s="1"/>
  <c r="Z849" i="70" l="1"/>
  <c r="Y849" i="70"/>
  <c r="V851" i="70"/>
  <c r="W850" i="70"/>
  <c r="X850" i="70" s="1"/>
  <c r="Z850" i="70" l="1"/>
  <c r="Y850" i="70"/>
  <c r="V852" i="70"/>
  <c r="W851" i="70"/>
  <c r="X851" i="70" s="1"/>
  <c r="Z851" i="70" l="1"/>
  <c r="Y851" i="70"/>
  <c r="V853" i="70"/>
  <c r="W852" i="70"/>
  <c r="X852" i="70" s="1"/>
  <c r="Y852" i="70" l="1"/>
  <c r="Z852" i="70"/>
  <c r="V854" i="70"/>
  <c r="W853" i="70"/>
  <c r="X853" i="70" s="1"/>
  <c r="Z853" i="70" l="1"/>
  <c r="Y853" i="70"/>
  <c r="V855" i="70"/>
  <c r="W854" i="70"/>
  <c r="X854" i="70" s="1"/>
  <c r="Z854" i="70" l="1"/>
  <c r="Y854" i="70"/>
  <c r="V856" i="70"/>
  <c r="W855" i="70"/>
  <c r="X855" i="70" s="1"/>
  <c r="Z855" i="70" l="1"/>
  <c r="Y855" i="70"/>
  <c r="V857" i="70"/>
  <c r="W856" i="70"/>
  <c r="X856" i="70" s="1"/>
  <c r="Z856" i="70" l="1"/>
  <c r="Y856" i="70"/>
  <c r="V858" i="70"/>
  <c r="W857" i="70"/>
  <c r="X857" i="70" s="1"/>
  <c r="Z857" i="70" l="1"/>
  <c r="Y857" i="70"/>
  <c r="V859" i="70"/>
  <c r="W858" i="70"/>
  <c r="X858" i="70" s="1"/>
  <c r="Z858" i="70" l="1"/>
  <c r="Y858" i="70"/>
  <c r="V860" i="70"/>
  <c r="W859" i="70"/>
  <c r="X859" i="70" s="1"/>
  <c r="Z859" i="70" l="1"/>
  <c r="Y859" i="70"/>
  <c r="V861" i="70"/>
  <c r="W860" i="70"/>
  <c r="X860" i="70" s="1"/>
  <c r="Y860" i="70" l="1"/>
  <c r="Z860" i="70"/>
  <c r="V862" i="70"/>
  <c r="W861" i="70"/>
  <c r="X861" i="70" s="1"/>
  <c r="Z861" i="70" l="1"/>
  <c r="Y861" i="70"/>
  <c r="V863" i="70"/>
  <c r="W862" i="70"/>
  <c r="X862" i="70" s="1"/>
  <c r="Z862" i="70" l="1"/>
  <c r="Y862" i="70"/>
  <c r="V864" i="70"/>
  <c r="W863" i="70"/>
  <c r="X863" i="70" s="1"/>
  <c r="Z863" i="70" l="1"/>
  <c r="Y863" i="70"/>
  <c r="V865" i="70"/>
  <c r="W864" i="70"/>
  <c r="X864" i="70" s="1"/>
  <c r="Z864" i="70" l="1"/>
  <c r="Y864" i="70"/>
  <c r="V866" i="70"/>
  <c r="W865" i="70"/>
  <c r="X865" i="70" s="1"/>
  <c r="Z865" i="70" l="1"/>
  <c r="Y865" i="70"/>
  <c r="V867" i="70"/>
  <c r="W866" i="70"/>
  <c r="X866" i="70" s="1"/>
  <c r="Z866" i="70" l="1"/>
  <c r="Y866" i="70"/>
  <c r="V868" i="70"/>
  <c r="W867" i="70"/>
  <c r="X867" i="70" s="1"/>
  <c r="Z867" i="70" l="1"/>
  <c r="Y867" i="70"/>
  <c r="V869" i="70"/>
  <c r="W868" i="70"/>
  <c r="X868" i="70" s="1"/>
  <c r="Y868" i="70" l="1"/>
  <c r="Z868" i="70"/>
  <c r="V870" i="70"/>
  <c r="W869" i="70"/>
  <c r="X869" i="70" s="1"/>
  <c r="Z869" i="70" l="1"/>
  <c r="Y869" i="70"/>
  <c r="V871" i="70"/>
  <c r="W870" i="70"/>
  <c r="X870" i="70" s="1"/>
  <c r="Z870" i="70" l="1"/>
  <c r="Y870" i="70"/>
  <c r="V872" i="70"/>
  <c r="W871" i="70"/>
  <c r="X871" i="70" s="1"/>
  <c r="Z871" i="70" l="1"/>
  <c r="Y871" i="70"/>
  <c r="V873" i="70"/>
  <c r="W872" i="70"/>
  <c r="X872" i="70" s="1"/>
  <c r="Z872" i="70" l="1"/>
  <c r="Y872" i="70"/>
  <c r="V874" i="70"/>
  <c r="W873" i="70"/>
  <c r="X873" i="70" s="1"/>
  <c r="Z873" i="70" l="1"/>
  <c r="Y873" i="70"/>
  <c r="V875" i="70"/>
  <c r="W874" i="70"/>
  <c r="X874" i="70" s="1"/>
  <c r="Z874" i="70" l="1"/>
  <c r="Y874" i="70"/>
  <c r="V876" i="70"/>
  <c r="W875" i="70"/>
  <c r="X875" i="70" s="1"/>
  <c r="Z875" i="70" l="1"/>
  <c r="Y875" i="70"/>
  <c r="V877" i="70"/>
  <c r="W876" i="70"/>
  <c r="X876" i="70" s="1"/>
  <c r="Y876" i="70" l="1"/>
  <c r="Z876" i="70"/>
  <c r="V878" i="70"/>
  <c r="W877" i="70"/>
  <c r="X877" i="70" s="1"/>
  <c r="Z877" i="70" l="1"/>
  <c r="Y877" i="70"/>
  <c r="V879" i="70"/>
  <c r="W878" i="70"/>
  <c r="X878" i="70" s="1"/>
  <c r="Z878" i="70" l="1"/>
  <c r="Y878" i="70"/>
  <c r="V880" i="70"/>
  <c r="W879" i="70"/>
  <c r="X879" i="70" s="1"/>
  <c r="Z879" i="70" l="1"/>
  <c r="Y879" i="70"/>
  <c r="V881" i="70"/>
  <c r="W880" i="70"/>
  <c r="X880" i="70" s="1"/>
  <c r="Z880" i="70" l="1"/>
  <c r="Y880" i="70"/>
  <c r="V882" i="70"/>
  <c r="W881" i="70"/>
  <c r="X881" i="70" s="1"/>
  <c r="Z881" i="70" l="1"/>
  <c r="Y881" i="70"/>
  <c r="V883" i="70"/>
  <c r="W882" i="70"/>
  <c r="X882" i="70" s="1"/>
  <c r="Z882" i="70" l="1"/>
  <c r="Y882" i="70"/>
  <c r="V884" i="70"/>
  <c r="W883" i="70"/>
  <c r="X883" i="70" s="1"/>
  <c r="Z883" i="70" l="1"/>
  <c r="Y883" i="70"/>
  <c r="V885" i="70"/>
  <c r="W884" i="70"/>
  <c r="X884" i="70" s="1"/>
  <c r="Y884" i="70" l="1"/>
  <c r="Z884" i="70"/>
  <c r="V886" i="70"/>
  <c r="W885" i="70"/>
  <c r="X885" i="70" s="1"/>
  <c r="Z885" i="70" l="1"/>
  <c r="Y885" i="70"/>
  <c r="V887" i="70"/>
  <c r="W886" i="70"/>
  <c r="X886" i="70" s="1"/>
  <c r="Z886" i="70" l="1"/>
  <c r="Y886" i="70"/>
  <c r="V888" i="70"/>
  <c r="W887" i="70"/>
  <c r="X887" i="70" s="1"/>
  <c r="Z887" i="70" l="1"/>
  <c r="Y887" i="70"/>
  <c r="V889" i="70"/>
  <c r="W888" i="70"/>
  <c r="X888" i="70" s="1"/>
  <c r="Z888" i="70" l="1"/>
  <c r="Y888" i="70"/>
  <c r="V890" i="70"/>
  <c r="W889" i="70"/>
  <c r="X889" i="70" s="1"/>
  <c r="Z889" i="70" l="1"/>
  <c r="Y889" i="70"/>
  <c r="V891" i="70"/>
  <c r="W890" i="70"/>
  <c r="X890" i="70" s="1"/>
  <c r="Z890" i="70" l="1"/>
  <c r="Y890" i="70"/>
  <c r="V892" i="70"/>
  <c r="W891" i="70"/>
  <c r="X891" i="70" s="1"/>
  <c r="Z891" i="70" l="1"/>
  <c r="Y891" i="70"/>
  <c r="V893" i="70"/>
  <c r="W892" i="70"/>
  <c r="X892" i="70" s="1"/>
  <c r="Y892" i="70" l="1"/>
  <c r="Z892" i="70"/>
  <c r="V894" i="70"/>
  <c r="W893" i="70"/>
  <c r="X893" i="70" s="1"/>
  <c r="Z893" i="70" l="1"/>
  <c r="Y893" i="70"/>
  <c r="V895" i="70"/>
  <c r="W894" i="70"/>
  <c r="X894" i="70" s="1"/>
  <c r="Z894" i="70" l="1"/>
  <c r="Y894" i="70"/>
  <c r="V896" i="70"/>
  <c r="W895" i="70"/>
  <c r="X895" i="70" s="1"/>
  <c r="Z895" i="70" l="1"/>
  <c r="Y895" i="70"/>
  <c r="V897" i="70"/>
  <c r="W896" i="70"/>
  <c r="X896" i="70" s="1"/>
  <c r="Z896" i="70" l="1"/>
  <c r="Y896" i="70"/>
  <c r="V898" i="70"/>
  <c r="W897" i="70"/>
  <c r="X897" i="70" s="1"/>
  <c r="Z897" i="70" l="1"/>
  <c r="Y897" i="70"/>
  <c r="V899" i="70"/>
  <c r="W898" i="70"/>
  <c r="X898" i="70" s="1"/>
  <c r="Z898" i="70" l="1"/>
  <c r="Y898" i="70"/>
  <c r="V900" i="70"/>
  <c r="W899" i="70"/>
  <c r="X899" i="70" s="1"/>
  <c r="Z899" i="70" l="1"/>
  <c r="Y899" i="70"/>
  <c r="V901" i="70"/>
  <c r="W900" i="70"/>
  <c r="X900" i="70" s="1"/>
  <c r="Y900" i="70" l="1"/>
  <c r="Z900" i="70"/>
  <c r="V902" i="70"/>
  <c r="W901" i="70"/>
  <c r="X901" i="70" s="1"/>
  <c r="Z901" i="70" l="1"/>
  <c r="Y901" i="70"/>
  <c r="V903" i="70"/>
  <c r="W902" i="70"/>
  <c r="X902" i="70" s="1"/>
  <c r="Z902" i="70" l="1"/>
  <c r="Y902" i="70"/>
  <c r="V904" i="70"/>
  <c r="W903" i="70"/>
  <c r="X903" i="70" s="1"/>
  <c r="Z903" i="70" l="1"/>
  <c r="Y903" i="70"/>
  <c r="V905" i="70"/>
  <c r="W904" i="70"/>
  <c r="X904" i="70" s="1"/>
  <c r="Z904" i="70" l="1"/>
  <c r="Y904" i="70"/>
  <c r="V906" i="70"/>
  <c r="W905" i="70"/>
  <c r="X905" i="70" s="1"/>
  <c r="Z905" i="70" l="1"/>
  <c r="Y905" i="70"/>
  <c r="V907" i="70"/>
  <c r="W906" i="70"/>
  <c r="X906" i="70" s="1"/>
  <c r="Z906" i="70" l="1"/>
  <c r="Y906" i="70"/>
  <c r="V908" i="70"/>
  <c r="W907" i="70"/>
  <c r="X907" i="70" s="1"/>
  <c r="Z907" i="70" l="1"/>
  <c r="Y907" i="70"/>
  <c r="V909" i="70"/>
  <c r="W908" i="70"/>
  <c r="X908" i="70" s="1"/>
  <c r="Y908" i="70" l="1"/>
  <c r="Z908" i="70"/>
  <c r="V910" i="70"/>
  <c r="W909" i="70"/>
  <c r="X909" i="70" s="1"/>
  <c r="Z909" i="70" l="1"/>
  <c r="Y909" i="70"/>
  <c r="V911" i="70"/>
  <c r="W910" i="70"/>
  <c r="X910" i="70" s="1"/>
  <c r="Z910" i="70" l="1"/>
  <c r="Y910" i="70"/>
  <c r="V912" i="70"/>
  <c r="W911" i="70"/>
  <c r="X911" i="70" s="1"/>
  <c r="Z911" i="70" l="1"/>
  <c r="Y911" i="70"/>
  <c r="V913" i="70"/>
  <c r="W912" i="70"/>
  <c r="X912" i="70" s="1"/>
  <c r="Z912" i="70" l="1"/>
  <c r="Y912" i="70"/>
  <c r="V914" i="70"/>
  <c r="W913" i="70"/>
  <c r="X913" i="70" s="1"/>
  <c r="Z913" i="70" l="1"/>
  <c r="Y913" i="70"/>
  <c r="V915" i="70"/>
  <c r="W914" i="70"/>
  <c r="X914" i="70" s="1"/>
  <c r="Z914" i="70" l="1"/>
  <c r="Y914" i="70"/>
  <c r="V916" i="70"/>
  <c r="W915" i="70"/>
  <c r="X915" i="70" s="1"/>
  <c r="Z915" i="70" l="1"/>
  <c r="Y915" i="70"/>
  <c r="V917" i="70"/>
  <c r="W916" i="70"/>
  <c r="X916" i="70" s="1"/>
  <c r="Y916" i="70" l="1"/>
  <c r="Z916" i="70"/>
  <c r="V918" i="70"/>
  <c r="W917" i="70"/>
  <c r="X917" i="70" s="1"/>
  <c r="Z917" i="70" l="1"/>
  <c r="Y917" i="70"/>
  <c r="V919" i="70"/>
  <c r="W918" i="70"/>
  <c r="X918" i="70" s="1"/>
  <c r="Z918" i="70" l="1"/>
  <c r="Y918" i="70"/>
  <c r="V920" i="70"/>
  <c r="W919" i="70"/>
  <c r="X919" i="70" s="1"/>
  <c r="Z919" i="70" l="1"/>
  <c r="Y919" i="70"/>
  <c r="V921" i="70"/>
  <c r="W920" i="70"/>
  <c r="X920" i="70" s="1"/>
  <c r="Z920" i="70" l="1"/>
  <c r="Y920" i="70"/>
  <c r="V922" i="70"/>
  <c r="W921" i="70"/>
  <c r="X921" i="70" s="1"/>
  <c r="Z921" i="70" l="1"/>
  <c r="Y921" i="70"/>
  <c r="V923" i="70"/>
  <c r="W922" i="70"/>
  <c r="X922" i="70" s="1"/>
  <c r="Z922" i="70" l="1"/>
  <c r="Y922" i="70"/>
  <c r="V924" i="70"/>
  <c r="W923" i="70"/>
  <c r="X923" i="70" s="1"/>
  <c r="Z923" i="70" l="1"/>
  <c r="Y923" i="70"/>
  <c r="V925" i="70"/>
  <c r="W924" i="70"/>
  <c r="X924" i="70" s="1"/>
  <c r="Y924" i="70" l="1"/>
  <c r="Z924" i="70"/>
  <c r="V926" i="70"/>
  <c r="W925" i="70"/>
  <c r="X925" i="70" s="1"/>
  <c r="Z925" i="70" l="1"/>
  <c r="Y925" i="70"/>
  <c r="V927" i="70"/>
  <c r="W926" i="70"/>
  <c r="X926" i="70" s="1"/>
  <c r="Z926" i="70" l="1"/>
  <c r="Y926" i="70"/>
  <c r="V928" i="70"/>
  <c r="W927" i="70"/>
  <c r="X927" i="70" s="1"/>
  <c r="Z927" i="70" l="1"/>
  <c r="Y927" i="70"/>
  <c r="V929" i="70"/>
  <c r="W928" i="70"/>
  <c r="X928" i="70" s="1"/>
  <c r="Z928" i="70" l="1"/>
  <c r="Y928" i="70"/>
  <c r="V930" i="70"/>
  <c r="W929" i="70"/>
  <c r="X929" i="70" s="1"/>
  <c r="Z929" i="70" l="1"/>
  <c r="Y929" i="70"/>
  <c r="V931" i="70"/>
  <c r="W930" i="70"/>
  <c r="X930" i="70" s="1"/>
  <c r="Z930" i="70" l="1"/>
  <c r="Y930" i="70"/>
  <c r="V932" i="70"/>
  <c r="W931" i="70"/>
  <c r="X931" i="70" s="1"/>
  <c r="Z931" i="70" l="1"/>
  <c r="Y931" i="70"/>
  <c r="V933" i="70"/>
  <c r="W932" i="70"/>
  <c r="X932" i="70" s="1"/>
  <c r="Y932" i="70" l="1"/>
  <c r="Z932" i="70"/>
  <c r="V934" i="70"/>
  <c r="W933" i="70"/>
  <c r="X933" i="70" s="1"/>
  <c r="Z933" i="70" l="1"/>
  <c r="Y933" i="70"/>
  <c r="V935" i="70"/>
  <c r="W934" i="70"/>
  <c r="X934" i="70" s="1"/>
  <c r="Z934" i="70" l="1"/>
  <c r="Y934" i="70"/>
  <c r="V936" i="70"/>
  <c r="W935" i="70"/>
  <c r="X935" i="70" s="1"/>
  <c r="Z935" i="70" l="1"/>
  <c r="Y935" i="70"/>
  <c r="V937" i="70"/>
  <c r="W936" i="70"/>
  <c r="X936" i="70" s="1"/>
  <c r="Z936" i="70" l="1"/>
  <c r="Y936" i="70"/>
  <c r="V938" i="70"/>
  <c r="W937" i="70"/>
  <c r="X937" i="70" s="1"/>
  <c r="Z937" i="70" l="1"/>
  <c r="Y937" i="70"/>
  <c r="V939" i="70"/>
  <c r="W938" i="70"/>
  <c r="X938" i="70" s="1"/>
  <c r="Z938" i="70" l="1"/>
  <c r="Y938" i="70"/>
  <c r="V940" i="70"/>
  <c r="W939" i="70"/>
  <c r="X939" i="70" s="1"/>
  <c r="Z939" i="70" l="1"/>
  <c r="Y939" i="70"/>
  <c r="V941" i="70"/>
  <c r="W940" i="70"/>
  <c r="X940" i="70" s="1"/>
  <c r="Y940" i="70" l="1"/>
  <c r="Z940" i="70"/>
  <c r="V942" i="70"/>
  <c r="W941" i="70"/>
  <c r="X941" i="70" s="1"/>
  <c r="Z941" i="70" l="1"/>
  <c r="Y941" i="70"/>
  <c r="V943" i="70"/>
  <c r="W942" i="70"/>
  <c r="X942" i="70" s="1"/>
  <c r="Z942" i="70" l="1"/>
  <c r="Y942" i="70"/>
  <c r="V944" i="70"/>
  <c r="W943" i="70"/>
  <c r="X943" i="70" s="1"/>
  <c r="Z943" i="70" l="1"/>
  <c r="Y943" i="70"/>
  <c r="V945" i="70"/>
  <c r="W944" i="70"/>
  <c r="X944" i="70" s="1"/>
  <c r="Z944" i="70" l="1"/>
  <c r="Y944" i="70"/>
  <c r="V946" i="70"/>
  <c r="W945" i="70"/>
  <c r="X945" i="70" s="1"/>
  <c r="Z945" i="70" l="1"/>
  <c r="Y945" i="70"/>
  <c r="V947" i="70"/>
  <c r="W946" i="70"/>
  <c r="X946" i="70" s="1"/>
  <c r="Z946" i="70" l="1"/>
  <c r="Y946" i="70"/>
  <c r="V948" i="70"/>
  <c r="W947" i="70"/>
  <c r="X947" i="70" s="1"/>
  <c r="Z947" i="70" l="1"/>
  <c r="Y947" i="70"/>
  <c r="V949" i="70"/>
  <c r="W948" i="70"/>
  <c r="X948" i="70" s="1"/>
  <c r="Y948" i="70" l="1"/>
  <c r="Z948" i="70"/>
  <c r="V950" i="70"/>
  <c r="W949" i="70"/>
  <c r="X949" i="70" s="1"/>
  <c r="Z949" i="70" l="1"/>
  <c r="Y949" i="70"/>
  <c r="V951" i="70"/>
  <c r="W950" i="70"/>
  <c r="X950" i="70" s="1"/>
  <c r="Z950" i="70" l="1"/>
  <c r="Y950" i="70"/>
  <c r="V952" i="70"/>
  <c r="W951" i="70"/>
  <c r="X951" i="70" s="1"/>
  <c r="Z951" i="70" l="1"/>
  <c r="Y951" i="70"/>
  <c r="V953" i="70"/>
  <c r="W952" i="70"/>
  <c r="X952" i="70" s="1"/>
  <c r="Z952" i="70" l="1"/>
  <c r="Y952" i="70"/>
  <c r="V954" i="70"/>
  <c r="W953" i="70"/>
  <c r="X953" i="70" s="1"/>
  <c r="Z953" i="70" l="1"/>
  <c r="Y953" i="70"/>
  <c r="V955" i="70"/>
  <c r="W954" i="70"/>
  <c r="X954" i="70" s="1"/>
  <c r="Z954" i="70" l="1"/>
  <c r="Y954" i="70"/>
  <c r="V956" i="70"/>
  <c r="W955" i="70"/>
  <c r="X955" i="70" s="1"/>
  <c r="Z955" i="70" l="1"/>
  <c r="Y955" i="70"/>
  <c r="V957" i="70"/>
  <c r="W956" i="70"/>
  <c r="X956" i="70" s="1"/>
  <c r="Y956" i="70" l="1"/>
  <c r="Z956" i="70"/>
  <c r="V958" i="70"/>
  <c r="W957" i="70"/>
  <c r="X957" i="70" s="1"/>
  <c r="Z957" i="70" l="1"/>
  <c r="Y957" i="70"/>
  <c r="V959" i="70"/>
  <c r="W958" i="70"/>
  <c r="X958" i="70" s="1"/>
  <c r="Z958" i="70" l="1"/>
  <c r="Y958" i="70"/>
  <c r="V960" i="70"/>
  <c r="W959" i="70"/>
  <c r="X959" i="70" s="1"/>
  <c r="Z959" i="70" l="1"/>
  <c r="Y959" i="70"/>
  <c r="V961" i="70"/>
  <c r="W960" i="70"/>
  <c r="X960" i="70" s="1"/>
  <c r="Z960" i="70" l="1"/>
  <c r="Y960" i="70"/>
  <c r="V962" i="70"/>
  <c r="W961" i="70"/>
  <c r="X961" i="70" s="1"/>
  <c r="Z961" i="70" l="1"/>
  <c r="Y961" i="70"/>
  <c r="V963" i="70"/>
  <c r="W962" i="70"/>
  <c r="X962" i="70" s="1"/>
  <c r="Z962" i="70" l="1"/>
  <c r="Y962" i="70"/>
  <c r="V964" i="70"/>
  <c r="W963" i="70"/>
  <c r="X963" i="70" s="1"/>
  <c r="Z963" i="70" l="1"/>
  <c r="Y963" i="70"/>
  <c r="V965" i="70"/>
  <c r="W964" i="70"/>
  <c r="X964" i="70" s="1"/>
  <c r="Y964" i="70" l="1"/>
  <c r="Z964" i="70"/>
  <c r="V966" i="70"/>
  <c r="W965" i="70"/>
  <c r="X965" i="70" s="1"/>
  <c r="Z965" i="70" l="1"/>
  <c r="Y965" i="70"/>
  <c r="V967" i="70"/>
  <c r="W966" i="70"/>
  <c r="X966" i="70" s="1"/>
  <c r="Z966" i="70" l="1"/>
  <c r="Y966" i="70"/>
  <c r="V968" i="70"/>
  <c r="W967" i="70"/>
  <c r="X967" i="70" s="1"/>
  <c r="Z967" i="70" l="1"/>
  <c r="Y967" i="70"/>
  <c r="V969" i="70"/>
  <c r="W968" i="70"/>
  <c r="X968" i="70" s="1"/>
  <c r="Z968" i="70" l="1"/>
  <c r="Y968" i="70"/>
  <c r="V970" i="70"/>
  <c r="W969" i="70"/>
  <c r="X969" i="70" s="1"/>
  <c r="Z969" i="70" l="1"/>
  <c r="Y969" i="70"/>
  <c r="V971" i="70"/>
  <c r="W970" i="70"/>
  <c r="X970" i="70" s="1"/>
  <c r="Z970" i="70" l="1"/>
  <c r="Y970" i="70"/>
  <c r="V972" i="70"/>
  <c r="W971" i="70"/>
  <c r="X971" i="70" s="1"/>
  <c r="Z971" i="70" l="1"/>
  <c r="Y971" i="70"/>
  <c r="V973" i="70"/>
  <c r="W972" i="70"/>
  <c r="X972" i="70" s="1"/>
  <c r="Y972" i="70" l="1"/>
  <c r="Z972" i="70"/>
  <c r="V974" i="70"/>
  <c r="W973" i="70"/>
  <c r="X973" i="70" s="1"/>
  <c r="Z973" i="70" l="1"/>
  <c r="Y973" i="70"/>
  <c r="V975" i="70"/>
  <c r="W974" i="70"/>
  <c r="X974" i="70" s="1"/>
  <c r="Z974" i="70" l="1"/>
  <c r="Y974" i="70"/>
  <c r="V976" i="70"/>
  <c r="W975" i="70"/>
  <c r="X975" i="70" s="1"/>
  <c r="Z975" i="70" l="1"/>
  <c r="Y975" i="70"/>
  <c r="V977" i="70"/>
  <c r="W976" i="70"/>
  <c r="X976" i="70" s="1"/>
  <c r="Z976" i="70" l="1"/>
  <c r="Y976" i="70"/>
  <c r="V978" i="70"/>
  <c r="W977" i="70"/>
  <c r="X977" i="70" s="1"/>
  <c r="Z977" i="70" l="1"/>
  <c r="Y977" i="70"/>
  <c r="V979" i="70"/>
  <c r="W978" i="70"/>
  <c r="X978" i="70" s="1"/>
  <c r="Z978" i="70" l="1"/>
  <c r="Y978" i="70"/>
  <c r="V980" i="70"/>
  <c r="W979" i="70"/>
  <c r="X979" i="70" s="1"/>
  <c r="Z979" i="70" l="1"/>
  <c r="Y979" i="70"/>
  <c r="V981" i="70"/>
  <c r="W980" i="70"/>
  <c r="X980" i="70" s="1"/>
  <c r="Y980" i="70" l="1"/>
  <c r="Z980" i="70"/>
  <c r="V982" i="70"/>
  <c r="W981" i="70"/>
  <c r="X981" i="70" s="1"/>
  <c r="Z981" i="70" l="1"/>
  <c r="Y981" i="70"/>
  <c r="V983" i="70"/>
  <c r="W982" i="70"/>
  <c r="X982" i="70" s="1"/>
  <c r="Z982" i="70" l="1"/>
  <c r="Y982" i="70"/>
  <c r="V984" i="70"/>
  <c r="W983" i="70"/>
  <c r="X983" i="70" s="1"/>
  <c r="Z983" i="70" l="1"/>
  <c r="Y983" i="70"/>
  <c r="V985" i="70"/>
  <c r="W984" i="70"/>
  <c r="X984" i="70" s="1"/>
  <c r="Z984" i="70" l="1"/>
  <c r="Y984" i="70"/>
  <c r="V986" i="70"/>
  <c r="W985" i="70"/>
  <c r="X985" i="70" s="1"/>
  <c r="Z985" i="70" l="1"/>
  <c r="Y985" i="70"/>
  <c r="V987" i="70"/>
  <c r="W986" i="70"/>
  <c r="X986" i="70" s="1"/>
  <c r="Z986" i="70" l="1"/>
  <c r="Y986" i="70"/>
  <c r="V988" i="70"/>
  <c r="W987" i="70"/>
  <c r="X987" i="70" s="1"/>
  <c r="Z987" i="70" l="1"/>
  <c r="Y987" i="70"/>
  <c r="V989" i="70"/>
  <c r="W988" i="70"/>
  <c r="X988" i="70" s="1"/>
  <c r="Y988" i="70" l="1"/>
  <c r="Z988" i="70"/>
  <c r="V990" i="70"/>
  <c r="W989" i="70"/>
  <c r="X989" i="70" s="1"/>
  <c r="Z989" i="70" l="1"/>
  <c r="Y989" i="70"/>
  <c r="V991" i="70"/>
  <c r="W990" i="70"/>
  <c r="X990" i="70" s="1"/>
  <c r="Z990" i="70" l="1"/>
  <c r="Y990" i="70"/>
  <c r="V992" i="70"/>
  <c r="W991" i="70"/>
  <c r="X991" i="70" s="1"/>
  <c r="Z991" i="70" l="1"/>
  <c r="Y991" i="70"/>
  <c r="V993" i="70"/>
  <c r="W992" i="70"/>
  <c r="X992" i="70" s="1"/>
  <c r="Z992" i="70" l="1"/>
  <c r="Y992" i="70"/>
  <c r="V994" i="70"/>
  <c r="W993" i="70"/>
  <c r="X993" i="70" s="1"/>
  <c r="Z993" i="70" l="1"/>
  <c r="Y993" i="70"/>
  <c r="V995" i="70"/>
  <c r="W994" i="70"/>
  <c r="X994" i="70" s="1"/>
  <c r="Z994" i="70" l="1"/>
  <c r="Y994" i="70"/>
  <c r="V996" i="70"/>
  <c r="W995" i="70"/>
  <c r="X995" i="70" s="1"/>
  <c r="Z995" i="70" l="1"/>
  <c r="Y995" i="70"/>
  <c r="V997" i="70"/>
  <c r="W996" i="70"/>
  <c r="X996" i="70" s="1"/>
  <c r="Y996" i="70" l="1"/>
  <c r="Z996" i="70"/>
  <c r="V998" i="70"/>
  <c r="W997" i="70"/>
  <c r="X997" i="70" s="1"/>
  <c r="Z997" i="70" l="1"/>
  <c r="Y997" i="70"/>
  <c r="V999" i="70"/>
  <c r="W998" i="70"/>
  <c r="X998" i="70" s="1"/>
  <c r="Z998" i="70" l="1"/>
  <c r="Y998" i="70"/>
  <c r="V1000" i="70"/>
  <c r="W999" i="70"/>
  <c r="X999" i="70" s="1"/>
  <c r="Z999" i="70" l="1"/>
  <c r="Y999" i="70"/>
  <c r="V1001" i="70"/>
  <c r="W1000" i="70"/>
  <c r="X1000" i="70" s="1"/>
  <c r="Z1000" i="70" l="1"/>
  <c r="Y1000" i="70"/>
  <c r="V1002" i="70"/>
  <c r="W1001" i="70"/>
  <c r="X1001" i="70" s="1"/>
  <c r="Z1001" i="70" l="1"/>
  <c r="Y1001" i="70"/>
  <c r="V1003" i="70"/>
  <c r="W1002" i="70"/>
  <c r="X1002" i="70" s="1"/>
  <c r="Z1002" i="70" l="1"/>
  <c r="Y1002" i="70"/>
  <c r="V1004" i="70"/>
  <c r="W1003" i="70"/>
  <c r="X1003" i="70" s="1"/>
  <c r="Z1003" i="70" l="1"/>
  <c r="Y1003" i="70"/>
  <c r="V1005" i="70"/>
  <c r="W1004" i="70"/>
  <c r="X1004" i="70" s="1"/>
  <c r="Y1004" i="70" l="1"/>
  <c r="Z1004" i="70"/>
  <c r="V1006" i="70"/>
  <c r="W1005" i="70"/>
  <c r="X1005" i="70" s="1"/>
  <c r="Z1005" i="70" l="1"/>
  <c r="Y1005" i="70"/>
  <c r="V1007" i="70"/>
  <c r="W1006" i="70"/>
  <c r="X1006" i="70" s="1"/>
  <c r="Z1006" i="70" l="1"/>
  <c r="Y1006" i="70"/>
  <c r="V1008" i="70"/>
  <c r="W1007" i="70"/>
  <c r="X1007" i="70" s="1"/>
  <c r="Z1007" i="70" l="1"/>
  <c r="Y1007" i="70"/>
  <c r="V1009" i="70"/>
  <c r="W1008" i="70"/>
  <c r="X1008" i="70" s="1"/>
  <c r="Z1008" i="70" l="1"/>
  <c r="Y1008" i="70"/>
  <c r="V1010" i="70"/>
  <c r="W1009" i="70"/>
  <c r="X1009" i="70" s="1"/>
  <c r="Z1009" i="70" l="1"/>
  <c r="Y1009" i="70"/>
  <c r="V1011" i="70"/>
  <c r="W1010" i="70"/>
  <c r="X1010" i="70" s="1"/>
  <c r="Z1010" i="70" l="1"/>
  <c r="Y1010" i="70"/>
  <c r="V1012" i="70"/>
  <c r="W1011" i="70"/>
  <c r="X1011" i="70" s="1"/>
  <c r="Z1011" i="70" l="1"/>
  <c r="Y1011" i="70"/>
  <c r="V1013" i="70"/>
  <c r="W1012" i="70"/>
  <c r="X1012" i="70" s="1"/>
  <c r="Y1012" i="70" l="1"/>
  <c r="Z1012" i="70"/>
  <c r="V1014" i="70"/>
  <c r="W1013" i="70"/>
  <c r="X1013" i="70" s="1"/>
  <c r="Z1013" i="70" l="1"/>
  <c r="Y1013" i="70"/>
  <c r="V1015" i="70"/>
  <c r="W1014" i="70"/>
  <c r="X1014" i="70" s="1"/>
  <c r="Z1014" i="70" l="1"/>
  <c r="Y1014" i="70"/>
  <c r="V1016" i="70"/>
  <c r="W1015" i="70"/>
  <c r="X1015" i="70" s="1"/>
  <c r="Z1015" i="70" l="1"/>
  <c r="Y1015" i="70"/>
  <c r="V1017" i="70"/>
  <c r="W1016" i="70"/>
  <c r="X1016" i="70" s="1"/>
  <c r="Z1016" i="70" l="1"/>
  <c r="Y1016" i="70"/>
  <c r="V1018" i="70"/>
  <c r="W1017" i="70"/>
  <c r="X1017" i="70" s="1"/>
  <c r="Z1017" i="70" l="1"/>
  <c r="Y1017" i="70"/>
  <c r="V1019" i="70"/>
  <c r="W1018" i="70"/>
  <c r="X1018" i="70" s="1"/>
  <c r="Z1018" i="70" l="1"/>
  <c r="Y1018" i="70"/>
  <c r="V1020" i="70"/>
  <c r="W1019" i="70"/>
  <c r="X1019" i="70" s="1"/>
  <c r="Z1019" i="70" l="1"/>
  <c r="Y1019" i="70"/>
  <c r="V1021" i="70"/>
  <c r="W1020" i="70"/>
  <c r="X1020" i="70" s="1"/>
  <c r="Y1020" i="70" l="1"/>
  <c r="Z1020" i="70"/>
  <c r="V1022" i="70"/>
  <c r="W1021" i="70"/>
  <c r="X1021" i="70" s="1"/>
  <c r="Z1021" i="70" l="1"/>
  <c r="Y1021" i="70"/>
  <c r="V1023" i="70"/>
  <c r="W1022" i="70"/>
  <c r="X1022" i="70" s="1"/>
  <c r="Z1022" i="70" l="1"/>
  <c r="Y1022" i="70"/>
  <c r="V1024" i="70"/>
  <c r="W1023" i="70"/>
  <c r="X1023" i="70" s="1"/>
  <c r="Z1023" i="70" l="1"/>
  <c r="Y1023" i="70"/>
  <c r="V1025" i="70"/>
  <c r="W1024" i="70"/>
  <c r="X1024" i="70" s="1"/>
  <c r="Z1024" i="70" l="1"/>
  <c r="Y1024" i="70"/>
  <c r="V1026" i="70"/>
  <c r="W1025" i="70"/>
  <c r="X1025" i="70" s="1"/>
  <c r="Z1025" i="70" l="1"/>
  <c r="Y1025" i="70"/>
  <c r="V1027" i="70"/>
  <c r="W1026" i="70"/>
  <c r="X1026" i="70" s="1"/>
  <c r="Z1026" i="70" l="1"/>
  <c r="Y1026" i="70"/>
  <c r="V1028" i="70"/>
  <c r="W1027" i="70"/>
  <c r="X1027" i="70" s="1"/>
  <c r="Z1027" i="70" l="1"/>
  <c r="Y1027" i="70"/>
  <c r="V1029" i="70"/>
  <c r="W1028" i="70"/>
  <c r="X1028" i="70" s="1"/>
  <c r="Y1028" i="70" l="1"/>
  <c r="Z1028" i="70"/>
  <c r="V1030" i="70"/>
  <c r="W1029" i="70"/>
  <c r="X1029" i="70" s="1"/>
  <c r="Z1029" i="70" l="1"/>
  <c r="Y1029" i="70"/>
  <c r="V1031" i="70"/>
  <c r="W1030" i="70"/>
  <c r="X1030" i="70" s="1"/>
  <c r="Z1030" i="70" l="1"/>
  <c r="Y1030" i="70"/>
  <c r="V1032" i="70"/>
  <c r="W1031" i="70"/>
  <c r="X1031" i="70" s="1"/>
  <c r="Z1031" i="70" l="1"/>
  <c r="Y1031" i="70"/>
  <c r="V1033" i="70"/>
  <c r="W1032" i="70"/>
  <c r="X1032" i="70" s="1"/>
  <c r="Z1032" i="70" l="1"/>
  <c r="Y1032" i="70"/>
  <c r="V1034" i="70"/>
  <c r="W1033" i="70"/>
  <c r="X1033" i="70" s="1"/>
  <c r="Z1033" i="70" l="1"/>
  <c r="Y1033" i="70"/>
  <c r="V1035" i="70"/>
  <c r="W1034" i="70"/>
  <c r="X1034" i="70" s="1"/>
  <c r="Z1034" i="70" l="1"/>
  <c r="Y1034" i="70"/>
  <c r="V1036" i="70"/>
  <c r="W1035" i="70"/>
  <c r="X1035" i="70" s="1"/>
  <c r="Z1035" i="70" l="1"/>
  <c r="Y1035" i="70"/>
  <c r="V1037" i="70"/>
  <c r="W1036" i="70"/>
  <c r="X1036" i="70" s="1"/>
  <c r="Y1036" i="70" l="1"/>
  <c r="Z1036" i="70"/>
  <c r="V1038" i="70"/>
  <c r="W1037" i="70"/>
  <c r="X1037" i="70" s="1"/>
  <c r="Z1037" i="70" l="1"/>
  <c r="Y1037" i="70"/>
  <c r="V1039" i="70"/>
  <c r="W1038" i="70"/>
  <c r="X1038" i="70" s="1"/>
  <c r="Z1038" i="70" l="1"/>
  <c r="Y1038" i="70"/>
  <c r="V1040" i="70"/>
  <c r="W1039" i="70"/>
  <c r="X1039" i="70" s="1"/>
  <c r="Z1039" i="70" l="1"/>
  <c r="Y1039" i="70"/>
  <c r="V1041" i="70"/>
  <c r="W1040" i="70"/>
  <c r="X1040" i="70" s="1"/>
  <c r="Z1040" i="70" l="1"/>
  <c r="Y1040" i="70"/>
  <c r="V1042" i="70"/>
  <c r="W1041" i="70"/>
  <c r="X1041" i="70" s="1"/>
  <c r="Z1041" i="70" l="1"/>
  <c r="Y1041" i="70"/>
  <c r="V1043" i="70"/>
  <c r="W1042" i="70"/>
  <c r="X1042" i="70" s="1"/>
  <c r="Z1042" i="70" l="1"/>
  <c r="Y1042" i="70"/>
  <c r="V1044" i="70"/>
  <c r="W1043" i="70"/>
  <c r="X1043" i="70" s="1"/>
  <c r="Z1043" i="70" l="1"/>
  <c r="Y1043" i="70"/>
  <c r="V1045" i="70"/>
  <c r="W1044" i="70"/>
  <c r="X1044" i="70" s="1"/>
  <c r="Y1044" i="70" l="1"/>
  <c r="Z1044" i="70"/>
  <c r="V1046" i="70"/>
  <c r="W1045" i="70"/>
  <c r="X1045" i="70" s="1"/>
  <c r="Z1045" i="70" l="1"/>
  <c r="Y1045" i="70"/>
  <c r="V1047" i="70"/>
  <c r="W1046" i="70"/>
  <c r="X1046" i="70" s="1"/>
  <c r="Z1046" i="70" l="1"/>
  <c r="Y1046" i="70"/>
  <c r="V1048" i="70"/>
  <c r="W1047" i="70"/>
  <c r="X1047" i="70" s="1"/>
  <c r="Z1047" i="70" l="1"/>
  <c r="Y1047" i="70"/>
  <c r="V1049" i="70"/>
  <c r="W1048" i="70"/>
  <c r="X1048" i="70" s="1"/>
  <c r="Z1048" i="70" l="1"/>
  <c r="Y1048" i="70"/>
  <c r="V1050" i="70"/>
  <c r="W1049" i="70"/>
  <c r="X1049" i="70" s="1"/>
  <c r="Z1049" i="70" l="1"/>
  <c r="Y1049" i="70"/>
  <c r="V1051" i="70"/>
  <c r="W1050" i="70"/>
  <c r="X1050" i="70" s="1"/>
  <c r="Z1050" i="70" l="1"/>
  <c r="Y1050" i="70"/>
  <c r="V1052" i="70"/>
  <c r="W1051" i="70"/>
  <c r="X1051" i="70" s="1"/>
  <c r="Z1051" i="70" l="1"/>
  <c r="Y1051" i="70"/>
  <c r="V1053" i="70"/>
  <c r="W1052" i="70"/>
  <c r="X1052" i="70" s="1"/>
  <c r="Y1052" i="70" l="1"/>
  <c r="Z1052" i="70"/>
  <c r="V1054" i="70"/>
  <c r="W1053" i="70"/>
  <c r="X1053" i="70" s="1"/>
  <c r="Z1053" i="70" l="1"/>
  <c r="Y1053" i="70"/>
  <c r="V1055" i="70"/>
  <c r="W1054" i="70"/>
  <c r="X1054" i="70" s="1"/>
  <c r="Z1054" i="70" l="1"/>
  <c r="Y1054" i="70"/>
  <c r="V1056" i="70"/>
  <c r="W1055" i="70"/>
  <c r="X1055" i="70" s="1"/>
  <c r="Z1055" i="70" l="1"/>
  <c r="Y1055" i="70"/>
  <c r="V1057" i="70"/>
  <c r="W1056" i="70"/>
  <c r="X1056" i="70" s="1"/>
  <c r="Z1056" i="70" l="1"/>
  <c r="Y1056" i="70"/>
  <c r="V1058" i="70"/>
  <c r="W1057" i="70"/>
  <c r="X1057" i="70" s="1"/>
  <c r="Z1057" i="70" l="1"/>
  <c r="Y1057" i="70"/>
  <c r="V1059" i="70"/>
  <c r="W1058" i="70"/>
  <c r="X1058" i="70" s="1"/>
  <c r="Z1058" i="70" l="1"/>
  <c r="Y1058" i="70"/>
  <c r="V1060" i="70"/>
  <c r="W1059" i="70"/>
  <c r="X1059" i="70" s="1"/>
  <c r="Z1059" i="70" l="1"/>
  <c r="Y1059" i="70"/>
  <c r="V1061" i="70"/>
  <c r="W1060" i="70"/>
  <c r="X1060" i="70" s="1"/>
  <c r="Y1060" i="70" l="1"/>
  <c r="Z1060" i="70"/>
  <c r="V1062" i="70"/>
  <c r="W1061" i="70"/>
  <c r="X1061" i="70" s="1"/>
  <c r="Z1061" i="70" l="1"/>
  <c r="Y1061" i="70"/>
  <c r="V1063" i="70"/>
  <c r="W1062" i="70"/>
  <c r="X1062" i="70" s="1"/>
  <c r="Z1062" i="70" l="1"/>
  <c r="Y1062" i="70"/>
  <c r="V1064" i="70"/>
  <c r="W1063" i="70"/>
  <c r="X1063" i="70" s="1"/>
  <c r="Z1063" i="70" l="1"/>
  <c r="Y1063" i="70"/>
  <c r="V1065" i="70"/>
  <c r="W1064" i="70"/>
  <c r="X1064" i="70" s="1"/>
  <c r="Z1064" i="70" l="1"/>
  <c r="Y1064" i="70"/>
  <c r="V1066" i="70"/>
  <c r="W1065" i="70"/>
  <c r="X1065" i="70" s="1"/>
  <c r="Z1065" i="70" l="1"/>
  <c r="Y1065" i="70"/>
  <c r="V1067" i="70"/>
  <c r="W1066" i="70"/>
  <c r="X1066" i="70" s="1"/>
  <c r="Z1066" i="70" l="1"/>
  <c r="Y1066" i="70"/>
  <c r="V1068" i="70"/>
  <c r="W1067" i="70"/>
  <c r="X1067" i="70" s="1"/>
  <c r="Z1067" i="70" l="1"/>
  <c r="Y1067" i="70"/>
  <c r="V1069" i="70"/>
  <c r="W1068" i="70"/>
  <c r="X1068" i="70" s="1"/>
  <c r="Y1068" i="70" l="1"/>
  <c r="Z1068" i="70"/>
  <c r="V1070" i="70"/>
  <c r="W1069" i="70"/>
  <c r="X1069" i="70" s="1"/>
  <c r="Z1069" i="70" l="1"/>
  <c r="Y1069" i="70"/>
  <c r="V1071" i="70"/>
  <c r="W1070" i="70"/>
  <c r="X1070" i="70" s="1"/>
  <c r="Z1070" i="70" l="1"/>
  <c r="Y1070" i="70"/>
  <c r="V1072" i="70"/>
  <c r="W1071" i="70"/>
  <c r="X1071" i="70" s="1"/>
  <c r="Z1071" i="70" l="1"/>
  <c r="Y1071" i="70"/>
  <c r="V1073" i="70"/>
  <c r="W1072" i="70"/>
  <c r="X1072" i="70" s="1"/>
  <c r="Z1072" i="70" l="1"/>
  <c r="Y1072" i="70"/>
  <c r="V1074" i="70"/>
  <c r="W1073" i="70"/>
  <c r="X1073" i="70" s="1"/>
  <c r="Z1073" i="70" l="1"/>
  <c r="Y1073" i="70"/>
  <c r="V1075" i="70"/>
  <c r="W1074" i="70"/>
  <c r="X1074" i="70" s="1"/>
  <c r="Z1074" i="70" l="1"/>
  <c r="Y1074" i="70"/>
  <c r="V1076" i="70"/>
  <c r="W1075" i="70"/>
  <c r="X1075" i="70" s="1"/>
  <c r="Z1075" i="70" l="1"/>
  <c r="Y1075" i="70"/>
  <c r="V1077" i="70"/>
  <c r="W1076" i="70"/>
  <c r="X1076" i="70" s="1"/>
  <c r="Y1076" i="70" l="1"/>
  <c r="Z1076" i="70"/>
  <c r="V1078" i="70"/>
  <c r="W1077" i="70"/>
  <c r="X1077" i="70" s="1"/>
  <c r="Z1077" i="70" l="1"/>
  <c r="Y1077" i="70"/>
  <c r="V1079" i="70"/>
  <c r="W1078" i="70"/>
  <c r="X1078" i="70" s="1"/>
  <c r="Z1078" i="70" l="1"/>
  <c r="Y1078" i="70"/>
  <c r="V1080" i="70"/>
  <c r="W1079" i="70"/>
  <c r="X1079" i="70" s="1"/>
  <c r="Z1079" i="70" l="1"/>
  <c r="Y1079" i="70"/>
  <c r="V1081" i="70"/>
  <c r="W1080" i="70"/>
  <c r="X1080" i="70" s="1"/>
  <c r="Z1080" i="70" l="1"/>
  <c r="Y1080" i="70"/>
  <c r="V1082" i="70"/>
  <c r="W1081" i="70"/>
  <c r="X1081" i="70" s="1"/>
  <c r="Z1081" i="70" l="1"/>
  <c r="Y1081" i="70"/>
  <c r="V1083" i="70"/>
  <c r="W1082" i="70"/>
  <c r="X1082" i="70" s="1"/>
  <c r="Z1082" i="70" l="1"/>
  <c r="Y1082" i="70"/>
  <c r="V1084" i="70"/>
  <c r="W1083" i="70"/>
  <c r="X1083" i="70" s="1"/>
  <c r="Z1083" i="70" l="1"/>
  <c r="Y1083" i="70"/>
  <c r="V1085" i="70"/>
  <c r="W1084" i="70"/>
  <c r="X1084" i="70" s="1"/>
  <c r="Y1084" i="70" l="1"/>
  <c r="Z1084" i="70"/>
  <c r="V1086" i="70"/>
  <c r="W1085" i="70"/>
  <c r="X1085" i="70" s="1"/>
  <c r="Z1085" i="70" l="1"/>
  <c r="Y1085" i="70"/>
  <c r="V1087" i="70"/>
  <c r="W1086" i="70"/>
  <c r="X1086" i="70" s="1"/>
  <c r="Z1086" i="70" l="1"/>
  <c r="Y1086" i="70"/>
  <c r="V1088" i="70"/>
  <c r="W1087" i="70"/>
  <c r="X1087" i="70" s="1"/>
  <c r="Z1087" i="70" l="1"/>
  <c r="Y1087" i="70"/>
  <c r="V1089" i="70"/>
  <c r="W1088" i="70"/>
  <c r="X1088" i="70" s="1"/>
  <c r="Z1088" i="70" l="1"/>
  <c r="Y1088" i="70"/>
  <c r="V1090" i="70"/>
  <c r="W1089" i="70"/>
  <c r="X1089" i="70" s="1"/>
  <c r="Z1089" i="70" l="1"/>
  <c r="Y1089" i="70"/>
  <c r="V1091" i="70"/>
  <c r="W1090" i="70"/>
  <c r="X1090" i="70" s="1"/>
  <c r="Z1090" i="70" l="1"/>
  <c r="Y1090" i="70"/>
  <c r="V1092" i="70"/>
  <c r="W1091" i="70"/>
  <c r="X1091" i="70" s="1"/>
  <c r="Z1091" i="70" l="1"/>
  <c r="Y1091" i="70"/>
  <c r="V1093" i="70"/>
  <c r="W1092" i="70"/>
  <c r="X1092" i="70" s="1"/>
  <c r="Y1092" i="70" l="1"/>
  <c r="Z1092" i="70"/>
  <c r="V1094" i="70"/>
  <c r="W1093" i="70"/>
  <c r="X1093" i="70" s="1"/>
  <c r="Z1093" i="70" l="1"/>
  <c r="Y1093" i="70"/>
  <c r="V1095" i="70"/>
  <c r="W1094" i="70"/>
  <c r="X1094" i="70" s="1"/>
  <c r="Z1094" i="70" l="1"/>
  <c r="Y1094" i="70"/>
  <c r="V1096" i="70"/>
  <c r="W1095" i="70"/>
  <c r="X1095" i="70" s="1"/>
  <c r="Z1095" i="70" l="1"/>
  <c r="Y1095" i="70"/>
  <c r="V1097" i="70"/>
  <c r="W1096" i="70"/>
  <c r="X1096" i="70" s="1"/>
  <c r="Z1096" i="70" l="1"/>
  <c r="Y1096" i="70"/>
  <c r="V1098" i="70"/>
  <c r="W1097" i="70"/>
  <c r="X1097" i="70" s="1"/>
  <c r="Z1097" i="70" l="1"/>
  <c r="Y1097" i="70"/>
  <c r="V1099" i="70"/>
  <c r="W1098" i="70"/>
  <c r="X1098" i="70" s="1"/>
  <c r="Z1098" i="70" l="1"/>
  <c r="Y1098" i="70"/>
  <c r="V1100" i="70"/>
  <c r="W1099" i="70"/>
  <c r="X1099" i="70" s="1"/>
  <c r="Z1099" i="70" l="1"/>
  <c r="Y1099" i="70"/>
  <c r="V1101" i="70"/>
  <c r="W1100" i="70"/>
  <c r="X1100" i="70" s="1"/>
  <c r="Y1100" i="70" l="1"/>
  <c r="Z1100" i="70"/>
  <c r="V1102" i="70"/>
  <c r="W1101" i="70"/>
  <c r="X1101" i="70" s="1"/>
  <c r="Z1101" i="70" l="1"/>
  <c r="Y1101" i="70"/>
  <c r="V1103" i="70"/>
  <c r="W1102" i="70"/>
  <c r="X1102" i="70" s="1"/>
  <c r="Z1102" i="70" l="1"/>
  <c r="Y1102" i="70"/>
  <c r="V1104" i="70"/>
  <c r="W1103" i="70"/>
  <c r="X1103" i="70" s="1"/>
  <c r="Z1103" i="70" l="1"/>
  <c r="Y1103" i="70"/>
  <c r="V1105" i="70"/>
  <c r="W1104" i="70"/>
  <c r="X1104" i="70" s="1"/>
  <c r="Z1104" i="70" l="1"/>
  <c r="Y1104" i="70"/>
  <c r="V1106" i="70"/>
  <c r="W1105" i="70"/>
  <c r="X1105" i="70" s="1"/>
  <c r="Z1105" i="70" l="1"/>
  <c r="Y1105" i="70"/>
  <c r="V1107" i="70"/>
  <c r="W1106" i="70"/>
  <c r="X1106" i="70" s="1"/>
  <c r="Z1106" i="70" l="1"/>
  <c r="Y1106" i="70"/>
  <c r="V1108" i="70"/>
  <c r="W1107" i="70"/>
  <c r="X1107" i="70" s="1"/>
  <c r="Z1107" i="70" l="1"/>
  <c r="Y1107" i="70"/>
  <c r="V1109" i="70"/>
  <c r="W1108" i="70"/>
  <c r="X1108" i="70" s="1"/>
  <c r="Y1108" i="70" l="1"/>
  <c r="Z1108" i="70"/>
  <c r="V1110" i="70"/>
  <c r="W1109" i="70"/>
  <c r="X1109" i="70" s="1"/>
  <c r="Z1109" i="70" l="1"/>
  <c r="Y1109" i="70"/>
  <c r="V1111" i="70"/>
  <c r="W1110" i="70"/>
  <c r="X1110" i="70" s="1"/>
  <c r="Z1110" i="70" l="1"/>
  <c r="Y1110" i="70"/>
  <c r="V1112" i="70"/>
  <c r="W1111" i="70"/>
  <c r="X1111" i="70" s="1"/>
  <c r="Z1111" i="70" l="1"/>
  <c r="Y1111" i="70"/>
  <c r="V1113" i="70"/>
  <c r="W1112" i="70"/>
  <c r="X1112" i="70" s="1"/>
  <c r="Z1112" i="70" l="1"/>
  <c r="Y1112" i="70"/>
  <c r="V1114" i="70"/>
  <c r="W1113" i="70"/>
  <c r="X1113" i="70" s="1"/>
  <c r="Z1113" i="70" l="1"/>
  <c r="Y1113" i="70"/>
  <c r="V1115" i="70"/>
  <c r="W1114" i="70"/>
  <c r="X1114" i="70" s="1"/>
  <c r="Z1114" i="70" l="1"/>
  <c r="Y1114" i="70"/>
  <c r="V1116" i="70"/>
  <c r="W1115" i="70"/>
  <c r="X1115" i="70" s="1"/>
  <c r="Z1115" i="70" l="1"/>
  <c r="Y1115" i="70"/>
  <c r="V1117" i="70"/>
  <c r="W1116" i="70"/>
  <c r="X1116" i="70" s="1"/>
  <c r="Y1116" i="70" l="1"/>
  <c r="Z1116" i="70"/>
  <c r="V1118" i="70"/>
  <c r="W1117" i="70"/>
  <c r="X1117" i="70" s="1"/>
  <c r="Z1117" i="70" l="1"/>
  <c r="Y1117" i="70"/>
  <c r="V1119" i="70"/>
  <c r="W1118" i="70"/>
  <c r="X1118" i="70" s="1"/>
  <c r="Z1118" i="70" l="1"/>
  <c r="Y1118" i="70"/>
  <c r="V1120" i="70"/>
  <c r="W1119" i="70"/>
  <c r="X1119" i="70" s="1"/>
  <c r="Z1119" i="70" l="1"/>
  <c r="Y1119" i="70"/>
  <c r="V1121" i="70"/>
  <c r="W1120" i="70"/>
  <c r="X1120" i="70" s="1"/>
  <c r="Z1120" i="70" l="1"/>
  <c r="Y1120" i="70"/>
  <c r="V1122" i="70"/>
  <c r="W1121" i="70"/>
  <c r="X1121" i="70" s="1"/>
  <c r="Z1121" i="70" l="1"/>
  <c r="Y1121" i="70"/>
  <c r="V1123" i="70"/>
  <c r="W1122" i="70"/>
  <c r="X1122" i="70" s="1"/>
  <c r="Z1122" i="70" l="1"/>
  <c r="Y1122" i="70"/>
  <c r="V1124" i="70"/>
  <c r="W1123" i="70"/>
  <c r="X1123" i="70" s="1"/>
  <c r="Z1123" i="70" l="1"/>
  <c r="Y1123" i="70"/>
  <c r="V1125" i="70"/>
  <c r="W1124" i="70"/>
  <c r="X1124" i="70" s="1"/>
  <c r="Y1124" i="70" l="1"/>
  <c r="Z1124" i="70"/>
  <c r="V1126" i="70"/>
  <c r="W1125" i="70"/>
  <c r="X1125" i="70" s="1"/>
  <c r="Z1125" i="70" l="1"/>
  <c r="Y1125" i="70"/>
  <c r="V1127" i="70"/>
  <c r="W1126" i="70"/>
  <c r="X1126" i="70" s="1"/>
  <c r="Z1126" i="70" l="1"/>
  <c r="Y1126" i="70"/>
  <c r="W1127" i="70"/>
  <c r="X1127" i="70" s="1"/>
  <c r="V1128" i="70"/>
  <c r="V1129" i="70" l="1"/>
  <c r="W1128" i="70"/>
  <c r="X1128" i="70" s="1"/>
  <c r="Z1127" i="70"/>
  <c r="Y1127" i="70"/>
  <c r="Y1128" i="70" l="1"/>
  <c r="Z1128" i="70"/>
  <c r="W1129" i="70"/>
  <c r="X1129" i="70" s="1"/>
  <c r="V1130" i="70"/>
  <c r="V1131" i="70" l="1"/>
  <c r="W1130" i="70"/>
  <c r="X1130" i="70" s="1"/>
  <c r="Z1129" i="70"/>
  <c r="Y1129" i="70"/>
  <c r="Z1130" i="70" l="1"/>
  <c r="Y1130" i="70"/>
  <c r="V1132" i="70"/>
  <c r="W1131" i="70"/>
  <c r="X1131" i="70" s="1"/>
  <c r="Z1131" i="70" l="1"/>
  <c r="Y1131" i="70"/>
  <c r="V1133" i="70"/>
  <c r="W1132" i="70"/>
  <c r="X1132" i="70" s="1"/>
  <c r="Z1132" i="70" l="1"/>
  <c r="Y1132" i="70"/>
  <c r="W1133" i="70"/>
  <c r="X1133" i="70" s="1"/>
  <c r="V1134" i="70"/>
  <c r="V1135" i="70" l="1"/>
  <c r="W1134" i="70"/>
  <c r="X1134" i="70" s="1"/>
  <c r="Z1133" i="70"/>
  <c r="Y1133" i="70"/>
  <c r="Z1134" i="70" l="1"/>
  <c r="Y1134" i="70"/>
  <c r="V1136" i="70"/>
  <c r="W1135" i="70"/>
  <c r="X1135" i="70" s="1"/>
  <c r="Z1135" i="70" l="1"/>
  <c r="Y1135" i="70"/>
  <c r="V1137" i="70"/>
  <c r="W1136" i="70"/>
  <c r="X1136" i="70" s="1"/>
  <c r="Y1136" i="70" l="1"/>
  <c r="Z1136" i="70"/>
  <c r="V1138" i="70"/>
  <c r="W1137" i="70"/>
  <c r="X1137" i="70" s="1"/>
  <c r="Z1137" i="70" l="1"/>
  <c r="Y1137" i="70"/>
  <c r="V1139" i="70"/>
  <c r="W1138" i="70"/>
  <c r="X1138" i="70" s="1"/>
  <c r="Y1138" i="70" l="1"/>
  <c r="Z1138" i="70"/>
  <c r="V1140" i="70"/>
  <c r="W1139" i="70"/>
  <c r="X1139" i="70" s="1"/>
  <c r="Z1139" i="70" l="1"/>
  <c r="Y1139" i="70"/>
  <c r="V1141" i="70"/>
  <c r="W1140" i="70"/>
  <c r="X1140" i="70" s="1"/>
  <c r="Z1140" i="70" l="1"/>
  <c r="Y1140" i="70"/>
  <c r="V1142" i="70"/>
  <c r="W1141" i="70"/>
  <c r="X1141" i="70" s="1"/>
  <c r="Z1141" i="70" l="1"/>
  <c r="Y1141" i="70"/>
  <c r="V1143" i="70"/>
  <c r="W1142" i="70"/>
  <c r="X1142" i="70" s="1"/>
  <c r="Z1142" i="70" l="1"/>
  <c r="Y1142" i="70"/>
  <c r="W1143" i="70"/>
  <c r="X1143" i="70" s="1"/>
  <c r="V1144" i="70"/>
  <c r="V1145" i="70" l="1"/>
  <c r="W1144" i="70"/>
  <c r="X1144" i="70" s="1"/>
  <c r="Z1143" i="70"/>
  <c r="Y1143" i="70"/>
  <c r="Y1144" i="70" l="1"/>
  <c r="Z1144" i="70"/>
  <c r="V1146" i="70"/>
  <c r="W1145" i="70"/>
  <c r="X1145" i="70" s="1"/>
  <c r="Z1145" i="70" l="1"/>
  <c r="Y1145" i="70"/>
  <c r="V1147" i="70"/>
  <c r="W1146" i="70"/>
  <c r="X1146" i="70" s="1"/>
  <c r="Z1146" i="70" l="1"/>
  <c r="Y1146" i="70"/>
  <c r="V1148" i="70"/>
  <c r="W1147" i="70"/>
  <c r="X1147" i="70" s="1"/>
  <c r="Z1147" i="70" l="1"/>
  <c r="Y1147" i="70"/>
  <c r="V1149" i="70"/>
  <c r="W1148" i="70"/>
  <c r="X1148" i="70" s="1"/>
  <c r="Z1148" i="70" l="1"/>
  <c r="Y1148" i="70"/>
  <c r="W1149" i="70"/>
  <c r="X1149" i="70" s="1"/>
  <c r="V1150" i="70"/>
  <c r="V1151" i="70" l="1"/>
  <c r="W1150" i="70"/>
  <c r="X1150" i="70" s="1"/>
  <c r="Z1149" i="70"/>
  <c r="Y1149" i="70"/>
  <c r="Z1150" i="70" l="1"/>
  <c r="Y1150" i="70"/>
  <c r="V1152" i="70"/>
  <c r="W1151" i="70"/>
  <c r="X1151" i="70" s="1"/>
  <c r="Z1151" i="70" l="1"/>
  <c r="Y1151" i="70"/>
  <c r="V1153" i="70"/>
  <c r="W1152" i="70"/>
  <c r="X1152" i="70" s="1"/>
  <c r="Z1152" i="70" l="1"/>
  <c r="Y1152" i="70"/>
  <c r="V1154" i="70"/>
  <c r="W1153" i="70"/>
  <c r="X1153" i="70" s="1"/>
  <c r="Z1153" i="70" l="1"/>
  <c r="Y1153" i="70"/>
  <c r="V1155" i="70"/>
  <c r="W1154" i="70"/>
  <c r="X1154" i="70" s="1"/>
  <c r="Y1154" i="70" l="1"/>
  <c r="Z1154" i="70"/>
  <c r="V1156" i="70"/>
  <c r="W1155" i="70"/>
  <c r="X1155" i="70" s="1"/>
  <c r="Z1155" i="70" l="1"/>
  <c r="Y1155" i="70"/>
  <c r="V1157" i="70"/>
  <c r="W1156" i="70"/>
  <c r="X1156" i="70" s="1"/>
  <c r="Z1156" i="70" l="1"/>
  <c r="Y1156" i="70"/>
  <c r="V1158" i="70"/>
  <c r="W1157" i="70"/>
  <c r="X1157" i="70" s="1"/>
  <c r="Z1157" i="70" l="1"/>
  <c r="Y1157" i="70"/>
  <c r="V1159" i="70"/>
  <c r="W1158" i="70"/>
  <c r="X1158" i="70" s="1"/>
  <c r="Z1158" i="70" l="1"/>
  <c r="Y1158" i="70"/>
  <c r="V1160" i="70"/>
  <c r="W1159" i="70"/>
  <c r="X1159" i="70" s="1"/>
  <c r="Z1159" i="70" l="1"/>
  <c r="Y1159" i="70"/>
  <c r="V1161" i="70"/>
  <c r="W1160" i="70"/>
  <c r="X1160" i="70" s="1"/>
  <c r="Z1160" i="70" l="1"/>
  <c r="Y1160" i="70"/>
  <c r="V1162" i="70"/>
  <c r="W1161" i="70"/>
  <c r="X1161" i="70" s="1"/>
  <c r="Z1161" i="70" l="1"/>
  <c r="Y1161" i="70"/>
  <c r="V1163" i="70"/>
  <c r="W1162" i="70"/>
  <c r="X1162" i="70" s="1"/>
  <c r="Y1162" i="70" l="1"/>
  <c r="Z1162" i="70"/>
  <c r="V1164" i="70"/>
  <c r="W1163" i="70"/>
  <c r="X1163" i="70" s="1"/>
  <c r="Z1163" i="70" l="1"/>
  <c r="Y1163" i="70"/>
  <c r="V1165" i="70"/>
  <c r="W1164" i="70"/>
  <c r="X1164" i="70" s="1"/>
  <c r="Z1164" i="70" l="1"/>
  <c r="Y1164" i="70"/>
  <c r="V1166" i="70"/>
  <c r="W1165" i="70"/>
  <c r="X1165" i="70" s="1"/>
  <c r="Z1165" i="70" l="1"/>
  <c r="Y1165" i="70"/>
  <c r="V1167" i="70"/>
  <c r="W1166" i="70"/>
  <c r="X1166" i="70" s="1"/>
  <c r="Z1166" i="70" l="1"/>
  <c r="Y1166" i="70"/>
  <c r="V1168" i="70"/>
  <c r="W1167" i="70"/>
  <c r="X1167" i="70" s="1"/>
  <c r="Z1167" i="70" l="1"/>
  <c r="Y1167" i="70"/>
  <c r="V1169" i="70"/>
  <c r="W1168" i="70"/>
  <c r="X1168" i="70" s="1"/>
  <c r="Z1168" i="70" l="1"/>
  <c r="Y1168" i="70"/>
  <c r="V1170" i="70"/>
  <c r="W1169" i="70"/>
  <c r="X1169" i="70" s="1"/>
  <c r="Z1169" i="70" l="1"/>
  <c r="Y1169" i="70"/>
  <c r="V1171" i="70"/>
  <c r="W1170" i="70"/>
  <c r="X1170" i="70" s="1"/>
  <c r="Y1170" i="70" l="1"/>
  <c r="Z1170" i="70"/>
  <c r="V1172" i="70"/>
  <c r="W1171" i="70"/>
  <c r="X1171" i="70" s="1"/>
  <c r="Z1171" i="70" l="1"/>
  <c r="Y1171" i="70"/>
  <c r="V1173" i="70"/>
  <c r="W1172" i="70"/>
  <c r="X1172" i="70" s="1"/>
  <c r="Z1172" i="70" l="1"/>
  <c r="Y1172" i="70"/>
  <c r="V1174" i="70"/>
  <c r="W1173" i="70"/>
  <c r="X1173" i="70" s="1"/>
  <c r="Z1173" i="70" l="1"/>
  <c r="Y1173" i="70"/>
  <c r="V1175" i="70"/>
  <c r="W1174" i="70"/>
  <c r="X1174" i="70" s="1"/>
  <c r="Z1174" i="70" l="1"/>
  <c r="Y1174" i="70"/>
  <c r="V1176" i="70"/>
  <c r="W1175" i="70"/>
  <c r="X1175" i="70" s="1"/>
  <c r="Z1175" i="70" l="1"/>
  <c r="Y1175" i="70"/>
  <c r="V1177" i="70"/>
  <c r="W1176" i="70"/>
  <c r="X1176" i="70" s="1"/>
  <c r="Z1176" i="70" l="1"/>
  <c r="Y1176" i="70"/>
  <c r="V1178" i="70"/>
  <c r="W1177" i="70"/>
  <c r="X1177" i="70" s="1"/>
  <c r="Z1177" i="70" l="1"/>
  <c r="Y1177" i="70"/>
  <c r="V1179" i="70"/>
  <c r="W1178" i="70"/>
  <c r="X1178" i="70" s="1"/>
  <c r="Y1178" i="70" l="1"/>
  <c r="Z1178" i="70"/>
  <c r="V1180" i="70"/>
  <c r="W1179" i="70"/>
  <c r="X1179" i="70" s="1"/>
  <c r="Z1179" i="70" l="1"/>
  <c r="Y1179" i="70"/>
  <c r="V1181" i="70"/>
  <c r="W1180" i="70"/>
  <c r="X1180" i="70" s="1"/>
  <c r="Z1180" i="70" l="1"/>
  <c r="Y1180" i="70"/>
  <c r="V1182" i="70"/>
  <c r="W1181" i="70"/>
  <c r="X1181" i="70" s="1"/>
  <c r="Z1181" i="70" l="1"/>
  <c r="Y1181" i="70"/>
  <c r="V1183" i="70"/>
  <c r="W1182" i="70"/>
  <c r="X1182" i="70" s="1"/>
  <c r="Z1182" i="70" l="1"/>
  <c r="Y1182" i="70"/>
  <c r="V1184" i="70"/>
  <c r="W1183" i="70"/>
  <c r="X1183" i="70" s="1"/>
  <c r="Z1183" i="70" l="1"/>
  <c r="Y1183" i="70"/>
  <c r="V1185" i="70"/>
  <c r="W1184" i="70"/>
  <c r="X1184" i="70" s="1"/>
  <c r="Z1184" i="70" l="1"/>
  <c r="Y1184" i="70"/>
  <c r="V1186" i="70"/>
  <c r="W1185" i="70"/>
  <c r="X1185" i="70" s="1"/>
  <c r="Z1185" i="70" l="1"/>
  <c r="Y1185" i="70"/>
  <c r="V1187" i="70"/>
  <c r="W1186" i="70"/>
  <c r="X1186" i="70" s="1"/>
  <c r="Y1186" i="70" l="1"/>
  <c r="Z1186" i="70"/>
  <c r="V1188" i="70"/>
  <c r="W1187" i="70"/>
  <c r="X1187" i="70" s="1"/>
  <c r="Z1187" i="70" l="1"/>
  <c r="Y1187" i="70"/>
  <c r="V1189" i="70"/>
  <c r="W1188" i="70"/>
  <c r="X1188" i="70" s="1"/>
  <c r="Z1188" i="70" l="1"/>
  <c r="Y1188" i="70"/>
  <c r="V1190" i="70"/>
  <c r="W1189" i="70"/>
  <c r="X1189" i="70" s="1"/>
  <c r="Z1189" i="70" l="1"/>
  <c r="Y1189" i="70"/>
  <c r="V1191" i="70"/>
  <c r="W1190" i="70"/>
  <c r="X1190" i="70" s="1"/>
  <c r="Z1190" i="70" l="1"/>
  <c r="Y1190" i="70"/>
  <c r="V1192" i="70"/>
  <c r="W1191" i="70"/>
  <c r="X1191" i="70" s="1"/>
  <c r="Z1191" i="70" l="1"/>
  <c r="Y1191" i="70"/>
  <c r="V1193" i="70"/>
  <c r="W1192" i="70"/>
  <c r="X1192" i="70" s="1"/>
  <c r="Z1192" i="70" l="1"/>
  <c r="Y1192" i="70"/>
  <c r="V1194" i="70"/>
  <c r="W1193" i="70"/>
  <c r="X1193" i="70" s="1"/>
  <c r="Z1193" i="70" l="1"/>
  <c r="Y1193" i="70"/>
  <c r="V1195" i="70"/>
  <c r="W1194" i="70"/>
  <c r="X1194" i="70" s="1"/>
  <c r="Y1194" i="70" l="1"/>
  <c r="Z1194" i="70"/>
  <c r="V1196" i="70"/>
  <c r="W1195" i="70"/>
  <c r="X1195" i="70" s="1"/>
  <c r="Z1195" i="70" l="1"/>
  <c r="Y1195" i="70"/>
  <c r="V1197" i="70"/>
  <c r="W1196" i="70"/>
  <c r="X1196" i="70" s="1"/>
  <c r="Z1196" i="70" l="1"/>
  <c r="Y1196" i="70"/>
  <c r="V1198" i="70"/>
  <c r="W1197" i="70"/>
  <c r="X1197" i="70" s="1"/>
  <c r="Z1197" i="70" l="1"/>
  <c r="Y1197" i="70"/>
  <c r="V1199" i="70"/>
  <c r="W1198" i="70"/>
  <c r="X1198" i="70" s="1"/>
  <c r="Z1198" i="70" l="1"/>
  <c r="Y1198" i="70"/>
  <c r="V1200" i="70"/>
  <c r="W1199" i="70"/>
  <c r="X1199" i="70" s="1"/>
  <c r="Z1199" i="70" l="1"/>
  <c r="Y1199" i="70"/>
  <c r="V1201" i="70"/>
  <c r="W1200" i="70"/>
  <c r="X1200" i="70" s="1"/>
  <c r="Z1200" i="70" l="1"/>
  <c r="Y1200" i="70"/>
  <c r="V1202" i="70"/>
  <c r="W1201" i="70"/>
  <c r="X1201" i="70" s="1"/>
  <c r="Z1201" i="70" l="1"/>
  <c r="Y1201" i="70"/>
  <c r="V1203" i="70"/>
  <c r="W1202" i="70"/>
  <c r="X1202" i="70" s="1"/>
  <c r="Y1202" i="70" l="1"/>
  <c r="Z1202" i="70"/>
  <c r="V1204" i="70"/>
  <c r="W1203" i="70"/>
  <c r="X1203" i="70" s="1"/>
  <c r="Z1203" i="70" l="1"/>
  <c r="Y1203" i="70"/>
  <c r="V1205" i="70"/>
  <c r="W1204" i="70"/>
  <c r="X1204" i="70" s="1"/>
  <c r="Z1204" i="70" l="1"/>
  <c r="Y1204" i="70"/>
  <c r="V1206" i="70"/>
  <c r="W1205" i="70"/>
  <c r="X1205" i="70" s="1"/>
  <c r="Z1205" i="70" l="1"/>
  <c r="Y1205" i="70"/>
  <c r="V1207" i="70"/>
  <c r="W1206" i="70"/>
  <c r="X1206" i="70" s="1"/>
  <c r="Z1206" i="70" l="1"/>
  <c r="Y1206" i="70"/>
  <c r="V1208" i="70"/>
  <c r="W1207" i="70"/>
  <c r="X1207" i="70" s="1"/>
  <c r="Z1207" i="70" l="1"/>
  <c r="Y1207" i="70"/>
  <c r="V1209" i="70"/>
  <c r="W1208" i="70"/>
  <c r="X1208" i="70" s="1"/>
  <c r="Z1208" i="70" l="1"/>
  <c r="Y1208" i="70"/>
  <c r="V1210" i="70"/>
  <c r="W1209" i="70"/>
  <c r="X1209" i="70" s="1"/>
  <c r="Z1209" i="70" l="1"/>
  <c r="Y1209" i="70"/>
  <c r="V1211" i="70"/>
  <c r="W1210" i="70"/>
  <c r="X1210" i="70" s="1"/>
  <c r="Y1210" i="70" l="1"/>
  <c r="Z1210" i="70"/>
  <c r="V1212" i="70"/>
  <c r="W1211" i="70"/>
  <c r="X1211" i="70" s="1"/>
  <c r="Z1211" i="70" l="1"/>
  <c r="Y1211" i="70"/>
  <c r="V1213" i="70"/>
  <c r="W1212" i="70"/>
  <c r="X1212" i="70" s="1"/>
  <c r="Z1212" i="70" l="1"/>
  <c r="Y1212" i="70"/>
  <c r="V1214" i="70"/>
  <c r="W1213" i="70"/>
  <c r="X1213" i="70" s="1"/>
  <c r="Z1213" i="70" l="1"/>
  <c r="Y1213" i="70"/>
  <c r="V1215" i="70"/>
  <c r="W1214" i="70"/>
  <c r="X1214" i="70" s="1"/>
  <c r="Z1214" i="70" l="1"/>
  <c r="Y1214" i="70"/>
  <c r="V1216" i="70"/>
  <c r="W1215" i="70"/>
  <c r="X1215" i="70" s="1"/>
  <c r="Z1215" i="70" l="1"/>
  <c r="Y1215" i="70"/>
  <c r="V1217" i="70"/>
  <c r="W1216" i="70"/>
  <c r="X1216" i="70" s="1"/>
  <c r="Z1216" i="70" l="1"/>
  <c r="Y1216" i="70"/>
  <c r="V1218" i="70"/>
  <c r="W1217" i="70"/>
  <c r="X1217" i="70" s="1"/>
  <c r="Z1217" i="70" l="1"/>
  <c r="Y1217" i="70"/>
  <c r="V1219" i="70"/>
  <c r="W1218" i="70"/>
  <c r="X1218" i="70" s="1"/>
  <c r="Y1218" i="70" l="1"/>
  <c r="Z1218" i="70"/>
  <c r="V1220" i="70"/>
  <c r="W1219" i="70"/>
  <c r="X1219" i="70" s="1"/>
  <c r="Z1219" i="70" l="1"/>
  <c r="Y1219" i="70"/>
  <c r="V1221" i="70"/>
  <c r="W1220" i="70"/>
  <c r="X1220" i="70" s="1"/>
  <c r="Z1220" i="70" l="1"/>
  <c r="Y1220" i="70"/>
  <c r="V1222" i="70"/>
  <c r="W1221" i="70"/>
  <c r="X1221" i="70" s="1"/>
  <c r="Z1221" i="70" l="1"/>
  <c r="Y1221" i="70"/>
  <c r="V1223" i="70"/>
  <c r="W1222" i="70"/>
  <c r="X1222" i="70" s="1"/>
  <c r="Z1222" i="70" l="1"/>
  <c r="Y1222" i="70"/>
  <c r="V1224" i="70"/>
  <c r="W1223" i="70"/>
  <c r="X1223" i="70" s="1"/>
  <c r="Z1223" i="70" l="1"/>
  <c r="Y1223" i="70"/>
  <c r="V1225" i="70"/>
  <c r="W1224" i="70"/>
  <c r="X1224" i="70" s="1"/>
  <c r="Z1224" i="70" l="1"/>
  <c r="Y1224" i="70"/>
  <c r="V1226" i="70"/>
  <c r="W1225" i="70"/>
  <c r="X1225" i="70" s="1"/>
  <c r="Z1225" i="70" l="1"/>
  <c r="Y1225" i="70"/>
  <c r="V1227" i="70"/>
  <c r="W1226" i="70"/>
  <c r="X1226" i="70" s="1"/>
  <c r="Y1226" i="70" l="1"/>
  <c r="Z1226" i="70"/>
  <c r="V1228" i="70"/>
  <c r="W1227" i="70"/>
  <c r="X1227" i="70" s="1"/>
  <c r="Z1227" i="70" l="1"/>
  <c r="Y1227" i="70"/>
  <c r="V1229" i="70"/>
  <c r="W1228" i="70"/>
  <c r="X1228" i="70" s="1"/>
  <c r="Z1228" i="70" l="1"/>
  <c r="Y1228" i="70"/>
  <c r="V1230" i="70"/>
  <c r="W1229" i="70"/>
  <c r="X1229" i="70" s="1"/>
  <c r="Z1229" i="70" l="1"/>
  <c r="Y1229" i="70"/>
  <c r="V1231" i="70"/>
  <c r="W1230" i="70"/>
  <c r="X1230" i="70" s="1"/>
  <c r="Z1230" i="70" l="1"/>
  <c r="Y1230" i="70"/>
  <c r="V1232" i="70"/>
  <c r="W1231" i="70"/>
  <c r="X1231" i="70" s="1"/>
  <c r="Z1231" i="70" l="1"/>
  <c r="Y1231" i="70"/>
  <c r="V1233" i="70"/>
  <c r="W1232" i="70"/>
  <c r="X1232" i="70" s="1"/>
  <c r="Z1232" i="70" l="1"/>
  <c r="Y1232" i="70"/>
  <c r="V1234" i="70"/>
  <c r="W1233" i="70"/>
  <c r="X1233" i="70" s="1"/>
  <c r="Z1233" i="70" l="1"/>
  <c r="Y1233" i="70"/>
  <c r="V1235" i="70"/>
  <c r="W1234" i="70"/>
  <c r="X1234" i="70" s="1"/>
  <c r="Y1234" i="70" l="1"/>
  <c r="Z1234" i="70"/>
  <c r="V1236" i="70"/>
  <c r="W1235" i="70"/>
  <c r="X1235" i="70" s="1"/>
  <c r="Z1235" i="70" l="1"/>
  <c r="Y1235" i="70"/>
  <c r="V1237" i="70"/>
  <c r="W1236" i="70"/>
  <c r="X1236" i="70" s="1"/>
  <c r="Z1236" i="70" l="1"/>
  <c r="Y1236" i="70"/>
  <c r="V1238" i="70"/>
  <c r="W1237" i="70"/>
  <c r="X1237" i="70" s="1"/>
  <c r="Z1237" i="70" l="1"/>
  <c r="Y1237" i="70"/>
  <c r="V1239" i="70"/>
  <c r="W1238" i="70"/>
  <c r="X1238" i="70" s="1"/>
  <c r="Z1238" i="70" l="1"/>
  <c r="Y1238" i="70"/>
  <c r="V1240" i="70"/>
  <c r="W1239" i="70"/>
  <c r="X1239" i="70" s="1"/>
  <c r="Z1239" i="70" l="1"/>
  <c r="Y1239" i="70"/>
  <c r="V1241" i="70"/>
  <c r="W1240" i="70"/>
  <c r="X1240" i="70" s="1"/>
  <c r="Z1240" i="70" l="1"/>
  <c r="Y1240" i="70"/>
  <c r="V1242" i="70"/>
  <c r="W1241" i="70"/>
  <c r="X1241" i="70" s="1"/>
  <c r="Z1241" i="70" l="1"/>
  <c r="Y1241" i="70"/>
  <c r="V1243" i="70"/>
  <c r="W1242" i="70"/>
  <c r="X1242" i="70" s="1"/>
  <c r="Y1242" i="70" l="1"/>
  <c r="Z1242" i="70"/>
  <c r="V1244" i="70"/>
  <c r="W1243" i="70"/>
  <c r="X1243" i="70" s="1"/>
  <c r="Z1243" i="70" l="1"/>
  <c r="Y1243" i="70"/>
  <c r="V1245" i="70"/>
  <c r="W1244" i="70"/>
  <c r="X1244" i="70" s="1"/>
  <c r="Z1244" i="70" l="1"/>
  <c r="Y1244" i="70"/>
  <c r="V1246" i="70"/>
  <c r="W1245" i="70"/>
  <c r="X1245" i="70" s="1"/>
  <c r="Z1245" i="70" l="1"/>
  <c r="Y1245" i="70"/>
  <c r="V1247" i="70"/>
  <c r="W1246" i="70"/>
  <c r="X1246" i="70" s="1"/>
  <c r="Z1246" i="70" l="1"/>
  <c r="Y1246" i="70"/>
  <c r="V1248" i="70"/>
  <c r="W1247" i="70"/>
  <c r="X1247" i="70" s="1"/>
  <c r="Z1247" i="70" l="1"/>
  <c r="Y1247" i="70"/>
  <c r="V1249" i="70"/>
  <c r="W1248" i="70"/>
  <c r="X1248" i="70" s="1"/>
  <c r="Z1248" i="70" l="1"/>
  <c r="Y1248" i="70"/>
  <c r="V1250" i="70"/>
  <c r="W1249" i="70"/>
  <c r="X1249" i="70" s="1"/>
  <c r="Z1249" i="70" l="1"/>
  <c r="Y1249" i="70"/>
  <c r="V1251" i="70"/>
  <c r="W1250" i="70"/>
  <c r="X1250" i="70" s="1"/>
  <c r="Y1250" i="70" l="1"/>
  <c r="Z1250" i="70"/>
  <c r="V1252" i="70"/>
  <c r="W1251" i="70"/>
  <c r="X1251" i="70" s="1"/>
  <c r="Z1251" i="70" l="1"/>
  <c r="Y1251" i="70"/>
  <c r="V1253" i="70"/>
  <c r="W1252" i="70"/>
  <c r="X1252" i="70" s="1"/>
  <c r="Z1252" i="70" l="1"/>
  <c r="Y1252" i="70"/>
  <c r="V1254" i="70"/>
  <c r="W1253" i="70"/>
  <c r="X1253" i="70" s="1"/>
  <c r="Z1253" i="70" l="1"/>
  <c r="Y1253" i="70"/>
  <c r="V1255" i="70"/>
  <c r="W1254" i="70"/>
  <c r="X1254" i="70" s="1"/>
  <c r="Z1254" i="70" l="1"/>
  <c r="Y1254" i="70"/>
  <c r="V1256" i="70"/>
  <c r="W1255" i="70"/>
  <c r="X1255" i="70" s="1"/>
  <c r="Z1255" i="70" l="1"/>
  <c r="Y1255" i="70"/>
  <c r="V1257" i="70"/>
  <c r="W1256" i="70"/>
  <c r="X1256" i="70" s="1"/>
  <c r="Z1256" i="70" l="1"/>
  <c r="Y1256" i="70"/>
  <c r="V1258" i="70"/>
  <c r="W1257" i="70"/>
  <c r="X1257" i="70" s="1"/>
  <c r="Z1257" i="70" l="1"/>
  <c r="Y1257" i="70"/>
  <c r="V1259" i="70"/>
  <c r="W1258" i="70"/>
  <c r="X1258" i="70" s="1"/>
  <c r="Y1258" i="70" l="1"/>
  <c r="Z1258" i="70"/>
  <c r="V1260" i="70"/>
  <c r="W1259" i="70"/>
  <c r="X1259" i="70" s="1"/>
  <c r="Z1259" i="70" l="1"/>
  <c r="Y1259" i="70"/>
  <c r="V1261" i="70"/>
  <c r="W1260" i="70"/>
  <c r="X1260" i="70" s="1"/>
  <c r="Z1260" i="70" l="1"/>
  <c r="Y1260" i="70"/>
  <c r="V1262" i="70"/>
  <c r="W1261" i="70"/>
  <c r="X1261" i="70" s="1"/>
  <c r="Z1261" i="70" l="1"/>
  <c r="Y1261" i="70"/>
  <c r="V1263" i="70"/>
  <c r="W1262" i="70"/>
  <c r="X1262" i="70" s="1"/>
  <c r="Z1262" i="70" l="1"/>
  <c r="Y1262" i="70"/>
  <c r="V1264" i="70"/>
  <c r="W1263" i="70"/>
  <c r="X1263" i="70" s="1"/>
  <c r="Z1263" i="70" l="1"/>
  <c r="Y1263" i="70"/>
  <c r="V1265" i="70"/>
  <c r="W1264" i="70"/>
  <c r="X1264" i="70" s="1"/>
  <c r="Z1264" i="70" l="1"/>
  <c r="Y1264" i="70"/>
  <c r="V1266" i="70"/>
  <c r="W1265" i="70"/>
  <c r="X1265" i="70" s="1"/>
  <c r="Z1265" i="70" l="1"/>
  <c r="Y1265" i="70"/>
  <c r="V1267" i="70"/>
  <c r="W1266" i="70"/>
  <c r="X1266" i="70" s="1"/>
  <c r="Y1266" i="70" l="1"/>
  <c r="Z1266" i="70"/>
  <c r="V1268" i="70"/>
  <c r="W1267" i="70"/>
  <c r="X1267" i="70" s="1"/>
  <c r="Z1267" i="70" l="1"/>
  <c r="Y1267" i="70"/>
  <c r="V1269" i="70"/>
  <c r="W1268" i="70"/>
  <c r="X1268" i="70" s="1"/>
  <c r="Z1268" i="70" l="1"/>
  <c r="Y1268" i="70"/>
  <c r="V1270" i="70"/>
  <c r="W1269" i="70"/>
  <c r="X1269" i="70" s="1"/>
  <c r="Z1269" i="70" l="1"/>
  <c r="Y1269" i="70"/>
  <c r="V1271" i="70"/>
  <c r="W1270" i="70"/>
  <c r="X1270" i="70" s="1"/>
  <c r="Z1270" i="70" l="1"/>
  <c r="Y1270" i="70"/>
  <c r="V1272" i="70"/>
  <c r="W1271" i="70"/>
  <c r="X1271" i="70" s="1"/>
  <c r="Z1271" i="70" l="1"/>
  <c r="Y1271" i="70"/>
  <c r="V1273" i="70"/>
  <c r="W1272" i="70"/>
  <c r="X1272" i="70" s="1"/>
  <c r="Z1272" i="70" l="1"/>
  <c r="Y1272" i="70"/>
  <c r="V1274" i="70"/>
  <c r="W1273" i="70"/>
  <c r="X1273" i="70" s="1"/>
  <c r="Z1273" i="70" l="1"/>
  <c r="Y1273" i="70"/>
  <c r="V1275" i="70"/>
  <c r="W1274" i="70"/>
  <c r="X1274" i="70" s="1"/>
  <c r="Y1274" i="70" l="1"/>
  <c r="Z1274" i="70"/>
  <c r="V1276" i="70"/>
  <c r="W1275" i="70"/>
  <c r="X1275" i="70" s="1"/>
  <c r="Z1275" i="70" l="1"/>
  <c r="Y1275" i="70"/>
  <c r="V1277" i="70"/>
  <c r="W1276" i="70"/>
  <c r="X1276" i="70" s="1"/>
  <c r="Z1276" i="70" l="1"/>
  <c r="Y1276" i="70"/>
  <c r="V1278" i="70"/>
  <c r="W1277" i="70"/>
  <c r="X1277" i="70" s="1"/>
  <c r="Z1277" i="70" l="1"/>
  <c r="Y1277" i="70"/>
  <c r="V1279" i="70"/>
  <c r="W1278" i="70"/>
  <c r="X1278" i="70" s="1"/>
  <c r="Z1278" i="70" l="1"/>
  <c r="Y1278" i="70"/>
  <c r="V1280" i="70"/>
  <c r="W1279" i="70"/>
  <c r="X1279" i="70" s="1"/>
  <c r="Z1279" i="70" l="1"/>
  <c r="Y1279" i="70"/>
  <c r="V1281" i="70"/>
  <c r="W1280" i="70"/>
  <c r="X1280" i="70" s="1"/>
  <c r="Z1280" i="70" l="1"/>
  <c r="Y1280" i="70"/>
  <c r="V1282" i="70"/>
  <c r="W1281" i="70"/>
  <c r="X1281" i="70" s="1"/>
  <c r="Z1281" i="70" l="1"/>
  <c r="Y1281" i="70"/>
  <c r="V1283" i="70"/>
  <c r="W1282" i="70"/>
  <c r="X1282" i="70" s="1"/>
  <c r="Y1282" i="70" l="1"/>
  <c r="Z1282" i="70"/>
  <c r="V1284" i="70"/>
  <c r="W1283" i="70"/>
  <c r="X1283" i="70" s="1"/>
  <c r="Z1283" i="70" l="1"/>
  <c r="Y1283" i="70"/>
  <c r="V1285" i="70"/>
  <c r="W1284" i="70"/>
  <c r="X1284" i="70" s="1"/>
  <c r="Z1284" i="70" l="1"/>
  <c r="Y1284" i="70"/>
  <c r="V1286" i="70"/>
  <c r="W1285" i="70"/>
  <c r="X1285" i="70" s="1"/>
  <c r="Z1285" i="70" l="1"/>
  <c r="Y1285" i="70"/>
  <c r="V1287" i="70"/>
  <c r="W1286" i="70"/>
  <c r="X1286" i="70" s="1"/>
  <c r="Z1286" i="70" l="1"/>
  <c r="Y1286" i="70"/>
  <c r="V1288" i="70"/>
  <c r="W1287" i="70"/>
  <c r="X1287" i="70" s="1"/>
  <c r="Z1287" i="70" l="1"/>
  <c r="Y1287" i="70"/>
  <c r="V1289" i="70"/>
  <c r="W1288" i="70"/>
  <c r="X1288" i="70" s="1"/>
  <c r="Z1288" i="70" l="1"/>
  <c r="Y1288" i="70"/>
  <c r="V1290" i="70"/>
  <c r="W1289" i="70"/>
  <c r="X1289" i="70" s="1"/>
  <c r="Z1289" i="70" l="1"/>
  <c r="Y1289" i="70"/>
  <c r="V1291" i="70"/>
  <c r="W1290" i="70"/>
  <c r="X1290" i="70" s="1"/>
  <c r="Y1290" i="70" l="1"/>
  <c r="Z1290" i="70"/>
  <c r="V1292" i="70"/>
  <c r="W1291" i="70"/>
  <c r="X1291" i="70" s="1"/>
  <c r="Z1291" i="70" l="1"/>
  <c r="Y1291" i="70"/>
  <c r="V1293" i="70"/>
  <c r="W1292" i="70"/>
  <c r="X1292" i="70" s="1"/>
  <c r="Z1292" i="70" l="1"/>
  <c r="Y1292" i="70"/>
  <c r="V1294" i="70"/>
  <c r="W1293" i="70"/>
  <c r="X1293" i="70" s="1"/>
  <c r="Z1293" i="70" l="1"/>
  <c r="Y1293" i="70"/>
  <c r="V1295" i="70"/>
  <c r="W1294" i="70"/>
  <c r="X1294" i="70" s="1"/>
  <c r="Z1294" i="70" l="1"/>
  <c r="Y1294" i="70"/>
  <c r="V1296" i="70"/>
  <c r="W1295" i="70"/>
  <c r="X1295" i="70" s="1"/>
  <c r="Z1295" i="70" l="1"/>
  <c r="Y1295" i="70"/>
  <c r="V1297" i="70"/>
  <c r="W1296" i="70"/>
  <c r="X1296" i="70" s="1"/>
  <c r="Z1296" i="70" l="1"/>
  <c r="Y1296" i="70"/>
  <c r="V1298" i="70"/>
  <c r="W1297" i="70"/>
  <c r="X1297" i="70" s="1"/>
  <c r="Z1297" i="70" l="1"/>
  <c r="Y1297" i="70"/>
  <c r="V1299" i="70"/>
  <c r="W1298" i="70"/>
  <c r="X1298" i="70" s="1"/>
  <c r="Y1298" i="70" l="1"/>
  <c r="Z1298" i="70"/>
  <c r="V1300" i="70"/>
  <c r="W1299" i="70"/>
  <c r="X1299" i="70" s="1"/>
  <c r="Z1299" i="70" l="1"/>
  <c r="Y1299" i="70"/>
  <c r="V1301" i="70"/>
  <c r="W1300" i="70"/>
  <c r="X1300" i="70" s="1"/>
  <c r="Z1300" i="70" l="1"/>
  <c r="Y1300" i="70"/>
  <c r="V1302" i="70"/>
  <c r="W1301" i="70"/>
  <c r="X1301" i="70" s="1"/>
  <c r="Z1301" i="70" l="1"/>
  <c r="Y1301" i="70"/>
  <c r="V1303" i="70"/>
  <c r="W1302" i="70"/>
  <c r="X1302" i="70" s="1"/>
  <c r="Z1302" i="70" l="1"/>
  <c r="Y1302" i="70"/>
  <c r="V1304" i="70"/>
  <c r="W1303" i="70"/>
  <c r="X1303" i="70" s="1"/>
  <c r="Z1303" i="70" l="1"/>
  <c r="Y1303" i="70"/>
  <c r="V1305" i="70"/>
  <c r="W1304" i="70"/>
  <c r="X1304" i="70" s="1"/>
  <c r="Z1304" i="70" l="1"/>
  <c r="Y1304" i="70"/>
  <c r="V1306" i="70"/>
  <c r="W1305" i="70"/>
  <c r="X1305" i="70" s="1"/>
  <c r="Z1305" i="70" l="1"/>
  <c r="Y1305" i="70"/>
  <c r="V1307" i="70"/>
  <c r="W1306" i="70"/>
  <c r="X1306" i="70" s="1"/>
  <c r="Y1306" i="70" l="1"/>
  <c r="Z1306" i="70"/>
  <c r="V1308" i="70"/>
  <c r="W1307" i="70"/>
  <c r="X1307" i="70" s="1"/>
  <c r="Z1307" i="70" l="1"/>
  <c r="Y1307" i="70"/>
  <c r="V1309" i="70"/>
  <c r="W1308" i="70"/>
  <c r="X1308" i="70" s="1"/>
  <c r="Z1308" i="70" l="1"/>
  <c r="Y1308" i="70"/>
  <c r="V1310" i="70"/>
  <c r="W1309" i="70"/>
  <c r="X1309" i="70" s="1"/>
  <c r="Z1309" i="70" l="1"/>
  <c r="Y1309" i="70"/>
  <c r="V1311" i="70"/>
  <c r="W1310" i="70"/>
  <c r="X1310" i="70" s="1"/>
  <c r="Z1310" i="70" l="1"/>
  <c r="Y1310" i="70"/>
  <c r="V1312" i="70"/>
  <c r="W1311" i="70"/>
  <c r="X1311" i="70" s="1"/>
  <c r="Z1311" i="70" l="1"/>
  <c r="Y1311" i="70"/>
  <c r="V1313" i="70"/>
  <c r="W1312" i="70"/>
  <c r="X1312" i="70" s="1"/>
  <c r="Z1312" i="70" l="1"/>
  <c r="Y1312" i="70"/>
  <c r="V1314" i="70"/>
  <c r="W1313" i="70"/>
  <c r="X1313" i="70" s="1"/>
  <c r="Z1313" i="70" l="1"/>
  <c r="Y1313" i="70"/>
  <c r="V1315" i="70"/>
  <c r="W1314" i="70"/>
  <c r="X1314" i="70" s="1"/>
  <c r="Y1314" i="70" l="1"/>
  <c r="Z1314" i="70"/>
  <c r="V1316" i="70"/>
  <c r="W1315" i="70"/>
  <c r="X1315" i="70" s="1"/>
  <c r="Z1315" i="70" l="1"/>
  <c r="Y1315" i="70"/>
  <c r="V1317" i="70"/>
  <c r="W1316" i="70"/>
  <c r="X1316" i="70" s="1"/>
  <c r="Z1316" i="70" l="1"/>
  <c r="Y1316" i="70"/>
  <c r="V1318" i="70"/>
  <c r="W1317" i="70"/>
  <c r="X1317" i="70" s="1"/>
  <c r="Z1317" i="70" l="1"/>
  <c r="Y1317" i="70"/>
  <c r="V1319" i="70"/>
  <c r="W1318" i="70"/>
  <c r="X1318" i="70" s="1"/>
  <c r="Z1318" i="70" l="1"/>
  <c r="Y1318" i="70"/>
  <c r="V1320" i="70"/>
  <c r="W1319" i="70"/>
  <c r="X1319" i="70" s="1"/>
  <c r="Z1319" i="70" l="1"/>
  <c r="Y1319" i="70"/>
  <c r="V1321" i="70"/>
  <c r="W1320" i="70"/>
  <c r="X1320" i="70" s="1"/>
  <c r="Z1320" i="70" l="1"/>
  <c r="Y1320" i="70"/>
  <c r="V1322" i="70"/>
  <c r="W1321" i="70"/>
  <c r="X1321" i="70" s="1"/>
  <c r="Z1321" i="70" l="1"/>
  <c r="Y1321" i="70"/>
  <c r="V1323" i="70"/>
  <c r="W1322" i="70"/>
  <c r="X1322" i="70" s="1"/>
  <c r="Y1322" i="70" l="1"/>
  <c r="Z1322" i="70"/>
  <c r="V1324" i="70"/>
  <c r="W1323" i="70"/>
  <c r="X1323" i="70" s="1"/>
  <c r="Z1323" i="70" l="1"/>
  <c r="Y1323" i="70"/>
  <c r="V1325" i="70"/>
  <c r="W1324" i="70"/>
  <c r="X1324" i="70" s="1"/>
  <c r="Z1324" i="70" l="1"/>
  <c r="Y1324" i="70"/>
  <c r="V1326" i="70"/>
  <c r="W1325" i="70"/>
  <c r="X1325" i="70" s="1"/>
  <c r="Z1325" i="70" l="1"/>
  <c r="Y1325" i="70"/>
  <c r="V1327" i="70"/>
  <c r="W1326" i="70"/>
  <c r="X1326" i="70" s="1"/>
  <c r="Z1326" i="70" l="1"/>
  <c r="Y1326" i="70"/>
  <c r="V1328" i="70"/>
  <c r="W1327" i="70"/>
  <c r="X1327" i="70" s="1"/>
  <c r="Z1327" i="70" l="1"/>
  <c r="Y1327" i="70"/>
  <c r="V1329" i="70"/>
  <c r="W1328" i="70"/>
  <c r="X1328" i="70" s="1"/>
  <c r="Z1328" i="70" l="1"/>
  <c r="Y1328" i="70"/>
  <c r="V1330" i="70"/>
  <c r="W1329" i="70"/>
  <c r="X1329" i="70" s="1"/>
  <c r="Z1329" i="70" l="1"/>
  <c r="Y1329" i="70"/>
  <c r="V1331" i="70"/>
  <c r="W1330" i="70"/>
  <c r="X1330" i="70" s="1"/>
  <c r="Y1330" i="70" l="1"/>
  <c r="Z1330" i="70"/>
  <c r="V1332" i="70"/>
  <c r="W1331" i="70"/>
  <c r="X1331" i="70" s="1"/>
  <c r="Z1331" i="70" l="1"/>
  <c r="Y1331" i="70"/>
  <c r="V1333" i="70"/>
  <c r="W1332" i="70"/>
  <c r="X1332" i="70" s="1"/>
  <c r="Z1332" i="70" l="1"/>
  <c r="Y1332" i="70"/>
  <c r="V1334" i="70"/>
  <c r="W1333" i="70"/>
  <c r="X1333" i="70" s="1"/>
  <c r="Z1333" i="70" l="1"/>
  <c r="Y1333" i="70"/>
  <c r="V1335" i="70"/>
  <c r="W1334" i="70"/>
  <c r="X1334" i="70" s="1"/>
  <c r="Z1334" i="70" l="1"/>
  <c r="Y1334" i="70"/>
  <c r="V1336" i="70"/>
  <c r="W1335" i="70"/>
  <c r="X1335" i="70" s="1"/>
  <c r="Z1335" i="70" l="1"/>
  <c r="Y1335" i="70"/>
  <c r="V1337" i="70"/>
  <c r="W1336" i="70"/>
  <c r="X1336" i="70" s="1"/>
  <c r="Z1336" i="70" l="1"/>
  <c r="Y1336" i="70"/>
  <c r="V1338" i="70"/>
  <c r="W1337" i="70"/>
  <c r="X1337" i="70" s="1"/>
  <c r="Z1337" i="70" l="1"/>
  <c r="Y1337" i="70"/>
  <c r="V1339" i="70"/>
  <c r="W1338" i="70"/>
  <c r="X1338" i="70" s="1"/>
  <c r="Y1338" i="70" l="1"/>
  <c r="Z1338" i="70"/>
  <c r="V1340" i="70"/>
  <c r="W1339" i="70"/>
  <c r="X1339" i="70" s="1"/>
  <c r="Z1339" i="70" l="1"/>
  <c r="Y1339" i="70"/>
  <c r="V1341" i="70"/>
  <c r="W1340" i="70"/>
  <c r="X1340" i="70" s="1"/>
  <c r="Z1340" i="70" l="1"/>
  <c r="Y1340" i="70"/>
  <c r="V1342" i="70"/>
  <c r="W1341" i="70"/>
  <c r="X1341" i="70" s="1"/>
  <c r="Z1341" i="70" l="1"/>
  <c r="Y1341" i="70"/>
  <c r="V1343" i="70"/>
  <c r="W1342" i="70"/>
  <c r="X1342" i="70" s="1"/>
  <c r="Z1342" i="70" l="1"/>
  <c r="Y1342" i="70"/>
  <c r="V1344" i="70"/>
  <c r="W1343" i="70"/>
  <c r="X1343" i="70" s="1"/>
  <c r="Z1343" i="70" l="1"/>
  <c r="Y1343" i="70"/>
  <c r="V1345" i="70"/>
  <c r="W1344" i="70"/>
  <c r="X1344" i="70" s="1"/>
  <c r="Z1344" i="70" l="1"/>
  <c r="Y1344" i="70"/>
  <c r="V1346" i="70"/>
  <c r="W1345" i="70"/>
  <c r="X1345" i="70" s="1"/>
  <c r="Z1345" i="70" l="1"/>
  <c r="Y1345" i="70"/>
  <c r="V1347" i="70"/>
  <c r="W1346" i="70"/>
  <c r="X1346" i="70" s="1"/>
  <c r="Y1346" i="70" l="1"/>
  <c r="Z1346" i="70"/>
  <c r="V1348" i="70"/>
  <c r="W1347" i="70"/>
  <c r="X1347" i="70" s="1"/>
  <c r="Z1347" i="70" l="1"/>
  <c r="Y1347" i="70"/>
  <c r="V1349" i="70"/>
  <c r="W1348" i="70"/>
  <c r="X1348" i="70" s="1"/>
  <c r="Z1348" i="70" l="1"/>
  <c r="Y1348" i="70"/>
  <c r="V1350" i="70"/>
  <c r="W1349" i="70"/>
  <c r="X1349" i="70" s="1"/>
  <c r="Z1349" i="70" l="1"/>
  <c r="Y1349" i="70"/>
  <c r="V1351" i="70"/>
  <c r="W1350" i="70"/>
  <c r="X1350" i="70" s="1"/>
  <c r="Z1350" i="70" l="1"/>
  <c r="Y1350" i="70"/>
  <c r="V1352" i="70"/>
  <c r="W1351" i="70"/>
  <c r="X1351" i="70" s="1"/>
  <c r="Z1351" i="70" l="1"/>
  <c r="Y1351" i="70"/>
  <c r="V1353" i="70"/>
  <c r="W1352" i="70"/>
  <c r="X1352" i="70" s="1"/>
  <c r="Z1352" i="70" l="1"/>
  <c r="Y1352" i="70"/>
  <c r="V1354" i="70"/>
  <c r="W1353" i="70"/>
  <c r="X1353" i="70" s="1"/>
  <c r="Z1353" i="70" l="1"/>
  <c r="Y1353" i="70"/>
  <c r="V1355" i="70"/>
  <c r="W1354" i="70"/>
  <c r="X1354" i="70" s="1"/>
  <c r="Y1354" i="70" l="1"/>
  <c r="Z1354" i="70"/>
  <c r="V1356" i="70"/>
  <c r="W1355" i="70"/>
  <c r="X1355" i="70" s="1"/>
  <c r="Z1355" i="70" l="1"/>
  <c r="Y1355" i="70"/>
  <c r="V1357" i="70"/>
  <c r="W1356" i="70"/>
  <c r="X1356" i="70" s="1"/>
  <c r="Z1356" i="70" l="1"/>
  <c r="Y1356" i="70"/>
  <c r="V1358" i="70"/>
  <c r="W1357" i="70"/>
  <c r="X1357" i="70" s="1"/>
  <c r="Z1357" i="70" l="1"/>
  <c r="Y1357" i="70"/>
  <c r="V1359" i="70"/>
  <c r="W1358" i="70"/>
  <c r="X1358" i="70" s="1"/>
  <c r="Z1358" i="70" l="1"/>
  <c r="Y1358" i="70"/>
  <c r="V1360" i="70"/>
  <c r="W1359" i="70"/>
  <c r="X1359" i="70" s="1"/>
  <c r="Z1359" i="70" l="1"/>
  <c r="Y1359" i="70"/>
  <c r="V1361" i="70"/>
  <c r="W1360" i="70"/>
  <c r="X1360" i="70" s="1"/>
  <c r="Z1360" i="70" l="1"/>
  <c r="Y1360" i="70"/>
  <c r="V1362" i="70"/>
  <c r="W1361" i="70"/>
  <c r="X1361" i="70" s="1"/>
  <c r="Z1361" i="70" l="1"/>
  <c r="Y1361" i="70"/>
  <c r="V1363" i="70"/>
  <c r="W1362" i="70"/>
  <c r="X1362" i="70" s="1"/>
  <c r="Y1362" i="70" l="1"/>
  <c r="Z1362" i="70"/>
  <c r="V1364" i="70"/>
  <c r="W1363" i="70"/>
  <c r="X1363" i="70" s="1"/>
  <c r="Z1363" i="70" l="1"/>
  <c r="Y1363" i="70"/>
  <c r="V1365" i="70"/>
  <c r="W1364" i="70"/>
  <c r="X1364" i="70" s="1"/>
  <c r="Z1364" i="70" l="1"/>
  <c r="Y1364" i="70"/>
  <c r="V1366" i="70"/>
  <c r="W1365" i="70"/>
  <c r="X1365" i="70" s="1"/>
  <c r="Z1365" i="70" l="1"/>
  <c r="Y1365" i="70"/>
  <c r="V1367" i="70"/>
  <c r="W1366" i="70"/>
  <c r="X1366" i="70" s="1"/>
  <c r="Z1366" i="70" l="1"/>
  <c r="Y1366" i="70"/>
  <c r="V1368" i="70"/>
  <c r="W1367" i="70"/>
  <c r="X1367" i="70" s="1"/>
  <c r="Z1367" i="70" l="1"/>
  <c r="Y1367" i="70"/>
  <c r="V1369" i="70"/>
  <c r="W1368" i="70"/>
  <c r="X1368" i="70" s="1"/>
  <c r="Z1368" i="70" l="1"/>
  <c r="Y1368" i="70"/>
  <c r="V1370" i="70"/>
  <c r="W1369" i="70"/>
  <c r="X1369" i="70" s="1"/>
  <c r="Z1369" i="70" l="1"/>
  <c r="Y1369" i="70"/>
  <c r="V1371" i="70"/>
  <c r="W1370" i="70"/>
  <c r="X1370" i="70" s="1"/>
  <c r="Y1370" i="70" l="1"/>
  <c r="Z1370" i="70"/>
  <c r="V1372" i="70"/>
  <c r="W1371" i="70"/>
  <c r="X1371" i="70" s="1"/>
  <c r="Z1371" i="70" l="1"/>
  <c r="Y1371" i="70"/>
  <c r="V1373" i="70"/>
  <c r="W1372" i="70"/>
  <c r="X1372" i="70" s="1"/>
  <c r="Z1372" i="70" l="1"/>
  <c r="Y1372" i="70"/>
  <c r="V1374" i="70"/>
  <c r="W1373" i="70"/>
  <c r="X1373" i="70" s="1"/>
  <c r="Z1373" i="70" l="1"/>
  <c r="Y1373" i="70"/>
  <c r="V1375" i="70"/>
  <c r="W1374" i="70"/>
  <c r="X1374" i="70" s="1"/>
  <c r="Z1374" i="70" l="1"/>
  <c r="Y1374" i="70"/>
  <c r="V1376" i="70"/>
  <c r="W1375" i="70"/>
  <c r="X1375" i="70" s="1"/>
  <c r="Z1375" i="70" l="1"/>
  <c r="Y1375" i="70"/>
  <c r="V1377" i="70"/>
  <c r="W1376" i="70"/>
  <c r="X1376" i="70" s="1"/>
  <c r="Z1376" i="70" l="1"/>
  <c r="Y1376" i="70"/>
  <c r="V1378" i="70"/>
  <c r="W1377" i="70"/>
  <c r="X1377" i="70" s="1"/>
  <c r="Z1377" i="70" l="1"/>
  <c r="Y1377" i="70"/>
  <c r="V1379" i="70"/>
  <c r="W1378" i="70"/>
  <c r="X1378" i="70" s="1"/>
  <c r="Y1378" i="70" l="1"/>
  <c r="Z1378" i="70"/>
  <c r="V1380" i="70"/>
  <c r="W1379" i="70"/>
  <c r="X1379" i="70" s="1"/>
  <c r="Z1379" i="70" l="1"/>
  <c r="Y1379" i="70"/>
  <c r="V1381" i="70"/>
  <c r="W1380" i="70"/>
  <c r="X1380" i="70" s="1"/>
  <c r="Z1380" i="70" l="1"/>
  <c r="Y1380" i="70"/>
  <c r="W1381" i="70"/>
  <c r="X1381" i="70" s="1"/>
  <c r="V1382" i="70"/>
  <c r="V1383" i="70" l="1"/>
  <c r="W1382" i="70"/>
  <c r="X1382" i="70" s="1"/>
  <c r="Z1381" i="70"/>
  <c r="Y1381" i="70"/>
  <c r="Y1382" i="70" l="1"/>
  <c r="Z1382" i="70"/>
  <c r="W1383" i="70"/>
  <c r="X1383" i="70" s="1"/>
  <c r="V1384" i="70"/>
  <c r="V1385" i="70" l="1"/>
  <c r="W1384" i="70"/>
  <c r="X1384" i="70" s="1"/>
  <c r="Z1383" i="70"/>
  <c r="Y1383" i="70"/>
  <c r="Z1384" i="70" l="1"/>
  <c r="Y1384" i="70"/>
  <c r="V1386" i="70"/>
  <c r="W1385" i="70"/>
  <c r="X1385" i="70" s="1"/>
  <c r="Z1385" i="70" l="1"/>
  <c r="Y1385" i="70"/>
  <c r="V1387" i="70"/>
  <c r="W1386" i="70"/>
  <c r="X1386" i="70" s="1"/>
  <c r="Z1386" i="70" l="1"/>
  <c r="Y1386" i="70"/>
  <c r="W1387" i="70"/>
  <c r="X1387" i="70" s="1"/>
  <c r="V1388" i="70"/>
  <c r="V1389" i="70" l="1"/>
  <c r="W1388" i="70"/>
  <c r="X1388" i="70" s="1"/>
  <c r="Z1387" i="70"/>
  <c r="Y1387" i="70"/>
  <c r="Z1388" i="70" l="1"/>
  <c r="Y1388" i="70"/>
  <c r="V1390" i="70"/>
  <c r="W1389" i="70"/>
  <c r="X1389" i="70" s="1"/>
  <c r="Z1389" i="70" l="1"/>
  <c r="Y1389" i="70"/>
  <c r="V1391" i="70"/>
  <c r="W1390" i="70"/>
  <c r="X1390" i="70" s="1"/>
  <c r="Y1390" i="70" l="1"/>
  <c r="Z1390" i="70"/>
  <c r="V1392" i="70"/>
  <c r="W1391" i="70"/>
  <c r="X1391" i="70" s="1"/>
  <c r="Z1391" i="70" l="1"/>
  <c r="Y1391" i="70"/>
  <c r="V1393" i="70"/>
  <c r="W1392" i="70"/>
  <c r="X1392" i="70" s="1"/>
  <c r="Y1392" i="70" l="1"/>
  <c r="Z1392" i="70"/>
  <c r="V1394" i="70"/>
  <c r="W1393" i="70"/>
  <c r="X1393" i="70" s="1"/>
  <c r="Z1393" i="70" l="1"/>
  <c r="Y1393" i="70"/>
  <c r="V1395" i="70"/>
  <c r="W1394" i="70"/>
  <c r="X1394" i="70" s="1"/>
  <c r="Z1394" i="70" l="1"/>
  <c r="Y1394" i="70"/>
  <c r="V1396" i="70"/>
  <c r="W1395" i="70"/>
  <c r="X1395" i="70" s="1"/>
  <c r="Z1395" i="70" l="1"/>
  <c r="Y1395" i="70"/>
  <c r="V1397" i="70"/>
  <c r="W1396" i="70"/>
  <c r="X1396" i="70" s="1"/>
  <c r="Z1396" i="70" l="1"/>
  <c r="Y1396" i="70"/>
  <c r="W1397" i="70"/>
  <c r="X1397" i="70" s="1"/>
  <c r="V1398" i="70"/>
  <c r="V1399" i="70" l="1"/>
  <c r="W1398" i="70"/>
  <c r="X1398" i="70" s="1"/>
  <c r="Z1397" i="70"/>
  <c r="Y1397" i="70"/>
  <c r="Y1398" i="70" l="1"/>
  <c r="Z1398" i="70"/>
  <c r="V1400" i="70"/>
  <c r="W1399" i="70"/>
  <c r="X1399" i="70" s="1"/>
  <c r="Z1399" i="70" l="1"/>
  <c r="Y1399" i="70"/>
  <c r="V1401" i="70"/>
  <c r="W1400" i="70"/>
  <c r="X1400" i="70" s="1"/>
  <c r="Z1400" i="70" l="1"/>
  <c r="Y1400" i="70"/>
  <c r="V1402" i="70"/>
  <c r="W1401" i="70"/>
  <c r="X1401" i="70" s="1"/>
  <c r="Z1401" i="70" l="1"/>
  <c r="Y1401" i="70"/>
  <c r="V1403" i="70"/>
  <c r="W1402" i="70"/>
  <c r="X1402" i="70" s="1"/>
  <c r="Z1402" i="70" l="1"/>
  <c r="Y1402" i="70"/>
  <c r="W1403" i="70"/>
  <c r="X1403" i="70" s="1"/>
  <c r="V1404" i="70"/>
  <c r="V1405" i="70" l="1"/>
  <c r="W1404" i="70"/>
  <c r="X1404" i="70" s="1"/>
  <c r="Z1403" i="70"/>
  <c r="Y1403" i="70"/>
  <c r="Z1404" i="70" l="1"/>
  <c r="Y1404" i="70"/>
  <c r="V1406" i="70"/>
  <c r="W1405" i="70"/>
  <c r="X1405" i="70" s="1"/>
  <c r="Z1405" i="70" l="1"/>
  <c r="Y1405" i="70"/>
  <c r="V1407" i="70"/>
  <c r="W1406" i="70"/>
  <c r="X1406" i="70" s="1"/>
  <c r="Y1406" i="70" l="1"/>
  <c r="Z1406" i="70"/>
  <c r="V1408" i="70"/>
  <c r="W1407" i="70"/>
  <c r="X1407" i="70" s="1"/>
  <c r="Z1407" i="70" l="1"/>
  <c r="Y1407" i="70"/>
  <c r="V1409" i="70"/>
  <c r="W1408" i="70"/>
  <c r="X1408" i="70" s="1"/>
  <c r="Y1408" i="70" l="1"/>
  <c r="Z1408" i="70"/>
  <c r="V1410" i="70"/>
  <c r="W1409" i="70"/>
  <c r="X1409" i="70" s="1"/>
  <c r="Z1409" i="70" l="1"/>
  <c r="Y1409" i="70"/>
  <c r="V1411" i="70"/>
  <c r="W1410" i="70"/>
  <c r="X1410" i="70" s="1"/>
  <c r="Z1410" i="70" l="1"/>
  <c r="Y1410" i="70"/>
  <c r="V1412" i="70"/>
  <c r="W1411" i="70"/>
  <c r="X1411" i="70" s="1"/>
  <c r="Z1411" i="70" l="1"/>
  <c r="Y1411" i="70"/>
  <c r="V1413" i="70"/>
  <c r="W1412" i="70"/>
  <c r="X1412" i="70" s="1"/>
  <c r="Z1412" i="70" l="1"/>
  <c r="Y1412" i="70"/>
  <c r="W1413" i="70"/>
  <c r="X1413" i="70" s="1"/>
  <c r="V1414" i="70"/>
  <c r="V1415" i="70" l="1"/>
  <c r="W1414" i="70"/>
  <c r="X1414" i="70" s="1"/>
  <c r="Z1413" i="70"/>
  <c r="Y1413" i="70"/>
  <c r="Y1414" i="70" l="1"/>
  <c r="Z1414" i="70"/>
  <c r="V1416" i="70"/>
  <c r="W1415" i="70"/>
  <c r="X1415" i="70" s="1"/>
  <c r="Z1415" i="70" l="1"/>
  <c r="Y1415" i="70"/>
  <c r="V1417" i="70"/>
  <c r="W1416" i="70"/>
  <c r="X1416" i="70" s="1"/>
  <c r="Z1416" i="70" l="1"/>
  <c r="Y1416" i="70"/>
  <c r="V1418" i="70"/>
  <c r="W1417" i="70"/>
  <c r="X1417" i="70" s="1"/>
  <c r="Z1417" i="70" l="1"/>
  <c r="Y1417" i="70"/>
  <c r="V1419" i="70"/>
  <c r="W1418" i="70"/>
  <c r="X1418" i="70" s="1"/>
  <c r="Z1418" i="70" l="1"/>
  <c r="Y1418" i="70"/>
  <c r="W1419" i="70"/>
  <c r="X1419" i="70" s="1"/>
  <c r="V1420" i="70"/>
  <c r="V1421" i="70" l="1"/>
  <c r="W1420" i="70"/>
  <c r="X1420" i="70" s="1"/>
  <c r="Z1419" i="70"/>
  <c r="Y1419" i="70"/>
  <c r="Z1420" i="70" l="1"/>
  <c r="Y1420" i="70"/>
  <c r="V1422" i="70"/>
  <c r="W1421" i="70"/>
  <c r="X1421" i="70" s="1"/>
  <c r="Z1421" i="70" l="1"/>
  <c r="Y1421" i="70"/>
  <c r="V1423" i="70"/>
  <c r="W1422" i="70"/>
  <c r="X1422" i="70" s="1"/>
  <c r="Y1422" i="70" l="1"/>
  <c r="Z1422" i="70"/>
  <c r="V1424" i="70"/>
  <c r="W1423" i="70"/>
  <c r="X1423" i="70" s="1"/>
  <c r="Z1423" i="70" l="1"/>
  <c r="Y1423" i="70"/>
  <c r="V1425" i="70"/>
  <c r="W1424" i="70"/>
  <c r="X1424" i="70" s="1"/>
  <c r="Y1424" i="70" l="1"/>
  <c r="Z1424" i="70"/>
  <c r="V1426" i="70"/>
  <c r="W1425" i="70"/>
  <c r="X1425" i="70" s="1"/>
  <c r="Z1425" i="70" l="1"/>
  <c r="Y1425" i="70"/>
  <c r="V1427" i="70"/>
  <c r="W1426" i="70"/>
  <c r="X1426" i="70" s="1"/>
  <c r="Z1426" i="70" l="1"/>
  <c r="Y1426" i="70"/>
  <c r="V1428" i="70"/>
  <c r="W1427" i="70"/>
  <c r="X1427" i="70" s="1"/>
  <c r="Z1427" i="70" l="1"/>
  <c r="Y1427" i="70"/>
  <c r="V1429" i="70"/>
  <c r="W1428" i="70"/>
  <c r="X1428" i="70" s="1"/>
  <c r="Z1428" i="70" l="1"/>
  <c r="Y1428" i="70"/>
  <c r="W1429" i="70"/>
  <c r="X1429" i="70" s="1"/>
  <c r="V1430" i="70"/>
  <c r="V1431" i="70" l="1"/>
  <c r="W1430" i="70"/>
  <c r="X1430" i="70" s="1"/>
  <c r="Z1429" i="70"/>
  <c r="Y1429" i="70"/>
  <c r="Y1430" i="70" l="1"/>
  <c r="Z1430" i="70"/>
  <c r="V1432" i="70"/>
  <c r="W1431" i="70"/>
  <c r="X1431" i="70" s="1"/>
  <c r="Z1431" i="70" l="1"/>
  <c r="Y1431" i="70"/>
  <c r="V1433" i="70"/>
  <c r="W1432" i="70"/>
  <c r="X1432" i="70" s="1"/>
  <c r="Z1432" i="70" l="1"/>
  <c r="Y1432" i="70"/>
  <c r="V1434" i="70"/>
  <c r="W1433" i="70"/>
  <c r="X1433" i="70" s="1"/>
  <c r="Z1433" i="70" l="1"/>
  <c r="Y1433" i="70"/>
  <c r="V1435" i="70"/>
  <c r="W1434" i="70"/>
  <c r="X1434" i="70" s="1"/>
  <c r="Z1434" i="70" l="1"/>
  <c r="Y1434" i="70"/>
  <c r="W1435" i="70"/>
  <c r="X1435" i="70" s="1"/>
  <c r="V1436" i="70"/>
  <c r="V1437" i="70" l="1"/>
  <c r="W1436" i="70"/>
  <c r="X1436" i="70" s="1"/>
  <c r="Z1435" i="70"/>
  <c r="Y1435" i="70"/>
  <c r="Z1436" i="70" l="1"/>
  <c r="Y1436" i="70"/>
  <c r="V1438" i="70"/>
  <c r="W1437" i="70"/>
  <c r="X1437" i="70" s="1"/>
  <c r="Z1437" i="70" l="1"/>
  <c r="Y1437" i="70"/>
  <c r="V1439" i="70"/>
  <c r="W1438" i="70"/>
  <c r="X1438" i="70" s="1"/>
  <c r="Y1438" i="70" l="1"/>
  <c r="Z1438" i="70"/>
  <c r="V1440" i="70"/>
  <c r="W1439" i="70"/>
  <c r="X1439" i="70" s="1"/>
  <c r="Z1439" i="70" l="1"/>
  <c r="Y1439" i="70"/>
  <c r="V1441" i="70"/>
  <c r="W1440" i="70"/>
  <c r="X1440" i="70" s="1"/>
  <c r="Y1440" i="70" l="1"/>
  <c r="Z1440" i="70"/>
  <c r="V1442" i="70"/>
  <c r="W1441" i="70"/>
  <c r="X1441" i="70" s="1"/>
  <c r="Z1441" i="70" l="1"/>
  <c r="Y1441" i="70"/>
  <c r="V1443" i="70"/>
  <c r="W1442" i="70"/>
  <c r="X1442" i="70" s="1"/>
  <c r="Z1442" i="70" l="1"/>
  <c r="Y1442" i="70"/>
  <c r="V1444" i="70"/>
  <c r="W1443" i="70"/>
  <c r="X1443" i="70" s="1"/>
  <c r="Z1443" i="70" l="1"/>
  <c r="Y1443" i="70"/>
  <c r="V1445" i="70"/>
  <c r="W1444" i="70"/>
  <c r="X1444" i="70" s="1"/>
  <c r="Z1444" i="70" l="1"/>
  <c r="Y1444" i="70"/>
  <c r="W1445" i="70"/>
  <c r="X1445" i="70" s="1"/>
  <c r="V1446" i="70"/>
  <c r="V1447" i="70" l="1"/>
  <c r="W1446" i="70"/>
  <c r="X1446" i="70" s="1"/>
  <c r="Z1445" i="70"/>
  <c r="Y1445" i="70"/>
  <c r="Y1446" i="70" l="1"/>
  <c r="Z1446" i="70"/>
  <c r="V1448" i="70"/>
  <c r="W1447" i="70"/>
  <c r="X1447" i="70" s="1"/>
  <c r="Z1447" i="70" l="1"/>
  <c r="Y1447" i="70"/>
  <c r="V1449" i="70"/>
  <c r="W1448" i="70"/>
  <c r="X1448" i="70" s="1"/>
  <c r="Z1448" i="70" l="1"/>
  <c r="Y1448" i="70"/>
  <c r="V1450" i="70"/>
  <c r="W1449" i="70"/>
  <c r="X1449" i="70" s="1"/>
  <c r="Z1449" i="70" l="1"/>
  <c r="Y1449" i="70"/>
  <c r="V1451" i="70"/>
  <c r="W1450" i="70"/>
  <c r="X1450" i="70" s="1"/>
  <c r="Z1450" i="70" l="1"/>
  <c r="Y1450" i="70"/>
  <c r="W1451" i="70"/>
  <c r="X1451" i="70" s="1"/>
  <c r="V1452" i="70"/>
  <c r="V1453" i="70" l="1"/>
  <c r="W1452" i="70"/>
  <c r="X1452" i="70" s="1"/>
  <c r="Z1451" i="70"/>
  <c r="Y1451" i="70"/>
  <c r="Z1452" i="70" l="1"/>
  <c r="Y1452" i="70"/>
  <c r="V1454" i="70"/>
  <c r="W1453" i="70"/>
  <c r="X1453" i="70" s="1"/>
  <c r="Z1453" i="70" l="1"/>
  <c r="Y1453" i="70"/>
  <c r="V1455" i="70"/>
  <c r="W1454" i="70"/>
  <c r="X1454" i="70" s="1"/>
  <c r="Y1454" i="70" l="1"/>
  <c r="Z1454" i="70"/>
  <c r="V1456" i="70"/>
  <c r="W1455" i="70"/>
  <c r="X1455" i="70" s="1"/>
  <c r="Z1455" i="70" l="1"/>
  <c r="Y1455" i="70"/>
  <c r="V1457" i="70"/>
  <c r="W1456" i="70"/>
  <c r="X1456" i="70" s="1"/>
  <c r="Y1456" i="70" l="1"/>
  <c r="Z1456" i="70"/>
  <c r="V1458" i="70"/>
  <c r="W1457" i="70"/>
  <c r="X1457" i="70" s="1"/>
  <c r="Z1457" i="70" l="1"/>
  <c r="Y1457" i="70"/>
  <c r="V1459" i="70"/>
  <c r="W1458" i="70"/>
  <c r="X1458" i="70" s="1"/>
  <c r="Z1458" i="70" l="1"/>
  <c r="Y1458" i="70"/>
  <c r="V1460" i="70"/>
  <c r="W1459" i="70"/>
  <c r="X1459" i="70" s="1"/>
  <c r="Z1459" i="70" l="1"/>
  <c r="Y1459" i="70"/>
  <c r="V1461" i="70"/>
  <c r="W1460" i="70"/>
  <c r="X1460" i="70" s="1"/>
  <c r="Z1460" i="70" l="1"/>
  <c r="Y1460" i="70"/>
  <c r="W1461" i="70"/>
  <c r="X1461" i="70" s="1"/>
  <c r="V1462" i="70"/>
  <c r="V1463" i="70" l="1"/>
  <c r="W1462" i="70"/>
  <c r="X1462" i="70" s="1"/>
  <c r="Z1461" i="70"/>
  <c r="Y1461" i="70"/>
  <c r="Y1462" i="70" l="1"/>
  <c r="Z1462" i="70"/>
  <c r="V1464" i="70"/>
  <c r="W1463" i="70"/>
  <c r="X1463" i="70" s="1"/>
  <c r="Z1463" i="70" l="1"/>
  <c r="Y1463" i="70"/>
  <c r="V1465" i="70"/>
  <c r="W1464" i="70"/>
  <c r="X1464" i="70" s="1"/>
  <c r="Z1464" i="70" l="1"/>
  <c r="Y1464" i="70"/>
  <c r="V1466" i="70"/>
  <c r="W1465" i="70"/>
  <c r="X1465" i="70" s="1"/>
  <c r="Z1465" i="70" l="1"/>
  <c r="Y1465" i="70"/>
  <c r="V1467" i="70"/>
  <c r="W1466" i="70"/>
  <c r="X1466" i="70" s="1"/>
  <c r="Z1466" i="70" l="1"/>
  <c r="Y1466" i="70"/>
  <c r="W1467" i="70"/>
  <c r="X1467" i="70" s="1"/>
  <c r="V1468" i="70"/>
  <c r="V1469" i="70" l="1"/>
  <c r="W1468" i="70"/>
  <c r="X1468" i="70" s="1"/>
  <c r="Z1467" i="70"/>
  <c r="Y1467" i="70"/>
  <c r="Z1468" i="70" l="1"/>
  <c r="Y1468" i="70"/>
  <c r="V1470" i="70"/>
  <c r="W1469" i="70"/>
  <c r="X1469" i="70" s="1"/>
  <c r="Z1469" i="70" l="1"/>
  <c r="Y1469" i="70"/>
  <c r="V1471" i="70"/>
  <c r="W1470" i="70"/>
  <c r="X1470" i="70" s="1"/>
  <c r="Y1470" i="70" l="1"/>
  <c r="Z1470" i="70"/>
  <c r="V1472" i="70"/>
  <c r="W1471" i="70"/>
  <c r="X1471" i="70" s="1"/>
  <c r="Z1471" i="70" l="1"/>
  <c r="Y1471" i="70"/>
  <c r="V1473" i="70"/>
  <c r="W1472" i="70"/>
  <c r="X1472" i="70" s="1"/>
  <c r="Y1472" i="70" l="1"/>
  <c r="Z1472" i="70"/>
  <c r="V1474" i="70"/>
  <c r="W1473" i="70"/>
  <c r="X1473" i="70" s="1"/>
  <c r="Z1473" i="70" l="1"/>
  <c r="Y1473" i="70"/>
  <c r="V1475" i="70"/>
  <c r="W1474" i="70"/>
  <c r="X1474" i="70" s="1"/>
  <c r="Z1474" i="70" l="1"/>
  <c r="Y1474" i="70"/>
  <c r="V1476" i="70"/>
  <c r="W1475" i="70"/>
  <c r="X1475" i="70" s="1"/>
  <c r="Z1475" i="70" l="1"/>
  <c r="Y1475" i="70"/>
  <c r="V1477" i="70"/>
  <c r="W1476" i="70"/>
  <c r="X1476" i="70" s="1"/>
  <c r="Z1476" i="70" l="1"/>
  <c r="Y1476" i="70"/>
  <c r="W1477" i="70"/>
  <c r="X1477" i="70" s="1"/>
  <c r="V1478" i="70"/>
  <c r="V1479" i="70" l="1"/>
  <c r="W1478" i="70"/>
  <c r="X1478" i="70" s="1"/>
  <c r="Z1477" i="70"/>
  <c r="Y1477" i="70"/>
  <c r="Y1478" i="70" l="1"/>
  <c r="Z1478" i="70"/>
  <c r="V1480" i="70"/>
  <c r="W1479" i="70"/>
  <c r="X1479" i="70" s="1"/>
  <c r="Z1479" i="70" l="1"/>
  <c r="Y1479" i="70"/>
  <c r="V1481" i="70"/>
  <c r="W1480" i="70"/>
  <c r="X1480" i="70" s="1"/>
  <c r="Z1480" i="70" l="1"/>
  <c r="Y1480" i="70"/>
  <c r="V1482" i="70"/>
  <c r="W1481" i="70"/>
  <c r="X1481" i="70" s="1"/>
  <c r="Z1481" i="70" l="1"/>
  <c r="Y1481" i="70"/>
  <c r="V1483" i="70"/>
  <c r="W1482" i="70"/>
  <c r="X1482" i="70" s="1"/>
  <c r="Z1482" i="70" l="1"/>
  <c r="Y1482" i="70"/>
  <c r="W1483" i="70"/>
  <c r="X1483" i="70" s="1"/>
  <c r="V1484" i="70"/>
  <c r="V1485" i="70" l="1"/>
  <c r="W1484" i="70"/>
  <c r="X1484" i="70" s="1"/>
  <c r="Z1483" i="70"/>
  <c r="Y1483" i="70"/>
  <c r="Z1484" i="70" l="1"/>
  <c r="Y1484" i="70"/>
  <c r="V1486" i="70"/>
  <c r="W1485" i="70"/>
  <c r="X1485" i="70" s="1"/>
  <c r="Z1485" i="70" l="1"/>
  <c r="Y1485" i="70"/>
  <c r="V1487" i="70"/>
  <c r="W1486" i="70"/>
  <c r="X1486" i="70" s="1"/>
  <c r="Y1486" i="70" l="1"/>
  <c r="Z1486" i="70"/>
  <c r="V1488" i="70"/>
  <c r="W1487" i="70"/>
  <c r="X1487" i="70" s="1"/>
  <c r="Z1487" i="70" l="1"/>
  <c r="Y1487" i="70"/>
  <c r="V1489" i="70"/>
  <c r="W1488" i="70"/>
  <c r="X1488" i="70" s="1"/>
  <c r="Y1488" i="70" l="1"/>
  <c r="Z1488" i="70"/>
  <c r="V1490" i="70"/>
  <c r="W1489" i="70"/>
  <c r="X1489" i="70" s="1"/>
  <c r="Z1489" i="70" l="1"/>
  <c r="Y1489" i="70"/>
  <c r="V1491" i="70"/>
  <c r="W1490" i="70"/>
  <c r="X1490" i="70" s="1"/>
  <c r="Z1490" i="70" l="1"/>
  <c r="Y1490" i="70"/>
  <c r="V1492" i="70"/>
  <c r="W1491" i="70"/>
  <c r="X1491" i="70" s="1"/>
  <c r="Z1491" i="70" l="1"/>
  <c r="Y1491" i="70"/>
  <c r="V1493" i="70"/>
  <c r="W1492" i="70"/>
  <c r="X1492" i="70" s="1"/>
  <c r="Z1492" i="70" l="1"/>
  <c r="Y1492" i="70"/>
  <c r="W1493" i="70"/>
  <c r="X1493" i="70" s="1"/>
  <c r="V1494" i="70"/>
  <c r="V1495" i="70" l="1"/>
  <c r="W1494" i="70"/>
  <c r="X1494" i="70" s="1"/>
  <c r="Z1493" i="70"/>
  <c r="Y1493" i="70"/>
  <c r="Y1494" i="70" l="1"/>
  <c r="Z1494" i="70"/>
  <c r="V1496" i="70"/>
  <c r="W1495" i="70"/>
  <c r="X1495" i="70" s="1"/>
  <c r="Z1495" i="70" l="1"/>
  <c r="Y1495" i="70"/>
  <c r="V1497" i="70"/>
  <c r="W1496" i="70"/>
  <c r="X1496" i="70" s="1"/>
  <c r="Z1496" i="70" l="1"/>
  <c r="Y1496" i="70"/>
  <c r="V1498" i="70"/>
  <c r="W1497" i="70"/>
  <c r="X1497" i="70" s="1"/>
  <c r="Z1497" i="70" l="1"/>
  <c r="Y1497" i="70"/>
  <c r="V1499" i="70"/>
  <c r="W1498" i="70"/>
  <c r="X1498" i="70" s="1"/>
  <c r="Z1498" i="70" l="1"/>
  <c r="Y1498" i="70"/>
  <c r="W1499" i="70"/>
  <c r="X1499" i="70" s="1"/>
  <c r="V1500" i="70"/>
  <c r="V1501" i="70" l="1"/>
  <c r="W1500" i="70"/>
  <c r="X1500" i="70" s="1"/>
  <c r="Z1499" i="70"/>
  <c r="Y1499" i="70"/>
  <c r="Z1500" i="70" l="1"/>
  <c r="Y1500" i="70"/>
  <c r="V1502" i="70"/>
  <c r="W1501" i="70"/>
  <c r="X1501" i="70" s="1"/>
  <c r="Z1501" i="70" l="1"/>
  <c r="Y1501" i="70"/>
  <c r="V1503" i="70"/>
  <c r="W1502" i="70"/>
  <c r="X1502" i="70" s="1"/>
  <c r="Y1502" i="70" l="1"/>
  <c r="Z1502" i="70"/>
  <c r="V1504" i="70"/>
  <c r="W1503" i="70"/>
  <c r="X1503" i="70" s="1"/>
  <c r="Z1503" i="70" l="1"/>
  <c r="Y1503" i="70"/>
  <c r="V1505" i="70"/>
  <c r="W1504" i="70"/>
  <c r="X1504" i="70" s="1"/>
  <c r="Y1504" i="70" l="1"/>
  <c r="Z1504" i="70"/>
  <c r="V1506" i="70"/>
  <c r="W1505" i="70"/>
  <c r="X1505" i="70" s="1"/>
  <c r="Z1505" i="70" l="1"/>
  <c r="Y1505" i="70"/>
  <c r="V1507" i="70"/>
  <c r="W1506" i="70"/>
  <c r="X1506" i="70" s="1"/>
  <c r="Z1506" i="70" l="1"/>
  <c r="Y1506" i="70"/>
  <c r="V1508" i="70"/>
  <c r="W1507" i="70"/>
  <c r="X1507" i="70" s="1"/>
  <c r="Z1507" i="70" l="1"/>
  <c r="Y1507" i="70"/>
  <c r="V1509" i="70"/>
  <c r="W1508" i="70"/>
  <c r="X1508" i="70" s="1"/>
  <c r="Z1508" i="70" l="1"/>
  <c r="Y1508" i="70"/>
  <c r="W1509" i="70"/>
  <c r="X1509" i="70" s="1"/>
  <c r="V1510" i="70"/>
  <c r="V1511" i="70" l="1"/>
  <c r="W1510" i="70"/>
  <c r="X1510" i="70" s="1"/>
  <c r="Z1509" i="70"/>
  <c r="Y1509" i="70"/>
  <c r="Y1510" i="70" l="1"/>
  <c r="Z1510" i="70"/>
  <c r="V1512" i="70"/>
  <c r="W1511" i="70"/>
  <c r="X1511" i="70" s="1"/>
  <c r="Z1511" i="70" l="1"/>
  <c r="Y1511" i="70"/>
  <c r="V1513" i="70"/>
  <c r="W1512" i="70"/>
  <c r="X1512" i="70" s="1"/>
  <c r="Z1512" i="70" l="1"/>
  <c r="Y1512" i="70"/>
  <c r="V1514" i="70"/>
  <c r="W1513" i="70"/>
  <c r="X1513" i="70" s="1"/>
  <c r="Z1513" i="70" l="1"/>
  <c r="Y1513" i="70"/>
  <c r="V1515" i="70"/>
  <c r="W1514" i="70"/>
  <c r="X1514" i="70" s="1"/>
  <c r="Z1514" i="70" l="1"/>
  <c r="Y1514" i="70"/>
  <c r="W1515" i="70"/>
  <c r="X1515" i="70" s="1"/>
  <c r="V1516" i="70"/>
  <c r="V1517" i="70" l="1"/>
  <c r="W1516" i="70"/>
  <c r="X1516" i="70" s="1"/>
  <c r="Z1515" i="70"/>
  <c r="Y1515" i="70"/>
  <c r="Z1516" i="70" l="1"/>
  <c r="Y1516" i="70"/>
  <c r="V1518" i="70"/>
  <c r="W1517" i="70"/>
  <c r="X1517" i="70" s="1"/>
  <c r="Z1517" i="70" l="1"/>
  <c r="Y1517" i="70"/>
  <c r="V1519" i="70"/>
  <c r="W1518" i="70"/>
  <c r="X1518" i="70" s="1"/>
  <c r="Y1518" i="70" l="1"/>
  <c r="Z1518" i="70"/>
  <c r="V1520" i="70"/>
  <c r="W1519" i="70"/>
  <c r="X1519" i="70" s="1"/>
  <c r="Z1519" i="70" l="1"/>
  <c r="Y1519" i="70"/>
  <c r="V1521" i="70"/>
  <c r="W1520" i="70"/>
  <c r="X1520" i="70" s="1"/>
  <c r="Y1520" i="70" l="1"/>
  <c r="Z1520" i="70"/>
  <c r="V1522" i="70"/>
  <c r="W1521" i="70"/>
  <c r="X1521" i="70" s="1"/>
  <c r="Z1521" i="70" l="1"/>
  <c r="Y1521" i="70"/>
  <c r="V1523" i="70"/>
  <c r="W1522" i="70"/>
  <c r="X1522" i="70" s="1"/>
  <c r="Z1522" i="70" l="1"/>
  <c r="Y1522" i="70"/>
  <c r="V1524" i="70"/>
  <c r="W1523" i="70"/>
  <c r="X1523" i="70" s="1"/>
  <c r="Z1523" i="70" l="1"/>
  <c r="Y1523" i="70"/>
  <c r="V1525" i="70"/>
  <c r="W1524" i="70"/>
  <c r="X1524" i="70" s="1"/>
  <c r="Z1524" i="70" l="1"/>
  <c r="Y1524" i="70"/>
  <c r="W1525" i="70"/>
  <c r="X1525" i="70" s="1"/>
  <c r="V1526" i="70"/>
  <c r="V1527" i="70" l="1"/>
  <c r="W1526" i="70"/>
  <c r="X1526" i="70" s="1"/>
  <c r="Z1525" i="70"/>
  <c r="Y1525" i="70"/>
  <c r="Y1526" i="70" l="1"/>
  <c r="Z1526" i="70"/>
  <c r="V1528" i="70"/>
  <c r="W1527" i="70"/>
  <c r="X1527" i="70" s="1"/>
  <c r="Z1527" i="70" l="1"/>
  <c r="Y1527" i="70"/>
  <c r="V1529" i="70"/>
  <c r="W1528" i="70"/>
  <c r="X1528" i="70" s="1"/>
  <c r="Z1528" i="70" l="1"/>
  <c r="Y1528" i="70"/>
  <c r="V1530" i="70"/>
  <c r="W1529" i="70"/>
  <c r="X1529" i="70" s="1"/>
  <c r="Z1529" i="70" l="1"/>
  <c r="Y1529" i="70"/>
  <c r="V1531" i="70"/>
  <c r="W1530" i="70"/>
  <c r="X1530" i="70" s="1"/>
  <c r="Z1530" i="70" l="1"/>
  <c r="Y1530" i="70"/>
  <c r="W1531" i="70"/>
  <c r="X1531" i="70" s="1"/>
  <c r="V1532" i="70"/>
  <c r="V1533" i="70" l="1"/>
  <c r="W1532" i="70"/>
  <c r="X1532" i="70" s="1"/>
  <c r="Z1531" i="70"/>
  <c r="Y1531" i="70"/>
  <c r="Z1532" i="70" l="1"/>
  <c r="Y1532" i="70"/>
  <c r="V1534" i="70"/>
  <c r="W1533" i="70"/>
  <c r="X1533" i="70" s="1"/>
  <c r="Z1533" i="70" l="1"/>
  <c r="Y1533" i="70"/>
  <c r="V1535" i="70"/>
  <c r="W1534" i="70"/>
  <c r="X1534" i="70" s="1"/>
  <c r="Y1534" i="70" l="1"/>
  <c r="Z1534" i="70"/>
  <c r="V1536" i="70"/>
  <c r="W1535" i="70"/>
  <c r="X1535" i="70" s="1"/>
  <c r="Z1535" i="70" l="1"/>
  <c r="Y1535" i="70"/>
  <c r="V1537" i="70"/>
  <c r="W1536" i="70"/>
  <c r="X1536" i="70" s="1"/>
  <c r="Y1536" i="70" l="1"/>
  <c r="Z1536" i="70"/>
  <c r="V1538" i="70"/>
  <c r="W1537" i="70"/>
  <c r="X1537" i="70" s="1"/>
  <c r="Z1537" i="70" l="1"/>
  <c r="Y1537" i="70"/>
  <c r="V1539" i="70"/>
  <c r="W1538" i="70"/>
  <c r="X1538" i="70" s="1"/>
  <c r="Z1538" i="70" l="1"/>
  <c r="Y1538" i="70"/>
  <c r="V1540" i="70"/>
  <c r="W1539" i="70"/>
  <c r="X1539" i="70" s="1"/>
  <c r="Z1539" i="70" l="1"/>
  <c r="Y1539" i="70"/>
  <c r="V1541" i="70"/>
  <c r="W1540" i="70"/>
  <c r="X1540" i="70" s="1"/>
  <c r="Z1540" i="70" l="1"/>
  <c r="Y1540" i="70"/>
  <c r="W1541" i="70"/>
  <c r="X1541" i="70" s="1"/>
  <c r="V1542" i="70"/>
  <c r="V1543" i="70" l="1"/>
  <c r="W1542" i="70"/>
  <c r="X1542" i="70" s="1"/>
  <c r="Z1541" i="70"/>
  <c r="Y1541" i="70"/>
  <c r="Y1542" i="70" l="1"/>
  <c r="Z1542" i="70"/>
  <c r="V1544" i="70"/>
  <c r="W1543" i="70"/>
  <c r="X1543" i="70" s="1"/>
  <c r="Z1543" i="70" l="1"/>
  <c r="Y1543" i="70"/>
  <c r="V1545" i="70"/>
  <c r="W1544" i="70"/>
  <c r="X1544" i="70" s="1"/>
  <c r="Z1544" i="70" l="1"/>
  <c r="Y1544" i="70"/>
  <c r="V1546" i="70"/>
  <c r="W1545" i="70"/>
  <c r="X1545" i="70" s="1"/>
  <c r="Z1545" i="70" l="1"/>
  <c r="Y1545" i="70"/>
  <c r="V1547" i="70"/>
  <c r="W1546" i="70"/>
  <c r="X1546" i="70" s="1"/>
  <c r="Z1546" i="70" l="1"/>
  <c r="Y1546" i="70"/>
  <c r="W1547" i="70"/>
  <c r="X1547" i="70" s="1"/>
  <c r="V1548" i="70"/>
  <c r="V1549" i="70" l="1"/>
  <c r="W1548" i="70"/>
  <c r="X1548" i="70" s="1"/>
  <c r="Z1547" i="70"/>
  <c r="Y1547" i="70"/>
  <c r="Z1548" i="70" l="1"/>
  <c r="Y1548" i="70"/>
  <c r="V1550" i="70"/>
  <c r="W1549" i="70"/>
  <c r="X1549" i="70" s="1"/>
  <c r="Z1549" i="70" l="1"/>
  <c r="Y1549" i="70"/>
  <c r="V1551" i="70"/>
  <c r="W1550" i="70"/>
  <c r="X1550" i="70" s="1"/>
  <c r="Y1550" i="70" l="1"/>
  <c r="Z1550" i="70"/>
  <c r="V1552" i="70"/>
  <c r="W1551" i="70"/>
  <c r="X1551" i="70" s="1"/>
  <c r="Z1551" i="70" l="1"/>
  <c r="Y1551" i="70"/>
  <c r="V1553" i="70"/>
  <c r="W1552" i="70"/>
  <c r="X1552" i="70" s="1"/>
  <c r="Y1552" i="70" l="1"/>
  <c r="Z1552" i="70"/>
  <c r="V1554" i="70"/>
  <c r="W1553" i="70"/>
  <c r="X1553" i="70" s="1"/>
  <c r="Z1553" i="70" l="1"/>
  <c r="Y1553" i="70"/>
  <c r="V1555" i="70"/>
  <c r="W1554" i="70"/>
  <c r="X1554" i="70" s="1"/>
  <c r="Z1554" i="70" l="1"/>
  <c r="Y1554" i="70"/>
  <c r="V1556" i="70"/>
  <c r="W1555" i="70"/>
  <c r="X1555" i="70" s="1"/>
  <c r="Z1555" i="70" l="1"/>
  <c r="Y1555" i="70"/>
  <c r="V1557" i="70"/>
  <c r="W1556" i="70"/>
  <c r="X1556" i="70" s="1"/>
  <c r="Z1556" i="70" l="1"/>
  <c r="Y1556" i="70"/>
  <c r="W1557" i="70"/>
  <c r="X1557" i="70" s="1"/>
  <c r="V1558" i="70"/>
  <c r="V1559" i="70" l="1"/>
  <c r="W1558" i="70"/>
  <c r="X1558" i="70" s="1"/>
  <c r="Z1557" i="70"/>
  <c r="Y1557" i="70"/>
  <c r="Y1558" i="70" l="1"/>
  <c r="Z1558" i="70"/>
  <c r="V1560" i="70"/>
  <c r="W1559" i="70"/>
  <c r="X1559" i="70" s="1"/>
  <c r="Z1559" i="70" l="1"/>
  <c r="Y1559" i="70"/>
  <c r="V1561" i="70"/>
  <c r="W1560" i="70"/>
  <c r="X1560" i="70" s="1"/>
  <c r="Z1560" i="70" l="1"/>
  <c r="Y1560" i="70"/>
  <c r="V1562" i="70"/>
  <c r="W1561" i="70"/>
  <c r="X1561" i="70" s="1"/>
  <c r="Z1561" i="70" l="1"/>
  <c r="Y1561" i="70"/>
  <c r="V1563" i="70"/>
  <c r="W1562" i="70"/>
  <c r="X1562" i="70" s="1"/>
  <c r="Z1562" i="70" l="1"/>
  <c r="Y1562" i="70"/>
  <c r="W1563" i="70"/>
  <c r="X1563" i="70" s="1"/>
  <c r="V1564" i="70"/>
  <c r="V1565" i="70" l="1"/>
  <c r="W1564" i="70"/>
  <c r="X1564" i="70" s="1"/>
  <c r="Z1563" i="70"/>
  <c r="Y1563" i="70"/>
  <c r="Z1564" i="70" l="1"/>
  <c r="Y1564" i="70"/>
  <c r="V1566" i="70"/>
  <c r="W1565" i="70"/>
  <c r="X1565" i="70" s="1"/>
  <c r="Z1565" i="70" l="1"/>
  <c r="Y1565" i="70"/>
  <c r="V1567" i="70"/>
  <c r="W1566" i="70"/>
  <c r="X1566" i="70" s="1"/>
  <c r="Y1566" i="70" l="1"/>
  <c r="Z1566" i="70"/>
  <c r="V1568" i="70"/>
  <c r="W1567" i="70"/>
  <c r="X1567" i="70" s="1"/>
  <c r="Z1567" i="70" l="1"/>
  <c r="Y1567" i="70"/>
  <c r="V1569" i="70"/>
  <c r="W1568" i="70"/>
  <c r="X1568" i="70" s="1"/>
  <c r="Y1568" i="70" l="1"/>
  <c r="Z1568" i="70"/>
  <c r="V1570" i="70"/>
  <c r="W1569" i="70"/>
  <c r="X1569" i="70" s="1"/>
  <c r="Z1569" i="70" l="1"/>
  <c r="Y1569" i="70"/>
  <c r="V1571" i="70"/>
  <c r="W1570" i="70"/>
  <c r="X1570" i="70" s="1"/>
  <c r="Z1570" i="70" l="1"/>
  <c r="Y1570" i="70"/>
  <c r="V1572" i="70"/>
  <c r="W1571" i="70"/>
  <c r="X1571" i="70" s="1"/>
  <c r="Z1571" i="70" l="1"/>
  <c r="Y1571" i="70"/>
  <c r="V1573" i="70"/>
  <c r="W1572" i="70"/>
  <c r="X1572" i="70" s="1"/>
  <c r="Z1572" i="70" l="1"/>
  <c r="Y1572" i="70"/>
  <c r="W1573" i="70"/>
  <c r="X1573" i="70" s="1"/>
  <c r="V1574" i="70"/>
  <c r="V1575" i="70" l="1"/>
  <c r="W1574" i="70"/>
  <c r="X1574" i="70" s="1"/>
  <c r="Z1573" i="70"/>
  <c r="Y1573" i="70"/>
  <c r="Y1574" i="70" l="1"/>
  <c r="Z1574" i="70"/>
  <c r="V1576" i="70"/>
  <c r="W1575" i="70"/>
  <c r="X1575" i="70" s="1"/>
  <c r="Z1575" i="70" l="1"/>
  <c r="Y1575" i="70"/>
  <c r="V1577" i="70"/>
  <c r="W1576" i="70"/>
  <c r="X1576" i="70" s="1"/>
  <c r="Z1576" i="70" l="1"/>
  <c r="Y1576" i="70"/>
  <c r="V1578" i="70"/>
  <c r="W1577" i="70"/>
  <c r="X1577" i="70" s="1"/>
  <c r="Z1577" i="70" l="1"/>
  <c r="Y1577" i="70"/>
  <c r="V1579" i="70"/>
  <c r="W1578" i="70"/>
  <c r="X1578" i="70" s="1"/>
  <c r="Z1578" i="70" l="1"/>
  <c r="Y1578" i="70"/>
  <c r="W1579" i="70"/>
  <c r="X1579" i="70" s="1"/>
  <c r="V1580" i="70"/>
  <c r="V1581" i="70" l="1"/>
  <c r="W1580" i="70"/>
  <c r="X1580" i="70" s="1"/>
  <c r="Z1579" i="70"/>
  <c r="Y1579" i="70"/>
  <c r="Z1580" i="70" l="1"/>
  <c r="Y1580" i="70"/>
  <c r="V1582" i="70"/>
  <c r="W1581" i="70"/>
  <c r="X1581" i="70" s="1"/>
  <c r="Z1581" i="70" l="1"/>
  <c r="Y1581" i="70"/>
  <c r="V1583" i="70"/>
  <c r="W1582" i="70"/>
  <c r="X1582" i="70" s="1"/>
  <c r="Y1582" i="70" l="1"/>
  <c r="Z1582" i="70"/>
  <c r="V1584" i="70"/>
  <c r="W1583" i="70"/>
  <c r="X1583" i="70" s="1"/>
  <c r="Z1583" i="70" l="1"/>
  <c r="Y1583" i="70"/>
  <c r="V1585" i="70"/>
  <c r="W1584" i="70"/>
  <c r="X1584" i="70" s="1"/>
  <c r="Y1584" i="70" l="1"/>
  <c r="Z1584" i="70"/>
  <c r="V1586" i="70"/>
  <c r="W1585" i="70"/>
  <c r="X1585" i="70" s="1"/>
  <c r="Z1585" i="70" l="1"/>
  <c r="Y1585" i="70"/>
  <c r="V1587" i="70"/>
  <c r="W1586" i="70"/>
  <c r="X1586" i="70" s="1"/>
  <c r="Z1586" i="70" l="1"/>
  <c r="Y1586" i="70"/>
  <c r="V1588" i="70"/>
  <c r="W1587" i="70"/>
  <c r="X1587" i="70" s="1"/>
  <c r="Z1587" i="70" l="1"/>
  <c r="Y1587" i="70"/>
  <c r="V1589" i="70"/>
  <c r="W1588" i="70"/>
  <c r="X1588" i="70" s="1"/>
  <c r="Z1588" i="70" l="1"/>
  <c r="Y1588" i="70"/>
  <c r="W1589" i="70"/>
  <c r="X1589" i="70" s="1"/>
  <c r="V1590" i="70"/>
  <c r="V1591" i="70" l="1"/>
  <c r="W1590" i="70"/>
  <c r="X1590" i="70" s="1"/>
  <c r="Z1589" i="70"/>
  <c r="Y1589" i="70"/>
  <c r="Y1590" i="70" l="1"/>
  <c r="Z1590" i="70"/>
  <c r="V1592" i="70"/>
  <c r="W1591" i="70"/>
  <c r="X1591" i="70" s="1"/>
  <c r="Z1591" i="70" l="1"/>
  <c r="Y1591" i="70"/>
  <c r="V1593" i="70"/>
  <c r="W1592" i="70"/>
  <c r="X1592" i="70" s="1"/>
  <c r="Z1592" i="70" l="1"/>
  <c r="Y1592" i="70"/>
  <c r="V1594" i="70"/>
  <c r="W1593" i="70"/>
  <c r="X1593" i="70" s="1"/>
  <c r="Z1593" i="70" l="1"/>
  <c r="Y1593" i="70"/>
  <c r="V1595" i="70"/>
  <c r="W1594" i="70"/>
  <c r="X1594" i="70" s="1"/>
  <c r="Z1594" i="70" l="1"/>
  <c r="Y1594" i="70"/>
  <c r="W1595" i="70"/>
  <c r="X1595" i="70" s="1"/>
  <c r="V1596" i="70"/>
  <c r="V1597" i="70" l="1"/>
  <c r="W1596" i="70"/>
  <c r="X1596" i="70" s="1"/>
  <c r="Z1595" i="70"/>
  <c r="Y1595" i="70"/>
  <c r="Z1596" i="70" l="1"/>
  <c r="Y1596" i="70"/>
  <c r="V1598" i="70"/>
  <c r="W1597" i="70"/>
  <c r="X1597" i="70" s="1"/>
  <c r="Z1597" i="70" l="1"/>
  <c r="Y1597" i="70"/>
  <c r="V1599" i="70"/>
  <c r="W1598" i="70"/>
  <c r="X1598" i="70" s="1"/>
  <c r="Y1598" i="70" l="1"/>
  <c r="Z1598" i="70"/>
  <c r="V1600" i="70"/>
  <c r="W1599" i="70"/>
  <c r="X1599" i="70" s="1"/>
  <c r="Z1599" i="70" l="1"/>
  <c r="Y1599" i="70"/>
  <c r="V1601" i="70"/>
  <c r="W1600" i="70"/>
  <c r="X1600" i="70" s="1"/>
  <c r="Y1600" i="70" l="1"/>
  <c r="Z1600" i="70"/>
  <c r="V1602" i="70"/>
  <c r="W1601" i="70"/>
  <c r="X1601" i="70" s="1"/>
  <c r="Z1601" i="70" l="1"/>
  <c r="Y1601" i="70"/>
  <c r="V1603" i="70"/>
  <c r="W1602" i="70"/>
  <c r="X1602" i="70" s="1"/>
  <c r="Z1602" i="70" l="1"/>
  <c r="Y1602" i="70"/>
  <c r="V1604" i="70"/>
  <c r="W1603" i="70"/>
  <c r="X1603" i="70" s="1"/>
  <c r="Z1603" i="70" l="1"/>
  <c r="Y1603" i="70"/>
  <c r="V1605" i="70"/>
  <c r="W1604" i="70"/>
  <c r="X1604" i="70" s="1"/>
  <c r="Z1604" i="70" l="1"/>
  <c r="Y1604" i="70"/>
  <c r="W1605" i="70"/>
  <c r="X1605" i="70" s="1"/>
  <c r="V1606" i="70"/>
  <c r="V1607" i="70" l="1"/>
  <c r="W1606" i="70"/>
  <c r="X1606" i="70" s="1"/>
  <c r="Z1605" i="70"/>
  <c r="Y1605" i="70"/>
  <c r="Y1606" i="70" l="1"/>
  <c r="Z1606" i="70"/>
  <c r="V1608" i="70"/>
  <c r="W1607" i="70"/>
  <c r="X1607" i="70" s="1"/>
  <c r="Z1607" i="70" l="1"/>
  <c r="Y1607" i="70"/>
  <c r="V1609" i="70"/>
  <c r="W1608" i="70"/>
  <c r="X1608" i="70" s="1"/>
  <c r="Z1608" i="70" l="1"/>
  <c r="Y1608" i="70"/>
  <c r="V1610" i="70"/>
  <c r="W1609" i="70"/>
  <c r="X1609" i="70" s="1"/>
  <c r="Z1609" i="70" l="1"/>
  <c r="Y1609" i="70"/>
  <c r="V1611" i="70"/>
  <c r="W1610" i="70"/>
  <c r="X1610" i="70" s="1"/>
  <c r="Z1610" i="70" l="1"/>
  <c r="Y1610" i="70"/>
  <c r="W1611" i="70"/>
  <c r="X1611" i="70" s="1"/>
  <c r="V1612" i="70"/>
  <c r="V1613" i="70" l="1"/>
  <c r="W1612" i="70"/>
  <c r="X1612" i="70" s="1"/>
  <c r="Z1611" i="70"/>
  <c r="Y1611" i="70"/>
  <c r="Z1612" i="70" l="1"/>
  <c r="Y1612" i="70"/>
  <c r="V1614" i="70"/>
  <c r="W1613" i="70"/>
  <c r="X1613" i="70" s="1"/>
  <c r="Z1613" i="70" l="1"/>
  <c r="Y1613" i="70"/>
  <c r="V1615" i="70"/>
  <c r="W1614" i="70"/>
  <c r="X1614" i="70" s="1"/>
  <c r="Y1614" i="70" l="1"/>
  <c r="Z1614" i="70"/>
  <c r="V1616" i="70"/>
  <c r="W1615" i="70"/>
  <c r="X1615" i="70" s="1"/>
  <c r="Z1615" i="70" l="1"/>
  <c r="Y1615" i="70"/>
  <c r="V1617" i="70"/>
  <c r="W1616" i="70"/>
  <c r="X1616" i="70" s="1"/>
  <c r="Y1616" i="70" l="1"/>
  <c r="Z1616" i="70"/>
  <c r="V1618" i="70"/>
  <c r="W1617" i="70"/>
  <c r="X1617" i="70" s="1"/>
  <c r="Z1617" i="70" l="1"/>
  <c r="Y1617" i="70"/>
  <c r="V1619" i="70"/>
  <c r="W1618" i="70"/>
  <c r="X1618" i="70" s="1"/>
  <c r="Z1618" i="70" l="1"/>
  <c r="Y1618" i="70"/>
  <c r="V1620" i="70"/>
  <c r="W1619" i="70"/>
  <c r="X1619" i="70" s="1"/>
  <c r="Z1619" i="70" l="1"/>
  <c r="Y1619" i="70"/>
  <c r="V1621" i="70"/>
  <c r="W1620" i="70"/>
  <c r="X1620" i="70" s="1"/>
  <c r="Z1620" i="70" l="1"/>
  <c r="Y1620" i="70"/>
  <c r="W1621" i="70"/>
  <c r="X1621" i="70" s="1"/>
  <c r="V1622" i="70"/>
  <c r="V1623" i="70" l="1"/>
  <c r="W1622" i="70"/>
  <c r="X1622" i="70" s="1"/>
  <c r="Z1621" i="70"/>
  <c r="Y1621" i="70"/>
  <c r="Y1622" i="70" l="1"/>
  <c r="Z1622" i="70"/>
  <c r="V1624" i="70"/>
  <c r="W1623" i="70"/>
  <c r="X1623" i="70" s="1"/>
  <c r="Z1623" i="70" l="1"/>
  <c r="Y1623" i="70"/>
  <c r="V1625" i="70"/>
  <c r="W1624" i="70"/>
  <c r="X1624" i="70" s="1"/>
  <c r="Z1624" i="70" l="1"/>
  <c r="Y1624" i="70"/>
  <c r="V1626" i="70"/>
  <c r="W1625" i="70"/>
  <c r="X1625" i="70" s="1"/>
  <c r="Z1625" i="70" l="1"/>
  <c r="Y1625" i="70"/>
  <c r="V1627" i="70"/>
  <c r="W1626" i="70"/>
  <c r="X1626" i="70" s="1"/>
  <c r="Z1626" i="70" l="1"/>
  <c r="Y1626" i="70"/>
  <c r="W1627" i="70"/>
  <c r="X1627" i="70" s="1"/>
  <c r="V1628" i="70"/>
  <c r="V1629" i="70" l="1"/>
  <c r="W1628" i="70"/>
  <c r="X1628" i="70" s="1"/>
  <c r="Z1627" i="70"/>
  <c r="Y1627" i="70"/>
  <c r="Z1628" i="70" l="1"/>
  <c r="Y1628" i="70"/>
  <c r="V1630" i="70"/>
  <c r="W1629" i="70"/>
  <c r="X1629" i="70" s="1"/>
  <c r="Z1629" i="70" l="1"/>
  <c r="Y1629" i="70"/>
  <c r="V1631" i="70"/>
  <c r="W1630" i="70"/>
  <c r="X1630" i="70" s="1"/>
  <c r="Y1630" i="70" l="1"/>
  <c r="Z1630" i="70"/>
  <c r="V1632" i="70"/>
  <c r="W1631" i="70"/>
  <c r="X1631" i="70" s="1"/>
  <c r="Z1631" i="70" l="1"/>
  <c r="Y1631" i="70"/>
  <c r="V1633" i="70"/>
  <c r="W1632" i="70"/>
  <c r="X1632" i="70" s="1"/>
  <c r="Z1632" i="70" l="1"/>
  <c r="Y1632" i="70"/>
  <c r="V1634" i="70"/>
  <c r="W1633" i="70"/>
  <c r="X1633" i="70" s="1"/>
  <c r="Z1633" i="70" l="1"/>
  <c r="Y1633" i="70"/>
  <c r="V1635" i="70"/>
  <c r="W1634" i="70"/>
  <c r="X1634" i="70" s="1"/>
  <c r="Z1634" i="70" l="1"/>
  <c r="Y1634" i="70"/>
  <c r="V1636" i="70"/>
  <c r="W1635" i="70"/>
  <c r="X1635" i="70" s="1"/>
  <c r="Z1635" i="70" l="1"/>
  <c r="Y1635" i="70"/>
  <c r="V1637" i="70"/>
  <c r="W1636" i="70"/>
  <c r="X1636" i="70" s="1"/>
  <c r="Z1636" i="70" l="1"/>
  <c r="Y1636" i="70"/>
  <c r="V1638" i="70"/>
  <c r="W1637" i="70"/>
  <c r="X1637" i="70" s="1"/>
  <c r="Z1637" i="70" l="1"/>
  <c r="Y1637" i="70"/>
  <c r="V1639" i="70"/>
  <c r="W1638" i="70"/>
  <c r="X1638" i="70" s="1"/>
  <c r="Y1638" i="70" l="1"/>
  <c r="Z1638" i="70"/>
  <c r="V1640" i="70"/>
  <c r="W1639" i="70"/>
  <c r="X1639" i="70" s="1"/>
  <c r="Z1639" i="70" l="1"/>
  <c r="Y1639" i="70"/>
  <c r="V1641" i="70"/>
  <c r="W1640" i="70"/>
  <c r="X1640" i="70" s="1"/>
  <c r="Z1640" i="70" l="1"/>
  <c r="Y1640" i="70"/>
  <c r="V1642" i="70"/>
  <c r="W1641" i="70"/>
  <c r="X1641" i="70" s="1"/>
  <c r="Z1641" i="70" l="1"/>
  <c r="Y1641" i="70"/>
  <c r="V1643" i="70"/>
  <c r="W1642" i="70"/>
  <c r="X1642" i="70" s="1"/>
  <c r="Z1642" i="70" l="1"/>
  <c r="Y1642" i="70"/>
  <c r="V1644" i="70"/>
  <c r="W1643" i="70"/>
  <c r="X1643" i="70" s="1"/>
  <c r="Z1643" i="70" l="1"/>
  <c r="Y1643" i="70"/>
  <c r="V1645" i="70"/>
  <c r="W1644" i="70"/>
  <c r="X1644" i="70" s="1"/>
  <c r="Z1644" i="70" l="1"/>
  <c r="Y1644" i="70"/>
  <c r="V1646" i="70"/>
  <c r="W1645" i="70"/>
  <c r="X1645" i="70" s="1"/>
  <c r="Z1645" i="70" l="1"/>
  <c r="Y1645" i="70"/>
  <c r="V1647" i="70"/>
  <c r="W1646" i="70"/>
  <c r="X1646" i="70" s="1"/>
  <c r="Y1646" i="70" l="1"/>
  <c r="Z1646" i="70"/>
  <c r="V1648" i="70"/>
  <c r="W1647" i="70"/>
  <c r="X1647" i="70" s="1"/>
  <c r="Z1647" i="70" l="1"/>
  <c r="Y1647" i="70"/>
  <c r="V1649" i="70"/>
  <c r="W1648" i="70"/>
  <c r="X1648" i="70" s="1"/>
  <c r="Z1648" i="70" l="1"/>
  <c r="Y1648" i="70"/>
  <c r="V1650" i="70"/>
  <c r="W1649" i="70"/>
  <c r="X1649" i="70" s="1"/>
  <c r="Z1649" i="70" l="1"/>
  <c r="Y1649" i="70"/>
  <c r="V1651" i="70"/>
  <c r="W1650" i="70"/>
  <c r="X1650" i="70" s="1"/>
  <c r="Z1650" i="70" l="1"/>
  <c r="Y1650" i="70"/>
  <c r="W1651" i="70"/>
  <c r="X1651" i="70" s="1"/>
  <c r="V1652" i="70"/>
  <c r="V1653" i="70" l="1"/>
  <c r="W1652" i="70"/>
  <c r="X1652" i="70" s="1"/>
  <c r="Z1651" i="70"/>
  <c r="Y1651" i="70"/>
  <c r="Z1652" i="70" l="1"/>
  <c r="Y1652" i="70"/>
  <c r="V1654" i="70"/>
  <c r="W1653" i="70"/>
  <c r="X1653" i="70" s="1"/>
  <c r="Z1653" i="70" l="1"/>
  <c r="Y1653" i="70"/>
  <c r="V1655" i="70"/>
  <c r="W1654" i="70"/>
  <c r="X1654" i="70" s="1"/>
  <c r="Y1654" i="70" l="1"/>
  <c r="Z1654" i="70"/>
  <c r="V1656" i="70"/>
  <c r="W1655" i="70"/>
  <c r="X1655" i="70" s="1"/>
  <c r="Z1655" i="70" l="1"/>
  <c r="Y1655" i="70"/>
  <c r="V1657" i="70"/>
  <c r="W1656" i="70"/>
  <c r="X1656" i="70" s="1"/>
  <c r="Z1656" i="70" l="1"/>
  <c r="Y1656" i="70"/>
  <c r="V1658" i="70"/>
  <c r="W1657" i="70"/>
  <c r="X1657" i="70" s="1"/>
  <c r="Z1657" i="70" l="1"/>
  <c r="Y1657" i="70"/>
  <c r="V1659" i="70"/>
  <c r="W1658" i="70"/>
  <c r="X1658" i="70" s="1"/>
  <c r="Z1658" i="70" l="1"/>
  <c r="Y1658" i="70"/>
  <c r="W1659" i="70"/>
  <c r="X1659" i="70" s="1"/>
  <c r="V1660" i="70"/>
  <c r="V1661" i="70" l="1"/>
  <c r="W1660" i="70"/>
  <c r="X1660" i="70" s="1"/>
  <c r="Z1659" i="70"/>
  <c r="Y1659" i="70"/>
  <c r="Z1660" i="70" l="1"/>
  <c r="Y1660" i="70"/>
  <c r="V1662" i="70"/>
  <c r="W1661" i="70"/>
  <c r="X1661" i="70" s="1"/>
  <c r="Z1661" i="70" l="1"/>
  <c r="Y1661" i="70"/>
  <c r="V1663" i="70"/>
  <c r="W1662" i="70"/>
  <c r="X1662" i="70" s="1"/>
  <c r="Y1662" i="70" l="1"/>
  <c r="Z1662" i="70"/>
  <c r="V1664" i="70"/>
  <c r="W1663" i="70"/>
  <c r="X1663" i="70" s="1"/>
  <c r="Z1663" i="70" l="1"/>
  <c r="Y1663" i="70"/>
  <c r="V1665" i="70"/>
  <c r="W1664" i="70"/>
  <c r="X1664" i="70" s="1"/>
  <c r="Z1664" i="70" l="1"/>
  <c r="Y1664" i="70"/>
  <c r="V1666" i="70"/>
  <c r="W1665" i="70"/>
  <c r="X1665" i="70" s="1"/>
  <c r="Z1665" i="70" l="1"/>
  <c r="Y1665" i="70"/>
  <c r="V1667" i="70"/>
  <c r="W1666" i="70"/>
  <c r="X1666" i="70" s="1"/>
  <c r="Z1666" i="70" l="1"/>
  <c r="Y1666" i="70"/>
  <c r="V1668" i="70"/>
  <c r="W1667" i="70"/>
  <c r="X1667" i="70" s="1"/>
  <c r="Z1667" i="70" l="1"/>
  <c r="Y1667" i="70"/>
  <c r="V1669" i="70"/>
  <c r="W1668" i="70"/>
  <c r="X1668" i="70" s="1"/>
  <c r="Z1668" i="70" l="1"/>
  <c r="Y1668" i="70"/>
  <c r="V1670" i="70"/>
  <c r="W1669" i="70"/>
  <c r="X1669" i="70" s="1"/>
  <c r="Z1669" i="70" l="1"/>
  <c r="Y1669" i="70"/>
  <c r="V1671" i="70"/>
  <c r="W1670" i="70"/>
  <c r="X1670" i="70" s="1"/>
  <c r="Y1670" i="70" l="1"/>
  <c r="Z1670" i="70"/>
  <c r="V1672" i="70"/>
  <c r="W1671" i="70"/>
  <c r="X1671" i="70" s="1"/>
  <c r="Z1671" i="70" l="1"/>
  <c r="Y1671" i="70"/>
  <c r="V1673" i="70"/>
  <c r="W1672" i="70"/>
  <c r="X1672" i="70" s="1"/>
  <c r="Z1672" i="70" l="1"/>
  <c r="Y1672" i="70"/>
  <c r="V1674" i="70"/>
  <c r="W1673" i="70"/>
  <c r="X1673" i="70" s="1"/>
  <c r="Z1673" i="70" l="1"/>
  <c r="Y1673" i="70"/>
  <c r="V1675" i="70"/>
  <c r="W1674" i="70"/>
  <c r="X1674" i="70" s="1"/>
  <c r="Z1674" i="70" l="1"/>
  <c r="Y1674" i="70"/>
  <c r="V1676" i="70"/>
  <c r="W1675" i="70"/>
  <c r="X1675" i="70" s="1"/>
  <c r="Z1675" i="70" l="1"/>
  <c r="Y1675" i="70"/>
  <c r="V1677" i="70"/>
  <c r="W1676" i="70"/>
  <c r="X1676" i="70" s="1"/>
  <c r="Z1676" i="70" l="1"/>
  <c r="Y1676" i="70"/>
  <c r="V1678" i="70"/>
  <c r="W1677" i="70"/>
  <c r="X1677" i="70" s="1"/>
  <c r="Z1677" i="70" l="1"/>
  <c r="Y1677" i="70"/>
  <c r="V1679" i="70"/>
  <c r="W1678" i="70"/>
  <c r="X1678" i="70" s="1"/>
  <c r="Y1678" i="70" l="1"/>
  <c r="Z1678" i="70"/>
  <c r="V1680" i="70"/>
  <c r="W1679" i="70"/>
  <c r="X1679" i="70" s="1"/>
  <c r="Z1679" i="70" l="1"/>
  <c r="Y1679" i="70"/>
  <c r="V1681" i="70"/>
  <c r="W1680" i="70"/>
  <c r="X1680" i="70" s="1"/>
  <c r="Z1680" i="70" l="1"/>
  <c r="Y1680" i="70"/>
  <c r="V1682" i="70"/>
  <c r="W1681" i="70"/>
  <c r="X1681" i="70" s="1"/>
  <c r="Z1681" i="70" l="1"/>
  <c r="Y1681" i="70"/>
  <c r="V1683" i="70"/>
  <c r="W1682" i="70"/>
  <c r="X1682" i="70" s="1"/>
  <c r="Z1682" i="70" l="1"/>
  <c r="Y1682" i="70"/>
  <c r="W1683" i="70"/>
  <c r="X1683" i="70" s="1"/>
  <c r="V1684" i="70"/>
  <c r="V1685" i="70" l="1"/>
  <c r="W1684" i="70"/>
  <c r="X1684" i="70" s="1"/>
  <c r="Z1683" i="70"/>
  <c r="Y1683" i="70"/>
  <c r="Z1684" i="70" l="1"/>
  <c r="Y1684" i="70"/>
  <c r="V1686" i="70"/>
  <c r="W1685" i="70"/>
  <c r="X1685" i="70" s="1"/>
  <c r="Z1685" i="70" l="1"/>
  <c r="Y1685" i="70"/>
  <c r="V1687" i="70"/>
  <c r="W1686" i="70"/>
  <c r="X1686" i="70" s="1"/>
  <c r="Y1686" i="70" l="1"/>
  <c r="Z1686" i="70"/>
  <c r="V1688" i="70"/>
  <c r="W1687" i="70"/>
  <c r="X1687" i="70" s="1"/>
  <c r="Z1687" i="70" l="1"/>
  <c r="Y1687" i="70"/>
  <c r="V1689" i="70"/>
  <c r="W1688" i="70"/>
  <c r="X1688" i="70" s="1"/>
  <c r="Z1688" i="70" l="1"/>
  <c r="Y1688" i="70"/>
  <c r="V1690" i="70"/>
  <c r="W1689" i="70"/>
  <c r="X1689" i="70" s="1"/>
  <c r="Z1689" i="70" l="1"/>
  <c r="Y1689" i="70"/>
  <c r="V1691" i="70"/>
  <c r="W1690" i="70"/>
  <c r="X1690" i="70" s="1"/>
  <c r="Z1690" i="70" l="1"/>
  <c r="Y1690" i="70"/>
  <c r="W1691" i="70"/>
  <c r="X1691" i="70" s="1"/>
  <c r="V1692" i="70"/>
  <c r="V1693" i="70" l="1"/>
  <c r="W1692" i="70"/>
  <c r="X1692" i="70" s="1"/>
  <c r="Z1691" i="70"/>
  <c r="Y1691" i="70"/>
  <c r="Z1692" i="70" l="1"/>
  <c r="Y1692" i="70"/>
  <c r="V1694" i="70"/>
  <c r="W1693" i="70"/>
  <c r="X1693" i="70" s="1"/>
  <c r="Z1693" i="70" l="1"/>
  <c r="Y1693" i="70"/>
  <c r="V1695" i="70"/>
  <c r="W1694" i="70"/>
  <c r="X1694" i="70" s="1"/>
  <c r="Y1694" i="70" l="1"/>
  <c r="Z1694" i="70"/>
  <c r="V1696" i="70"/>
  <c r="W1695" i="70"/>
  <c r="X1695" i="70" s="1"/>
  <c r="Z1695" i="70" l="1"/>
  <c r="Y1695" i="70"/>
  <c r="V1697" i="70"/>
  <c r="W1696" i="70"/>
  <c r="X1696" i="70" s="1"/>
  <c r="Z1696" i="70" l="1"/>
  <c r="Y1696" i="70"/>
  <c r="V1698" i="70"/>
  <c r="W1697" i="70"/>
  <c r="X1697" i="70" s="1"/>
  <c r="Z1697" i="70" l="1"/>
  <c r="Y1697" i="70"/>
  <c r="V1699" i="70"/>
  <c r="W1698" i="70"/>
  <c r="X1698" i="70" s="1"/>
  <c r="Z1698" i="70" l="1"/>
  <c r="Y1698" i="70"/>
  <c r="V1700" i="70"/>
  <c r="W1699" i="70"/>
  <c r="X1699" i="70" s="1"/>
  <c r="Z1699" i="70" l="1"/>
  <c r="Y1699" i="70"/>
  <c r="V1701" i="70"/>
  <c r="W1700" i="70"/>
  <c r="X1700" i="70" s="1"/>
  <c r="Z1700" i="70" l="1"/>
  <c r="Y1700" i="70"/>
  <c r="V1702" i="70"/>
  <c r="W1701" i="70"/>
  <c r="X1701" i="70" s="1"/>
  <c r="Z1701" i="70" l="1"/>
  <c r="Y1701" i="70"/>
  <c r="V1703" i="70"/>
  <c r="W1702" i="70"/>
  <c r="X1702" i="70" s="1"/>
  <c r="Y1702" i="70" l="1"/>
  <c r="Z1702" i="70"/>
  <c r="V1704" i="70"/>
  <c r="W1703" i="70"/>
  <c r="X1703" i="70" s="1"/>
  <c r="Z1703" i="70" l="1"/>
  <c r="Y1703" i="70"/>
  <c r="V1705" i="70"/>
  <c r="W1704" i="70"/>
  <c r="X1704" i="70" s="1"/>
  <c r="Z1704" i="70" l="1"/>
  <c r="Y1704" i="70"/>
  <c r="V1706" i="70"/>
  <c r="W1705" i="70"/>
  <c r="X1705" i="70" s="1"/>
  <c r="Z1705" i="70" l="1"/>
  <c r="Y1705" i="70"/>
  <c r="V1707" i="70"/>
  <c r="W1706" i="70"/>
  <c r="X1706" i="70" s="1"/>
  <c r="Z1706" i="70" l="1"/>
  <c r="Y1706" i="70"/>
  <c r="V1708" i="70"/>
  <c r="W1707" i="70"/>
  <c r="X1707" i="70" s="1"/>
  <c r="Z1707" i="70" l="1"/>
  <c r="Y1707" i="70"/>
  <c r="V1709" i="70"/>
  <c r="W1708" i="70"/>
  <c r="X1708" i="70" s="1"/>
  <c r="Z1708" i="70" l="1"/>
  <c r="Y1708" i="70"/>
  <c r="V1710" i="70"/>
  <c r="W1709" i="70"/>
  <c r="X1709" i="70" s="1"/>
  <c r="Z1709" i="70" l="1"/>
  <c r="Y1709" i="70"/>
  <c r="V1711" i="70"/>
  <c r="W1710" i="70"/>
  <c r="X1710" i="70" s="1"/>
  <c r="Y1710" i="70" l="1"/>
  <c r="Z1710" i="70"/>
  <c r="V1712" i="70"/>
  <c r="W1711" i="70"/>
  <c r="X1711" i="70" s="1"/>
  <c r="Z1711" i="70" l="1"/>
  <c r="Y1711" i="70"/>
  <c r="V1713" i="70"/>
  <c r="W1712" i="70"/>
  <c r="X1712" i="70" s="1"/>
  <c r="Z1712" i="70" l="1"/>
  <c r="Y1712" i="70"/>
  <c r="V1714" i="70"/>
  <c r="W1713" i="70"/>
  <c r="X1713" i="70" s="1"/>
  <c r="Z1713" i="70" l="1"/>
  <c r="Y1713" i="70"/>
  <c r="V1715" i="70"/>
  <c r="W1714" i="70"/>
  <c r="X1714" i="70" s="1"/>
  <c r="Z1714" i="70" l="1"/>
  <c r="Y1714" i="70"/>
  <c r="W1715" i="70"/>
  <c r="X1715" i="70" s="1"/>
  <c r="V1716" i="70"/>
  <c r="V1717" i="70" l="1"/>
  <c r="W1716" i="70"/>
  <c r="X1716" i="70" s="1"/>
  <c r="Z1715" i="70"/>
  <c r="Y1715" i="70"/>
  <c r="Z1716" i="70" l="1"/>
  <c r="Y1716" i="70"/>
  <c r="V1718" i="70"/>
  <c r="W1717" i="70"/>
  <c r="X1717" i="70" s="1"/>
  <c r="Z1717" i="70" l="1"/>
  <c r="Y1717" i="70"/>
  <c r="V1719" i="70"/>
  <c r="W1718" i="70"/>
  <c r="X1718" i="70" s="1"/>
  <c r="Y1718" i="70" l="1"/>
  <c r="Z1718" i="70"/>
  <c r="V1720" i="70"/>
  <c r="W1719" i="70"/>
  <c r="X1719" i="70" s="1"/>
  <c r="Z1719" i="70" l="1"/>
  <c r="Y1719" i="70"/>
  <c r="V1721" i="70"/>
  <c r="W1720" i="70"/>
  <c r="X1720" i="70" s="1"/>
  <c r="Z1720" i="70" l="1"/>
  <c r="Y1720" i="70"/>
  <c r="V1722" i="70"/>
  <c r="W1721" i="70"/>
  <c r="X1721" i="70" s="1"/>
  <c r="Z1721" i="70" l="1"/>
  <c r="Y1721" i="70"/>
  <c r="V1723" i="70"/>
  <c r="W1722" i="70"/>
  <c r="X1722" i="70" s="1"/>
  <c r="Z1722" i="70" l="1"/>
  <c r="Y1722" i="70"/>
  <c r="W1723" i="70"/>
  <c r="X1723" i="70" s="1"/>
  <c r="V1724" i="70"/>
  <c r="V1725" i="70" l="1"/>
  <c r="W1724" i="70"/>
  <c r="X1724" i="70" s="1"/>
  <c r="Z1723" i="70"/>
  <c r="Y1723" i="70"/>
  <c r="Z1724" i="70" l="1"/>
  <c r="Y1724" i="70"/>
  <c r="V1726" i="70"/>
  <c r="W1725" i="70"/>
  <c r="X1725" i="70" s="1"/>
  <c r="Z1725" i="70" l="1"/>
  <c r="Y1725" i="70"/>
  <c r="V1727" i="70"/>
  <c r="W1726" i="70"/>
  <c r="X1726" i="70" s="1"/>
  <c r="Y1726" i="70" l="1"/>
  <c r="Z1726" i="70"/>
  <c r="V1728" i="70"/>
  <c r="W1727" i="70"/>
  <c r="X1727" i="70" s="1"/>
  <c r="Z1727" i="70" l="1"/>
  <c r="Y1727" i="70"/>
  <c r="V1729" i="70"/>
  <c r="W1728" i="70"/>
  <c r="X1728" i="70" s="1"/>
  <c r="Z1728" i="70" l="1"/>
  <c r="Y1728" i="70"/>
  <c r="V1730" i="70"/>
  <c r="W1729" i="70"/>
  <c r="X1729" i="70" s="1"/>
  <c r="Z1729" i="70" l="1"/>
  <c r="Y1729" i="70"/>
  <c r="V1731" i="70"/>
  <c r="W1730" i="70"/>
  <c r="X1730" i="70" s="1"/>
  <c r="Z1730" i="70" l="1"/>
  <c r="Y1730" i="70"/>
  <c r="V1732" i="70"/>
  <c r="W1731" i="70"/>
  <c r="X1731" i="70" s="1"/>
  <c r="Z1731" i="70" l="1"/>
  <c r="Y1731" i="70"/>
  <c r="V1733" i="70"/>
  <c r="W1732" i="70"/>
  <c r="X1732" i="70" s="1"/>
  <c r="Z1732" i="70" l="1"/>
  <c r="Y1732" i="70"/>
  <c r="V1734" i="70"/>
  <c r="W1733" i="70"/>
  <c r="X1733" i="70" s="1"/>
  <c r="Z1733" i="70" l="1"/>
  <c r="Y1733" i="70"/>
  <c r="V1735" i="70"/>
  <c r="W1734" i="70"/>
  <c r="X1734" i="70" s="1"/>
  <c r="Y1734" i="70" l="1"/>
  <c r="Z1734" i="70"/>
  <c r="V1736" i="70"/>
  <c r="W1735" i="70"/>
  <c r="X1735" i="70" s="1"/>
  <c r="Z1735" i="70" l="1"/>
  <c r="Y1735" i="70"/>
  <c r="V1737" i="70"/>
  <c r="W1736" i="70"/>
  <c r="X1736" i="70" s="1"/>
  <c r="Z1736" i="70" l="1"/>
  <c r="Y1736" i="70"/>
  <c r="V1738" i="70"/>
  <c r="W1737" i="70"/>
  <c r="X1737" i="70" s="1"/>
  <c r="Z1737" i="70" l="1"/>
  <c r="Y1737" i="70"/>
  <c r="V1739" i="70"/>
  <c r="W1738" i="70"/>
  <c r="X1738" i="70" s="1"/>
  <c r="Z1738" i="70" l="1"/>
  <c r="Y1738" i="70"/>
  <c r="V1740" i="70"/>
  <c r="W1739" i="70"/>
  <c r="X1739" i="70" s="1"/>
  <c r="Z1739" i="70" l="1"/>
  <c r="Y1739" i="70"/>
  <c r="V1741" i="70"/>
  <c r="W1740" i="70"/>
  <c r="X1740" i="70" s="1"/>
  <c r="Z1740" i="70" l="1"/>
  <c r="Y1740" i="70"/>
  <c r="V1742" i="70"/>
  <c r="W1741" i="70"/>
  <c r="X1741" i="70" s="1"/>
  <c r="Z1741" i="70" l="1"/>
  <c r="Y1741" i="70"/>
  <c r="V1743" i="70"/>
  <c r="W1742" i="70"/>
  <c r="X1742" i="70" s="1"/>
  <c r="Y1742" i="70" l="1"/>
  <c r="Z1742" i="70"/>
  <c r="V1744" i="70"/>
  <c r="W1743" i="70"/>
  <c r="X1743" i="70" s="1"/>
  <c r="Z1743" i="70" l="1"/>
  <c r="Y1743" i="70"/>
  <c r="V1745" i="70"/>
  <c r="W1744" i="70"/>
  <c r="X1744" i="70" s="1"/>
  <c r="Z1744" i="70" l="1"/>
  <c r="Y1744" i="70"/>
  <c r="V1746" i="70"/>
  <c r="W1745" i="70"/>
  <c r="X1745" i="70" s="1"/>
  <c r="Z1745" i="70" l="1"/>
  <c r="Y1745" i="70"/>
  <c r="V1747" i="70"/>
  <c r="W1746" i="70"/>
  <c r="X1746" i="70" s="1"/>
  <c r="Z1746" i="70" l="1"/>
  <c r="Y1746" i="70"/>
  <c r="W1747" i="70"/>
  <c r="X1747" i="70" s="1"/>
  <c r="V1748" i="70"/>
  <c r="V1749" i="70" l="1"/>
  <c r="W1748" i="70"/>
  <c r="X1748" i="70" s="1"/>
  <c r="Z1747" i="70"/>
  <c r="Y1747" i="70"/>
  <c r="Z1748" i="70" l="1"/>
  <c r="Y1748" i="70"/>
  <c r="V1750" i="70"/>
  <c r="W1749" i="70"/>
  <c r="X1749" i="70" s="1"/>
  <c r="Z1749" i="70" l="1"/>
  <c r="Y1749" i="70"/>
  <c r="V1751" i="70"/>
  <c r="W1750" i="70"/>
  <c r="X1750" i="70" s="1"/>
  <c r="Y1750" i="70" l="1"/>
  <c r="Z1750" i="70"/>
  <c r="V1752" i="70"/>
  <c r="W1751" i="70"/>
  <c r="X1751" i="70" s="1"/>
  <c r="Z1751" i="70" l="1"/>
  <c r="Y1751" i="70"/>
  <c r="V1753" i="70"/>
  <c r="W1752" i="70"/>
  <c r="X1752" i="70" s="1"/>
  <c r="Z1752" i="70" l="1"/>
  <c r="Y1752" i="70"/>
  <c r="V1754" i="70"/>
  <c r="W1753" i="70"/>
  <c r="X1753" i="70" s="1"/>
  <c r="Z1753" i="70" l="1"/>
  <c r="Y1753" i="70"/>
  <c r="V1755" i="70"/>
  <c r="W1754" i="70"/>
  <c r="X1754" i="70" s="1"/>
  <c r="Z1754" i="70" l="1"/>
  <c r="Y1754" i="70"/>
  <c r="W1755" i="70"/>
  <c r="X1755" i="70" s="1"/>
  <c r="V1756" i="70"/>
  <c r="V1757" i="70" l="1"/>
  <c r="W1756" i="70"/>
  <c r="X1756" i="70" s="1"/>
  <c r="Z1755" i="70"/>
  <c r="Y1755" i="70"/>
  <c r="Z1756" i="70" l="1"/>
  <c r="Y1756" i="70"/>
  <c r="V1758" i="70"/>
  <c r="W1757" i="70"/>
  <c r="X1757" i="70" s="1"/>
  <c r="Z1757" i="70" l="1"/>
  <c r="Y1757" i="70"/>
  <c r="V1759" i="70"/>
  <c r="W1758" i="70"/>
  <c r="X1758" i="70" s="1"/>
  <c r="Y1758" i="70" l="1"/>
  <c r="Z1758" i="70"/>
  <c r="V1760" i="70"/>
  <c r="W1759" i="70"/>
  <c r="X1759" i="70" s="1"/>
  <c r="Z1759" i="70" l="1"/>
  <c r="Y1759" i="70"/>
  <c r="V1761" i="70"/>
  <c r="W1760" i="70"/>
  <c r="X1760" i="70" s="1"/>
  <c r="Z1760" i="70" l="1"/>
  <c r="Y1760" i="70"/>
  <c r="V1762" i="70"/>
  <c r="W1761" i="70"/>
  <c r="X1761" i="70" s="1"/>
  <c r="Z1761" i="70" l="1"/>
  <c r="Y1761" i="70"/>
  <c r="V1763" i="70"/>
  <c r="W1762" i="70"/>
  <c r="X1762" i="70" s="1"/>
  <c r="Z1762" i="70" l="1"/>
  <c r="Y1762" i="70"/>
  <c r="V1764" i="70"/>
  <c r="W1763" i="70"/>
  <c r="X1763" i="70" s="1"/>
  <c r="Z1763" i="70" l="1"/>
  <c r="Y1763" i="70"/>
  <c r="V1765" i="70"/>
  <c r="W1764" i="70"/>
  <c r="X1764" i="70" s="1"/>
  <c r="Z1764" i="70" l="1"/>
  <c r="Y1764" i="70"/>
  <c r="V1766" i="70"/>
  <c r="W1765" i="70"/>
  <c r="X1765" i="70" s="1"/>
  <c r="Z1765" i="70" l="1"/>
  <c r="Y1765" i="70"/>
  <c r="V1767" i="70"/>
  <c r="W1766" i="70"/>
  <c r="X1766" i="70" s="1"/>
  <c r="Y1766" i="70" l="1"/>
  <c r="Z1766" i="70"/>
  <c r="V1768" i="70"/>
  <c r="W1767" i="70"/>
  <c r="X1767" i="70" s="1"/>
  <c r="Z1767" i="70" l="1"/>
  <c r="Y1767" i="70"/>
  <c r="V1769" i="70"/>
  <c r="W1768" i="70"/>
  <c r="X1768" i="70" s="1"/>
  <c r="Z1768" i="70" l="1"/>
  <c r="Y1768" i="70"/>
  <c r="V1770" i="70"/>
  <c r="W1769" i="70"/>
  <c r="X1769" i="70" s="1"/>
  <c r="Z1769" i="70" l="1"/>
  <c r="Y1769" i="70"/>
  <c r="V1771" i="70"/>
  <c r="W1770" i="70"/>
  <c r="X1770" i="70" s="1"/>
  <c r="Z1770" i="70" l="1"/>
  <c r="Y1770" i="70"/>
  <c r="V1772" i="70"/>
  <c r="W1771" i="70"/>
  <c r="X1771" i="70" s="1"/>
  <c r="Z1771" i="70" l="1"/>
  <c r="Y1771" i="70"/>
  <c r="V1773" i="70"/>
  <c r="W1772" i="70"/>
  <c r="X1772" i="70" s="1"/>
  <c r="Z1772" i="70" l="1"/>
  <c r="Y1772" i="70"/>
  <c r="V1774" i="70"/>
  <c r="W1773" i="70"/>
  <c r="X1773" i="70" s="1"/>
  <c r="Z1773" i="70" l="1"/>
  <c r="Y1773" i="70"/>
  <c r="V1775" i="70"/>
  <c r="W1774" i="70"/>
  <c r="X1774" i="70" s="1"/>
  <c r="Y1774" i="70" l="1"/>
  <c r="Z1774" i="70"/>
  <c r="V1776" i="70"/>
  <c r="W1775" i="70"/>
  <c r="X1775" i="70" s="1"/>
  <c r="Z1775" i="70" l="1"/>
  <c r="Y1775" i="70"/>
  <c r="V1777" i="70"/>
  <c r="W1776" i="70"/>
  <c r="X1776" i="70" s="1"/>
  <c r="Z1776" i="70" l="1"/>
  <c r="Y1776" i="70"/>
  <c r="V1778" i="70"/>
  <c r="W1777" i="70"/>
  <c r="X1777" i="70" s="1"/>
  <c r="Z1777" i="70" l="1"/>
  <c r="Y1777" i="70"/>
  <c r="V1779" i="70"/>
  <c r="W1778" i="70"/>
  <c r="X1778" i="70" s="1"/>
  <c r="Z1778" i="70" l="1"/>
  <c r="Y1778" i="70"/>
  <c r="V1780" i="70"/>
  <c r="W1779" i="70"/>
  <c r="X1779" i="70" s="1"/>
  <c r="Z1779" i="70" l="1"/>
  <c r="Y1779" i="70"/>
  <c r="V1781" i="70"/>
  <c r="W1780" i="70"/>
  <c r="X1780" i="70" s="1"/>
  <c r="Z1780" i="70" l="1"/>
  <c r="Y1780" i="70"/>
  <c r="V1782" i="70"/>
  <c r="W1781" i="70"/>
  <c r="X1781" i="70" s="1"/>
  <c r="Z1781" i="70" l="1"/>
  <c r="Y1781" i="70"/>
  <c r="V1783" i="70"/>
  <c r="W1782" i="70"/>
  <c r="X1782" i="70" s="1"/>
  <c r="Y1782" i="70" l="1"/>
  <c r="Z1782" i="70"/>
  <c r="V1784" i="70"/>
  <c r="W1783" i="70"/>
  <c r="X1783" i="70" s="1"/>
  <c r="Z1783" i="70" l="1"/>
  <c r="Y1783" i="70"/>
  <c r="V1785" i="70"/>
  <c r="W1784" i="70"/>
  <c r="X1784" i="70" s="1"/>
  <c r="Z1784" i="70" l="1"/>
  <c r="Y1784" i="70"/>
  <c r="V1786" i="70"/>
  <c r="W1785" i="70"/>
  <c r="X1785" i="70" s="1"/>
  <c r="Z1785" i="70" l="1"/>
  <c r="Y1785" i="70"/>
  <c r="V1787" i="70"/>
  <c r="W1786" i="70"/>
  <c r="X1786" i="70" s="1"/>
  <c r="Z1786" i="70" l="1"/>
  <c r="Y1786" i="70"/>
  <c r="V1788" i="70"/>
  <c r="W1787" i="70"/>
  <c r="X1787" i="70" s="1"/>
  <c r="Z1787" i="70" l="1"/>
  <c r="Y1787" i="70"/>
  <c r="V1789" i="70"/>
  <c r="W1788" i="70"/>
  <c r="X1788" i="70" s="1"/>
  <c r="Z1788" i="70" l="1"/>
  <c r="Y1788" i="70"/>
  <c r="V1790" i="70"/>
  <c r="W1789" i="70"/>
  <c r="X1789" i="70" s="1"/>
  <c r="Z1789" i="70" l="1"/>
  <c r="Y1789" i="70"/>
  <c r="V1791" i="70"/>
  <c r="W1790" i="70"/>
  <c r="X1790" i="70" s="1"/>
  <c r="Y1790" i="70" l="1"/>
  <c r="Z1790" i="70"/>
  <c r="V1792" i="70"/>
  <c r="W1791" i="70"/>
  <c r="X1791" i="70" s="1"/>
  <c r="Z1791" i="70" l="1"/>
  <c r="Y1791" i="70"/>
  <c r="V1793" i="70"/>
  <c r="W1792" i="70"/>
  <c r="X1792" i="70" s="1"/>
  <c r="Z1792" i="70" l="1"/>
  <c r="Y1792" i="70"/>
  <c r="V1794" i="70"/>
  <c r="W1793" i="70"/>
  <c r="X1793" i="70" s="1"/>
  <c r="Z1793" i="70" l="1"/>
  <c r="Y1793" i="70"/>
  <c r="V1795" i="70"/>
  <c r="W1794" i="70"/>
  <c r="X1794" i="70" s="1"/>
  <c r="Z1794" i="70" l="1"/>
  <c r="Y1794" i="70"/>
  <c r="V1796" i="70"/>
  <c r="W1795" i="70"/>
  <c r="X1795" i="70" s="1"/>
  <c r="Z1795" i="70" l="1"/>
  <c r="Y1795" i="70"/>
  <c r="V1797" i="70"/>
  <c r="W1796" i="70"/>
  <c r="X1796" i="70" s="1"/>
  <c r="Z1796" i="70" l="1"/>
  <c r="Y1796" i="70"/>
  <c r="V1798" i="70"/>
  <c r="W1797" i="70"/>
  <c r="X1797" i="70" s="1"/>
  <c r="Z1797" i="70" l="1"/>
  <c r="Y1797" i="70"/>
  <c r="V1799" i="70"/>
  <c r="W1798" i="70"/>
  <c r="X1798" i="70" s="1"/>
  <c r="Y1798" i="70" l="1"/>
  <c r="Z1798" i="70"/>
  <c r="V1800" i="70"/>
  <c r="W1799" i="70"/>
  <c r="X1799" i="70" s="1"/>
  <c r="Z1799" i="70" l="1"/>
  <c r="Y1799" i="70"/>
  <c r="V1801" i="70"/>
  <c r="W1800" i="70"/>
  <c r="X1800" i="70" s="1"/>
  <c r="Z1800" i="70" l="1"/>
  <c r="Y1800" i="70"/>
  <c r="V1802" i="70"/>
  <c r="W1801" i="70"/>
  <c r="X1801" i="70" s="1"/>
  <c r="Z1801" i="70" l="1"/>
  <c r="Y1801" i="70"/>
  <c r="V1803" i="70"/>
  <c r="W1802" i="70"/>
  <c r="X1802" i="70" s="1"/>
  <c r="Z1802" i="70" l="1"/>
  <c r="Y1802" i="70"/>
  <c r="V1804" i="70"/>
  <c r="W1803" i="70"/>
  <c r="X1803" i="70" s="1"/>
  <c r="Z1803" i="70" l="1"/>
  <c r="Y1803" i="70"/>
  <c r="V1805" i="70"/>
  <c r="W1804" i="70"/>
  <c r="X1804" i="70" s="1"/>
  <c r="Z1804" i="70" l="1"/>
  <c r="Y1804" i="70"/>
  <c r="V1806" i="70"/>
  <c r="W1805" i="70"/>
  <c r="X1805" i="70" s="1"/>
  <c r="Z1805" i="70" l="1"/>
  <c r="Y1805" i="70"/>
  <c r="V1807" i="70"/>
  <c r="W1806" i="70"/>
  <c r="X1806" i="70" s="1"/>
  <c r="Y1806" i="70" l="1"/>
  <c r="Z1806" i="70"/>
  <c r="V1808" i="70"/>
  <c r="W1807" i="70"/>
  <c r="X1807" i="70" s="1"/>
  <c r="Z1807" i="70" l="1"/>
  <c r="Y1807" i="70"/>
  <c r="V1809" i="70"/>
  <c r="W1808" i="70"/>
  <c r="X1808" i="70" s="1"/>
  <c r="Z1808" i="70" l="1"/>
  <c r="Y1808" i="70"/>
  <c r="V1810" i="70"/>
  <c r="W1809" i="70"/>
  <c r="X1809" i="70" s="1"/>
  <c r="Z1809" i="70" l="1"/>
  <c r="Y1809" i="70"/>
  <c r="V1811" i="70"/>
  <c r="W1810" i="70"/>
  <c r="X1810" i="70" s="1"/>
  <c r="Z1810" i="70" l="1"/>
  <c r="Y1810" i="70"/>
  <c r="V1812" i="70"/>
  <c r="W1811" i="70"/>
  <c r="X1811" i="70" s="1"/>
  <c r="Z1811" i="70" l="1"/>
  <c r="Y1811" i="70"/>
  <c r="V1813" i="70"/>
  <c r="W1812" i="70"/>
  <c r="X1812" i="70" s="1"/>
  <c r="Z1812" i="70" l="1"/>
  <c r="Y1812" i="70"/>
  <c r="V1814" i="70"/>
  <c r="W1813" i="70"/>
  <c r="X1813" i="70" s="1"/>
  <c r="Z1813" i="70" l="1"/>
  <c r="Y1813" i="70"/>
  <c r="V1815" i="70"/>
  <c r="W1814" i="70"/>
  <c r="X1814" i="70" s="1"/>
  <c r="Y1814" i="70" l="1"/>
  <c r="Z1814" i="70"/>
  <c r="V1816" i="70"/>
  <c r="W1815" i="70"/>
  <c r="X1815" i="70" s="1"/>
  <c r="Z1815" i="70" l="1"/>
  <c r="Y1815" i="70"/>
  <c r="V1817" i="70"/>
  <c r="W1816" i="70"/>
  <c r="X1816" i="70" s="1"/>
  <c r="Z1816" i="70" l="1"/>
  <c r="Y1816" i="70"/>
  <c r="V1818" i="70"/>
  <c r="W1817" i="70"/>
  <c r="X1817" i="70" s="1"/>
  <c r="Z1817" i="70" l="1"/>
  <c r="Y1817" i="70"/>
  <c r="V1819" i="70"/>
  <c r="W1818" i="70"/>
  <c r="X1818" i="70" s="1"/>
  <c r="Z1818" i="70" l="1"/>
  <c r="Y1818" i="70"/>
  <c r="V1820" i="70"/>
  <c r="W1819" i="70"/>
  <c r="X1819" i="70" s="1"/>
  <c r="Z1819" i="70" l="1"/>
  <c r="Y1819" i="70"/>
  <c r="V1821" i="70"/>
  <c r="W1820" i="70"/>
  <c r="X1820" i="70" s="1"/>
  <c r="Z1820" i="70" l="1"/>
  <c r="Y1820" i="70"/>
  <c r="V1822" i="70"/>
  <c r="W1821" i="70"/>
  <c r="X1821" i="70" s="1"/>
  <c r="Z1821" i="70" l="1"/>
  <c r="Y1821" i="70"/>
  <c r="V1823" i="70"/>
  <c r="W1822" i="70"/>
  <c r="X1822" i="70" s="1"/>
  <c r="Y1822" i="70" l="1"/>
  <c r="Z1822" i="70"/>
  <c r="V1824" i="70"/>
  <c r="W1823" i="70"/>
  <c r="X1823" i="70" s="1"/>
  <c r="Z1823" i="70" l="1"/>
  <c r="Y1823" i="70"/>
  <c r="V1825" i="70"/>
  <c r="W1824" i="70"/>
  <c r="X1824" i="70" s="1"/>
  <c r="Z1824" i="70" l="1"/>
  <c r="Y1824" i="70"/>
  <c r="V1826" i="70"/>
  <c r="W1825" i="70"/>
  <c r="X1825" i="70" s="1"/>
  <c r="Z1825" i="70" l="1"/>
  <c r="Y1825" i="70"/>
  <c r="V1827" i="70"/>
  <c r="W1826" i="70"/>
  <c r="X1826" i="70" s="1"/>
  <c r="Z1826" i="70" l="1"/>
  <c r="Y1826" i="70"/>
  <c r="V1828" i="70"/>
  <c r="W1827" i="70"/>
  <c r="X1827" i="70" s="1"/>
  <c r="Z1827" i="70" l="1"/>
  <c r="Y1827" i="70"/>
  <c r="V1829" i="70"/>
  <c r="W1828" i="70"/>
  <c r="X1828" i="70" s="1"/>
  <c r="Z1828" i="70" l="1"/>
  <c r="Y1828" i="70"/>
  <c r="V1830" i="70"/>
  <c r="W1829" i="70"/>
  <c r="X1829" i="70" s="1"/>
  <c r="Z1829" i="70" l="1"/>
  <c r="Y1829" i="70"/>
  <c r="V1831" i="70"/>
  <c r="W1830" i="70"/>
  <c r="X1830" i="70" s="1"/>
  <c r="Y1830" i="70" l="1"/>
  <c r="Z1830" i="70"/>
  <c r="V1832" i="70"/>
  <c r="W1831" i="70"/>
  <c r="X1831" i="70" s="1"/>
  <c r="Z1831" i="70" l="1"/>
  <c r="Y1831" i="70"/>
  <c r="V1833" i="70"/>
  <c r="W1832" i="70"/>
  <c r="X1832" i="70" s="1"/>
  <c r="Z1832" i="70" l="1"/>
  <c r="Y1832" i="70"/>
  <c r="V1834" i="70"/>
  <c r="W1833" i="70"/>
  <c r="X1833" i="70" s="1"/>
  <c r="Z1833" i="70" l="1"/>
  <c r="Y1833" i="70"/>
  <c r="V1835" i="70"/>
  <c r="W1834" i="70"/>
  <c r="X1834" i="70" s="1"/>
  <c r="Z1834" i="70" l="1"/>
  <c r="Y1834" i="70"/>
  <c r="V1836" i="70"/>
  <c r="W1835" i="70"/>
  <c r="X1835" i="70" s="1"/>
  <c r="Z1835" i="70" l="1"/>
  <c r="Y1835" i="70"/>
  <c r="V1837" i="70"/>
  <c r="W1836" i="70"/>
  <c r="X1836" i="70" s="1"/>
  <c r="Z1836" i="70" l="1"/>
  <c r="Y1836" i="70"/>
  <c r="V1838" i="70"/>
  <c r="W1837" i="70"/>
  <c r="X1837" i="70" s="1"/>
  <c r="Z1837" i="70" l="1"/>
  <c r="Y1837" i="70"/>
  <c r="V1839" i="70"/>
  <c r="W1838" i="70"/>
  <c r="X1838" i="70" s="1"/>
  <c r="Y1838" i="70" l="1"/>
  <c r="Z1838" i="70"/>
  <c r="V1840" i="70"/>
  <c r="W1839" i="70"/>
  <c r="X1839" i="70" s="1"/>
  <c r="Z1839" i="70" l="1"/>
  <c r="Y1839" i="70"/>
  <c r="V1841" i="70"/>
  <c r="W1840" i="70"/>
  <c r="X1840" i="70" s="1"/>
  <c r="Z1840" i="70" l="1"/>
  <c r="Y1840" i="70"/>
  <c r="V1842" i="70"/>
  <c r="W1841" i="70"/>
  <c r="X1841" i="70" s="1"/>
  <c r="Z1841" i="70" l="1"/>
  <c r="Y1841" i="70"/>
  <c r="V1843" i="70"/>
  <c r="W1842" i="70"/>
  <c r="X1842" i="70" s="1"/>
  <c r="Z1842" i="70" l="1"/>
  <c r="Y1842" i="70"/>
  <c r="V1844" i="70"/>
  <c r="W1843" i="70"/>
  <c r="X1843" i="70" s="1"/>
  <c r="Z1843" i="70" l="1"/>
  <c r="Y1843" i="70"/>
  <c r="V1845" i="70"/>
  <c r="W1844" i="70"/>
  <c r="X1844" i="70" s="1"/>
  <c r="Z1844" i="70" l="1"/>
  <c r="Y1844" i="70"/>
  <c r="V1846" i="70"/>
  <c r="W1845" i="70"/>
  <c r="X1845" i="70" s="1"/>
  <c r="Z1845" i="70" l="1"/>
  <c r="Y1845" i="70"/>
  <c r="V1847" i="70"/>
  <c r="W1846" i="70"/>
  <c r="X1846" i="70" s="1"/>
  <c r="Y1846" i="70" l="1"/>
  <c r="Z1846" i="70"/>
  <c r="V1848" i="70"/>
  <c r="W1847" i="70"/>
  <c r="X1847" i="70" s="1"/>
  <c r="Z1847" i="70" l="1"/>
  <c r="Y1847" i="70"/>
  <c r="V1849" i="70"/>
  <c r="W1848" i="70"/>
  <c r="X1848" i="70" s="1"/>
  <c r="Z1848" i="70" l="1"/>
  <c r="Y1848" i="70"/>
  <c r="V1850" i="70"/>
  <c r="W1849" i="70"/>
  <c r="X1849" i="70" s="1"/>
  <c r="Z1849" i="70" l="1"/>
  <c r="Y1849" i="70"/>
  <c r="V1851" i="70"/>
  <c r="W1850" i="70"/>
  <c r="X1850" i="70" s="1"/>
  <c r="Z1850" i="70" l="1"/>
  <c r="Y1850" i="70"/>
  <c r="V1852" i="70"/>
  <c r="W1851" i="70"/>
  <c r="X1851" i="70" s="1"/>
  <c r="Z1851" i="70" l="1"/>
  <c r="Y1851" i="70"/>
  <c r="V1853" i="70"/>
  <c r="W1852" i="70"/>
  <c r="X1852" i="70" s="1"/>
  <c r="Z1852" i="70" l="1"/>
  <c r="Y1852" i="70"/>
  <c r="V1854" i="70"/>
  <c r="W1853" i="70"/>
  <c r="X1853" i="70" s="1"/>
  <c r="Z1853" i="70" l="1"/>
  <c r="Y1853" i="70"/>
  <c r="V1855" i="70"/>
  <c r="W1854" i="70"/>
  <c r="X1854" i="70" s="1"/>
  <c r="Y1854" i="70" l="1"/>
  <c r="Z1854" i="70"/>
  <c r="V1856" i="70"/>
  <c r="W1855" i="70"/>
  <c r="X1855" i="70" s="1"/>
  <c r="Z1855" i="70" l="1"/>
  <c r="Y1855" i="70"/>
  <c r="V1857" i="70"/>
  <c r="W1856" i="70"/>
  <c r="X1856" i="70" s="1"/>
  <c r="Y1856" i="70" l="1"/>
  <c r="Z1856" i="70"/>
  <c r="W1857" i="70"/>
  <c r="X1857" i="70" s="1"/>
  <c r="V1858" i="70"/>
  <c r="V1859" i="70" l="1"/>
  <c r="W1858" i="70"/>
  <c r="X1858" i="70" s="1"/>
  <c r="Z1857" i="70"/>
  <c r="Y1857" i="70"/>
  <c r="Z1858" i="70" l="1"/>
  <c r="Y1858" i="70"/>
  <c r="V1860" i="70"/>
  <c r="W1859" i="70"/>
  <c r="X1859" i="70" s="1"/>
  <c r="Z1859" i="70" l="1"/>
  <c r="Y1859" i="70"/>
  <c r="V1861" i="70"/>
  <c r="W1860" i="70"/>
  <c r="X1860" i="70" s="1"/>
  <c r="Z1860" i="70" l="1"/>
  <c r="Y1860" i="70"/>
  <c r="V1862" i="70"/>
  <c r="W1861" i="70"/>
  <c r="X1861" i="70" s="1"/>
  <c r="Z1861" i="70" l="1"/>
  <c r="Y1861" i="70"/>
  <c r="V1863" i="70"/>
  <c r="W1862" i="70"/>
  <c r="X1862" i="70" s="1"/>
  <c r="Z1862" i="70" l="1"/>
  <c r="Y1862" i="70"/>
  <c r="V1864" i="70"/>
  <c r="W1863" i="70"/>
  <c r="X1863" i="70" s="1"/>
  <c r="Z1863" i="70" l="1"/>
  <c r="Y1863" i="70"/>
  <c r="V1865" i="70"/>
  <c r="W1864" i="70"/>
  <c r="X1864" i="70" s="1"/>
  <c r="Y1864" i="70" l="1"/>
  <c r="Z1864" i="70"/>
  <c r="W1865" i="70"/>
  <c r="X1865" i="70" s="1"/>
  <c r="V1866" i="70"/>
  <c r="V1867" i="70" l="1"/>
  <c r="W1866" i="70"/>
  <c r="X1866" i="70" s="1"/>
  <c r="Z1865" i="70"/>
  <c r="Y1865" i="70"/>
  <c r="Y1866" i="70" l="1"/>
  <c r="Z1866" i="70"/>
  <c r="V1868" i="70"/>
  <c r="W1867" i="70"/>
  <c r="X1867" i="70" s="1"/>
  <c r="Z1867" i="70" l="1"/>
  <c r="Y1867" i="70"/>
  <c r="V1869" i="70"/>
  <c r="W1868" i="70"/>
  <c r="X1868" i="70" s="1"/>
  <c r="Z1868" i="70" l="1"/>
  <c r="Y1868" i="70"/>
  <c r="V1870" i="70"/>
  <c r="W1869" i="70"/>
  <c r="X1869" i="70" s="1"/>
  <c r="Z1869" i="70" l="1"/>
  <c r="Y1869" i="70"/>
  <c r="V1871" i="70"/>
  <c r="W1870" i="70"/>
  <c r="X1870" i="70" s="1"/>
  <c r="Z1870" i="70" l="1"/>
  <c r="Y1870" i="70"/>
  <c r="W1871" i="70"/>
  <c r="X1871" i="70" s="1"/>
  <c r="V1872" i="70"/>
  <c r="V1873" i="70" l="1"/>
  <c r="W1872" i="70"/>
  <c r="X1872" i="70" s="1"/>
  <c r="Z1871" i="70"/>
  <c r="Y1871" i="70"/>
  <c r="Y1872" i="70" l="1"/>
  <c r="Z1872" i="70"/>
  <c r="V1874" i="70"/>
  <c r="W1873" i="70"/>
  <c r="X1873" i="70" s="1"/>
  <c r="Z1873" i="70" l="1"/>
  <c r="Y1873" i="70"/>
  <c r="V1875" i="70"/>
  <c r="W1874" i="70"/>
  <c r="X1874" i="70" s="1"/>
  <c r="Z1874" i="70" l="1"/>
  <c r="Y1874" i="70"/>
  <c r="V1876" i="70"/>
  <c r="W1875" i="70"/>
  <c r="X1875" i="70" s="1"/>
  <c r="Z1875" i="70" l="1"/>
  <c r="Y1875" i="70"/>
  <c r="V1877" i="70"/>
  <c r="W1876" i="70"/>
  <c r="X1876" i="70" s="1"/>
  <c r="Y1876" i="70" l="1"/>
  <c r="Z1876" i="70"/>
  <c r="V1878" i="70"/>
  <c r="W1877" i="70"/>
  <c r="X1877" i="70" s="1"/>
  <c r="Z1877" i="70" l="1"/>
  <c r="Y1877" i="70"/>
  <c r="V1879" i="70"/>
  <c r="W1878" i="70"/>
  <c r="X1878" i="70" s="1"/>
  <c r="Z1878" i="70" l="1"/>
  <c r="Y1878" i="70"/>
  <c r="W1879" i="70"/>
  <c r="X1879" i="70" s="1"/>
  <c r="V1880" i="70"/>
  <c r="V1881" i="70" l="1"/>
  <c r="W1880" i="70"/>
  <c r="X1880" i="70" s="1"/>
  <c r="Z1879" i="70"/>
  <c r="Y1879" i="70"/>
  <c r="Y1880" i="70" l="1"/>
  <c r="Z1880" i="70"/>
  <c r="W1881" i="70"/>
  <c r="X1881" i="70" s="1"/>
  <c r="V1882" i="70"/>
  <c r="V1883" i="70" l="1"/>
  <c r="W1882" i="70"/>
  <c r="X1882" i="70" s="1"/>
  <c r="Z1881" i="70"/>
  <c r="Y1881" i="70"/>
  <c r="Z1882" i="70" l="1"/>
  <c r="Y1882" i="70"/>
  <c r="V1884" i="70"/>
  <c r="W1883" i="70"/>
  <c r="X1883" i="70" s="1"/>
  <c r="Z1883" i="70" l="1"/>
  <c r="Y1883" i="70"/>
  <c r="V1885" i="70"/>
  <c r="W1884" i="70"/>
  <c r="X1884" i="70" s="1"/>
  <c r="Z1884" i="70" l="1"/>
  <c r="Y1884" i="70"/>
  <c r="V1886" i="70"/>
  <c r="W1885" i="70"/>
  <c r="X1885" i="70" s="1"/>
  <c r="Z1885" i="70" l="1"/>
  <c r="Y1885" i="70"/>
  <c r="V1887" i="70"/>
  <c r="W1886" i="70"/>
  <c r="X1886" i="70" s="1"/>
  <c r="Z1886" i="70" l="1"/>
  <c r="Y1886" i="70"/>
  <c r="W1887" i="70"/>
  <c r="X1887" i="70" s="1"/>
  <c r="V1888" i="70"/>
  <c r="V1889" i="70" l="1"/>
  <c r="W1888" i="70"/>
  <c r="X1888" i="70" s="1"/>
  <c r="Z1887" i="70"/>
  <c r="Y1887" i="70"/>
  <c r="Y1888" i="70" l="1"/>
  <c r="Z1888" i="70"/>
  <c r="W1889" i="70"/>
  <c r="X1889" i="70" s="1"/>
  <c r="V1890" i="70"/>
  <c r="V1891" i="70" l="1"/>
  <c r="W1890" i="70"/>
  <c r="X1890" i="70" s="1"/>
  <c r="Z1889" i="70"/>
  <c r="Y1889" i="70"/>
  <c r="Z1890" i="70" l="1"/>
  <c r="Y1890" i="70"/>
  <c r="V1892" i="70"/>
  <c r="W1891" i="70"/>
  <c r="X1891" i="70" s="1"/>
  <c r="Z1891" i="70" l="1"/>
  <c r="Y1891" i="70"/>
  <c r="V1893" i="70"/>
  <c r="W1892" i="70"/>
  <c r="X1892" i="70" s="1"/>
  <c r="Z1892" i="70" l="1"/>
  <c r="Y1892" i="70"/>
  <c r="V1894" i="70"/>
  <c r="W1893" i="70"/>
  <c r="X1893" i="70" s="1"/>
  <c r="Z1893" i="70" l="1"/>
  <c r="Y1893" i="70"/>
  <c r="V1895" i="70"/>
  <c r="W1894" i="70"/>
  <c r="X1894" i="70" s="1"/>
  <c r="Z1894" i="70" l="1"/>
  <c r="Y1894" i="70"/>
  <c r="V1896" i="70"/>
  <c r="W1895" i="70"/>
  <c r="X1895" i="70" s="1"/>
  <c r="Z1895" i="70" l="1"/>
  <c r="Y1895" i="70"/>
  <c r="V1897" i="70"/>
  <c r="W1896" i="70"/>
  <c r="X1896" i="70" s="1"/>
  <c r="Y1896" i="70" l="1"/>
  <c r="Z1896" i="70"/>
  <c r="W1897" i="70"/>
  <c r="X1897" i="70" s="1"/>
  <c r="V1898" i="70"/>
  <c r="V1899" i="70" l="1"/>
  <c r="W1898" i="70"/>
  <c r="X1898" i="70" s="1"/>
  <c r="Z1897" i="70"/>
  <c r="Y1897" i="70"/>
  <c r="Y1898" i="70" l="1"/>
  <c r="Z1898" i="70"/>
  <c r="V1900" i="70"/>
  <c r="W1899" i="70"/>
  <c r="X1899" i="70" s="1"/>
  <c r="Z1899" i="70" l="1"/>
  <c r="Y1899" i="70"/>
  <c r="V1901" i="70"/>
  <c r="W1900" i="70"/>
  <c r="X1900" i="70" s="1"/>
  <c r="Z1900" i="70" l="1"/>
  <c r="Y1900" i="70"/>
  <c r="V1902" i="70"/>
  <c r="W1901" i="70"/>
  <c r="X1901" i="70" s="1"/>
  <c r="Z1901" i="70" l="1"/>
  <c r="Y1901" i="70"/>
  <c r="V1903" i="70"/>
  <c r="W1902" i="70"/>
  <c r="X1902" i="70" s="1"/>
  <c r="Z1902" i="70" l="1"/>
  <c r="Y1902" i="70"/>
  <c r="W1903" i="70"/>
  <c r="X1903" i="70" s="1"/>
  <c r="V1904" i="70"/>
  <c r="V1905" i="70" l="1"/>
  <c r="W1904" i="70"/>
  <c r="X1904" i="70" s="1"/>
  <c r="Z1903" i="70"/>
  <c r="Y1903" i="70"/>
  <c r="Y1904" i="70" l="1"/>
  <c r="Z1904" i="70"/>
  <c r="V1906" i="70"/>
  <c r="W1905" i="70"/>
  <c r="X1905" i="70" s="1"/>
  <c r="Z1905" i="70" l="1"/>
  <c r="Y1905" i="70"/>
  <c r="V1907" i="70"/>
  <c r="W1906" i="70"/>
  <c r="X1906" i="70" s="1"/>
  <c r="Z1906" i="70" l="1"/>
  <c r="Y1906" i="70"/>
  <c r="V1908" i="70"/>
  <c r="W1907" i="70"/>
  <c r="X1907" i="70" s="1"/>
  <c r="Z1907" i="70" l="1"/>
  <c r="Y1907" i="70"/>
  <c r="V1909" i="70"/>
  <c r="W1908" i="70"/>
  <c r="X1908" i="70" s="1"/>
  <c r="Y1908" i="70" l="1"/>
  <c r="Z1908" i="70"/>
  <c r="V1910" i="70"/>
  <c r="W1909" i="70"/>
  <c r="X1909" i="70" s="1"/>
  <c r="Z1909" i="70" l="1"/>
  <c r="Y1909" i="70"/>
  <c r="V1911" i="70"/>
  <c r="W1910" i="70"/>
  <c r="X1910" i="70" s="1"/>
  <c r="Z1910" i="70" l="1"/>
  <c r="Y1910" i="70"/>
  <c r="W1911" i="70"/>
  <c r="X1911" i="70" s="1"/>
  <c r="V1912" i="70"/>
  <c r="V1913" i="70" l="1"/>
  <c r="W1912" i="70"/>
  <c r="X1912" i="70" s="1"/>
  <c r="Z1911" i="70"/>
  <c r="Y1911" i="70"/>
  <c r="Y1912" i="70" l="1"/>
  <c r="Z1912" i="70"/>
  <c r="W1913" i="70"/>
  <c r="X1913" i="70" s="1"/>
  <c r="V1914" i="70"/>
  <c r="V1915" i="70" l="1"/>
  <c r="W1914" i="70"/>
  <c r="X1914" i="70" s="1"/>
  <c r="Z1913" i="70"/>
  <c r="Y1913" i="70"/>
  <c r="Z1914" i="70" l="1"/>
  <c r="Y1914" i="70"/>
  <c r="V1916" i="70"/>
  <c r="W1915" i="70"/>
  <c r="X1915" i="70" s="1"/>
  <c r="Z1915" i="70" l="1"/>
  <c r="Y1915" i="70"/>
  <c r="V1917" i="70"/>
  <c r="W1916" i="70"/>
  <c r="X1916" i="70" s="1"/>
  <c r="Z1916" i="70" l="1"/>
  <c r="Y1916" i="70"/>
  <c r="V1918" i="70"/>
  <c r="W1917" i="70"/>
  <c r="X1917" i="70" s="1"/>
  <c r="Z1917" i="70" l="1"/>
  <c r="Y1917" i="70"/>
  <c r="V1919" i="70"/>
  <c r="W1918" i="70"/>
  <c r="X1918" i="70" s="1"/>
  <c r="Z1918" i="70" l="1"/>
  <c r="Y1918" i="70"/>
  <c r="W1919" i="70"/>
  <c r="X1919" i="70" s="1"/>
  <c r="V1920" i="70"/>
  <c r="V1921" i="70" l="1"/>
  <c r="W1920" i="70"/>
  <c r="X1920" i="70" s="1"/>
  <c r="Z1919" i="70"/>
  <c r="Y1919" i="70"/>
  <c r="Y1920" i="70" l="1"/>
  <c r="Z1920" i="70"/>
  <c r="W1921" i="70"/>
  <c r="X1921" i="70" s="1"/>
  <c r="V1922" i="70"/>
  <c r="V1923" i="70" l="1"/>
  <c r="W1922" i="70"/>
  <c r="X1922" i="70" s="1"/>
  <c r="Z1921" i="70"/>
  <c r="Y1921" i="70"/>
  <c r="Z1922" i="70" l="1"/>
  <c r="Y1922" i="70"/>
  <c r="V1924" i="70"/>
  <c r="W1923" i="70"/>
  <c r="X1923" i="70" s="1"/>
  <c r="Z1923" i="70" l="1"/>
  <c r="Y1923" i="70"/>
  <c r="V1925" i="70"/>
  <c r="W1924" i="70"/>
  <c r="X1924" i="70" s="1"/>
  <c r="Z1924" i="70" l="1"/>
  <c r="Y1924" i="70"/>
  <c r="V1926" i="70"/>
  <c r="W1925" i="70"/>
  <c r="X1925" i="70" s="1"/>
  <c r="Z1925" i="70" l="1"/>
  <c r="Y1925" i="70"/>
  <c r="V1927" i="70"/>
  <c r="W1926" i="70"/>
  <c r="X1926" i="70" s="1"/>
  <c r="Z1926" i="70" l="1"/>
  <c r="Y1926" i="70"/>
  <c r="V1928" i="70"/>
  <c r="W1927" i="70"/>
  <c r="X1927" i="70" s="1"/>
  <c r="Z1927" i="70" l="1"/>
  <c r="Y1927" i="70"/>
  <c r="V1929" i="70"/>
  <c r="W1928" i="70"/>
  <c r="X1928" i="70" s="1"/>
  <c r="Y1928" i="70" l="1"/>
  <c r="Z1928" i="70"/>
  <c r="W1929" i="70"/>
  <c r="X1929" i="70" s="1"/>
  <c r="V1930" i="70"/>
  <c r="V1931" i="70" l="1"/>
  <c r="W1930" i="70"/>
  <c r="X1930" i="70" s="1"/>
  <c r="Z1929" i="70"/>
  <c r="Y1929" i="70"/>
  <c r="Y1930" i="70" l="1"/>
  <c r="Z1930" i="70"/>
  <c r="V1932" i="70"/>
  <c r="W1931" i="70"/>
  <c r="X1931" i="70" s="1"/>
  <c r="Z1931" i="70" l="1"/>
  <c r="Y1931" i="70"/>
  <c r="V1933" i="70"/>
  <c r="W1932" i="70"/>
  <c r="X1932" i="70" s="1"/>
  <c r="Z1932" i="70" l="1"/>
  <c r="Y1932" i="70"/>
  <c r="V1934" i="70"/>
  <c r="W1933" i="70"/>
  <c r="X1933" i="70" s="1"/>
  <c r="Z1933" i="70" l="1"/>
  <c r="Y1933" i="70"/>
  <c r="V1935" i="70"/>
  <c r="W1934" i="70"/>
  <c r="X1934" i="70" s="1"/>
  <c r="Z1934" i="70" l="1"/>
  <c r="Y1934" i="70"/>
  <c r="W1935" i="70"/>
  <c r="X1935" i="70" s="1"/>
  <c r="V1936" i="70"/>
  <c r="V1937" i="70" l="1"/>
  <c r="W1936" i="70"/>
  <c r="X1936" i="70" s="1"/>
  <c r="Z1935" i="70"/>
  <c r="Y1935" i="70"/>
  <c r="Y1936" i="70" l="1"/>
  <c r="Z1936" i="70"/>
  <c r="V1938" i="70"/>
  <c r="W1937" i="70"/>
  <c r="X1937" i="70" s="1"/>
  <c r="Z1937" i="70" l="1"/>
  <c r="Y1937" i="70"/>
  <c r="V1939" i="70"/>
  <c r="W1938" i="70"/>
  <c r="X1938" i="70" s="1"/>
  <c r="Z1938" i="70" l="1"/>
  <c r="Y1938" i="70"/>
  <c r="V1940" i="70"/>
  <c r="W1939" i="70"/>
  <c r="X1939" i="70" s="1"/>
  <c r="Z1939" i="70" l="1"/>
  <c r="Y1939" i="70"/>
  <c r="V1941" i="70"/>
  <c r="W1940" i="70"/>
  <c r="X1940" i="70" s="1"/>
  <c r="Y1940" i="70" l="1"/>
  <c r="Z1940" i="70"/>
  <c r="V1942" i="70"/>
  <c r="W1941" i="70"/>
  <c r="X1941" i="70" s="1"/>
  <c r="Z1941" i="70" l="1"/>
  <c r="Y1941" i="70"/>
  <c r="V1943" i="70"/>
  <c r="W1942" i="70"/>
  <c r="X1942" i="70" s="1"/>
  <c r="Z1942" i="70" l="1"/>
  <c r="Y1942" i="70"/>
  <c r="W1943" i="70"/>
  <c r="X1943" i="70" s="1"/>
  <c r="V1944" i="70"/>
  <c r="V1945" i="70" l="1"/>
  <c r="W1944" i="70"/>
  <c r="X1944" i="70" s="1"/>
  <c r="Z1943" i="70"/>
  <c r="Y1943" i="70"/>
  <c r="Y1944" i="70" l="1"/>
  <c r="Z1944" i="70"/>
  <c r="W1945" i="70"/>
  <c r="X1945" i="70" s="1"/>
  <c r="V1946" i="70"/>
  <c r="V1947" i="70" l="1"/>
  <c r="W1946" i="70"/>
  <c r="X1946" i="70" s="1"/>
  <c r="Z1945" i="70"/>
  <c r="Y1945" i="70"/>
  <c r="Z1946" i="70" l="1"/>
  <c r="Y1946" i="70"/>
  <c r="V1948" i="70"/>
  <c r="W1947" i="70"/>
  <c r="X1947" i="70" s="1"/>
  <c r="Z1947" i="70" l="1"/>
  <c r="Y1947" i="70"/>
  <c r="V1949" i="70"/>
  <c r="W1948" i="70"/>
  <c r="X1948" i="70" s="1"/>
  <c r="Z1948" i="70" l="1"/>
  <c r="Y1948" i="70"/>
  <c r="V1950" i="70"/>
  <c r="W1949" i="70"/>
  <c r="X1949" i="70" s="1"/>
  <c r="Z1949" i="70" l="1"/>
  <c r="Y1949" i="70"/>
  <c r="V1951" i="70"/>
  <c r="W1950" i="70"/>
  <c r="X1950" i="70" s="1"/>
  <c r="Z1950" i="70" l="1"/>
  <c r="Y1950" i="70"/>
  <c r="W1951" i="70"/>
  <c r="X1951" i="70" s="1"/>
  <c r="V1952" i="70"/>
  <c r="V1953" i="70" l="1"/>
  <c r="W1952" i="70"/>
  <c r="X1952" i="70" s="1"/>
  <c r="Z1951" i="70"/>
  <c r="Y1951" i="70"/>
  <c r="Y1952" i="70" l="1"/>
  <c r="Z1952" i="70"/>
  <c r="W1953" i="70"/>
  <c r="X1953" i="70" s="1"/>
  <c r="V1954" i="70"/>
  <c r="V1955" i="70" l="1"/>
  <c r="W1954" i="70"/>
  <c r="X1954" i="70" s="1"/>
  <c r="Z1953" i="70"/>
  <c r="Y1953" i="70"/>
  <c r="Z1954" i="70" l="1"/>
  <c r="Y1954" i="70"/>
  <c r="V1956" i="70"/>
  <c r="W1955" i="70"/>
  <c r="X1955" i="70" s="1"/>
  <c r="Z1955" i="70" l="1"/>
  <c r="Y1955" i="70"/>
  <c r="V1957" i="70"/>
  <c r="W1956" i="70"/>
  <c r="X1956" i="70" s="1"/>
  <c r="Z1956" i="70" l="1"/>
  <c r="Y1956" i="70"/>
  <c r="V1958" i="70"/>
  <c r="W1957" i="70"/>
  <c r="X1957" i="70" s="1"/>
  <c r="Z1957" i="70" l="1"/>
  <c r="Y1957" i="70"/>
  <c r="V1959" i="70"/>
  <c r="W1958" i="70"/>
  <c r="X1958" i="70" s="1"/>
  <c r="Z1958" i="70" l="1"/>
  <c r="Y1958" i="70"/>
  <c r="V1960" i="70"/>
  <c r="W1959" i="70"/>
  <c r="X1959" i="70" s="1"/>
  <c r="Z1959" i="70" l="1"/>
  <c r="Y1959" i="70"/>
  <c r="V1961" i="70"/>
  <c r="W1960" i="70"/>
  <c r="X1960" i="70" s="1"/>
  <c r="Y1960" i="70" l="1"/>
  <c r="Z1960" i="70"/>
  <c r="W1961" i="70"/>
  <c r="X1961" i="70" s="1"/>
  <c r="V1962" i="70"/>
  <c r="V1963" i="70" l="1"/>
  <c r="W1962" i="70"/>
  <c r="X1962" i="70" s="1"/>
  <c r="Z1961" i="70"/>
  <c r="Y1961" i="70"/>
  <c r="Y1962" i="70" l="1"/>
  <c r="Z1962" i="70"/>
  <c r="V1964" i="70"/>
  <c r="W1963" i="70"/>
  <c r="X1963" i="70" s="1"/>
  <c r="Z1963" i="70" l="1"/>
  <c r="Y1963" i="70"/>
  <c r="V1965" i="70"/>
  <c r="W1964" i="70"/>
  <c r="X1964" i="70" s="1"/>
  <c r="Z1964" i="70" l="1"/>
  <c r="Y1964" i="70"/>
  <c r="V1966" i="70"/>
  <c r="W1965" i="70"/>
  <c r="X1965" i="70" s="1"/>
  <c r="Z1965" i="70" l="1"/>
  <c r="Y1965" i="70"/>
  <c r="V1967" i="70"/>
  <c r="W1966" i="70"/>
  <c r="X1966" i="70" s="1"/>
  <c r="Z1966" i="70" l="1"/>
  <c r="Y1966" i="70"/>
  <c r="W1967" i="70"/>
  <c r="X1967" i="70" s="1"/>
  <c r="V1968" i="70"/>
  <c r="V1969" i="70" l="1"/>
  <c r="W1968" i="70"/>
  <c r="X1968" i="70" s="1"/>
  <c r="Z1967" i="70"/>
  <c r="Y1967" i="70"/>
  <c r="Y1968" i="70" l="1"/>
  <c r="Z1968" i="70"/>
  <c r="V1970" i="70"/>
  <c r="W1969" i="70"/>
  <c r="X1969" i="70" s="1"/>
  <c r="Z1969" i="70" l="1"/>
  <c r="Y1969" i="70"/>
  <c r="V1971" i="70"/>
  <c r="W1970" i="70"/>
  <c r="X1970" i="70" s="1"/>
  <c r="Z1970" i="70" l="1"/>
  <c r="Y1970" i="70"/>
  <c r="V1972" i="70"/>
  <c r="W1971" i="70"/>
  <c r="X1971" i="70" s="1"/>
  <c r="Z1971" i="70" l="1"/>
  <c r="Y1971" i="70"/>
  <c r="V1973" i="70"/>
  <c r="W1972" i="70"/>
  <c r="X1972" i="70" s="1"/>
  <c r="Y1972" i="70" l="1"/>
  <c r="Z1972" i="70"/>
  <c r="V1974" i="70"/>
  <c r="W1973" i="70"/>
  <c r="X1973" i="70" s="1"/>
  <c r="Z1973" i="70" l="1"/>
  <c r="Y1973" i="70"/>
  <c r="V1975" i="70"/>
  <c r="W1974" i="70"/>
  <c r="X1974" i="70" s="1"/>
  <c r="Z1974" i="70" l="1"/>
  <c r="Y1974" i="70"/>
  <c r="W1975" i="70"/>
  <c r="X1975" i="70" s="1"/>
  <c r="V1976" i="70"/>
  <c r="V1977" i="70" l="1"/>
  <c r="W1976" i="70"/>
  <c r="X1976" i="70" s="1"/>
  <c r="Z1975" i="70"/>
  <c r="Y1975" i="70"/>
  <c r="Y1976" i="70" l="1"/>
  <c r="Z1976" i="70"/>
  <c r="W1977" i="70"/>
  <c r="X1977" i="70" s="1"/>
  <c r="V1978" i="70"/>
  <c r="V1979" i="70" l="1"/>
  <c r="W1978" i="70"/>
  <c r="X1978" i="70" s="1"/>
  <c r="Z1977" i="70"/>
  <c r="Y1977" i="70"/>
  <c r="Z1978" i="70" l="1"/>
  <c r="Y1978" i="70"/>
  <c r="V1980" i="70"/>
  <c r="W1979" i="70"/>
  <c r="X1979" i="70" s="1"/>
  <c r="Z1979" i="70" l="1"/>
  <c r="Y1979" i="70"/>
  <c r="V1981" i="70"/>
  <c r="W1980" i="70"/>
  <c r="X1980" i="70" s="1"/>
  <c r="Z1980" i="70" l="1"/>
  <c r="Y1980" i="70"/>
  <c r="V1982" i="70"/>
  <c r="W1981" i="70"/>
  <c r="X1981" i="70" s="1"/>
  <c r="Z1981" i="70" l="1"/>
  <c r="Y1981" i="70"/>
  <c r="V1983" i="70"/>
  <c r="W1982" i="70"/>
  <c r="X1982" i="70" s="1"/>
  <c r="Z1982" i="70" l="1"/>
  <c r="Y1982" i="70"/>
  <c r="W1983" i="70"/>
  <c r="X1983" i="70" s="1"/>
  <c r="V1984" i="70"/>
  <c r="V1985" i="70" l="1"/>
  <c r="W1984" i="70"/>
  <c r="X1984" i="70" s="1"/>
  <c r="Z1983" i="70"/>
  <c r="Y1983" i="70"/>
  <c r="Y1984" i="70" l="1"/>
  <c r="Z1984" i="70"/>
  <c r="W1985" i="70"/>
  <c r="X1985" i="70" s="1"/>
  <c r="V1986" i="70"/>
  <c r="V1987" i="70" l="1"/>
  <c r="W1986" i="70"/>
  <c r="X1986" i="70" s="1"/>
  <c r="Z1985" i="70"/>
  <c r="Y1985" i="70"/>
  <c r="Z1986" i="70" l="1"/>
  <c r="Y1986" i="70"/>
  <c r="V1988" i="70"/>
  <c r="W1987" i="70"/>
  <c r="X1987" i="70" s="1"/>
  <c r="Z1987" i="70" l="1"/>
  <c r="Y1987" i="70"/>
  <c r="V1989" i="70"/>
  <c r="W1988" i="70"/>
  <c r="X1988" i="70" s="1"/>
  <c r="Z1988" i="70" l="1"/>
  <c r="Y1988" i="70"/>
  <c r="V1990" i="70"/>
  <c r="W1989" i="70"/>
  <c r="X1989" i="70" s="1"/>
  <c r="Z1989" i="70" l="1"/>
  <c r="Y1989" i="70"/>
  <c r="V1991" i="70"/>
  <c r="W1990" i="70"/>
  <c r="X1990" i="70" s="1"/>
  <c r="Z1990" i="70" l="1"/>
  <c r="Y1990" i="70"/>
  <c r="V1992" i="70"/>
  <c r="W1991" i="70"/>
  <c r="X1991" i="70" s="1"/>
  <c r="Z1991" i="70" l="1"/>
  <c r="Y1991" i="70"/>
  <c r="V1993" i="70"/>
  <c r="W1992" i="70"/>
  <c r="X1992" i="70" s="1"/>
  <c r="Y1992" i="70" l="1"/>
  <c r="Z1992" i="70"/>
  <c r="W1993" i="70"/>
  <c r="X1993" i="70" s="1"/>
  <c r="V1994" i="70"/>
  <c r="V1995" i="70" l="1"/>
  <c r="W1994" i="70"/>
  <c r="X1994" i="70" s="1"/>
  <c r="Z1993" i="70"/>
  <c r="Y1993" i="70"/>
  <c r="Y1994" i="70" l="1"/>
  <c r="Z1994" i="70"/>
  <c r="V1996" i="70"/>
  <c r="W1995" i="70"/>
  <c r="X1995" i="70" s="1"/>
  <c r="Z1995" i="70" l="1"/>
  <c r="Y1995" i="70"/>
  <c r="V1997" i="70"/>
  <c r="W1996" i="70"/>
  <c r="X1996" i="70" s="1"/>
  <c r="Z1996" i="70" l="1"/>
  <c r="Y1996" i="70"/>
  <c r="V1998" i="70"/>
  <c r="W1997" i="70"/>
  <c r="X1997" i="70" s="1"/>
  <c r="Z1997" i="70" l="1"/>
  <c r="Y1997" i="70"/>
  <c r="V1999" i="70"/>
  <c r="W1998" i="70"/>
  <c r="X1998" i="70" s="1"/>
  <c r="Z1998" i="70" l="1"/>
  <c r="Y1998" i="70"/>
  <c r="W1999" i="70"/>
  <c r="X1999" i="70" s="1"/>
  <c r="V2000" i="70"/>
  <c r="V2001" i="70" l="1"/>
  <c r="W2000" i="70"/>
  <c r="X2000" i="70" s="1"/>
  <c r="Z1999" i="70"/>
  <c r="Y1999" i="70"/>
  <c r="Y2000" i="70" l="1"/>
  <c r="Z2000" i="70"/>
  <c r="V2002" i="70"/>
  <c r="W2002" i="70" s="1"/>
  <c r="X2002" i="70" s="1"/>
  <c r="W2001" i="70"/>
  <c r="X2001" i="70" s="1"/>
  <c r="Z2001" i="70" l="1"/>
  <c r="Y2001" i="70"/>
  <c r="Z2002" i="70"/>
  <c r="Y2002" i="70"/>
  <c r="AK94" i="67" l="1"/>
  <c r="AJ94" i="67"/>
  <c r="AI94" i="67"/>
  <c r="N94" i="67"/>
  <c r="K94" i="67"/>
  <c r="J94" i="67"/>
  <c r="I94" i="67"/>
  <c r="H94" i="67"/>
  <c r="G94" i="67"/>
  <c r="F94" i="67"/>
  <c r="AK93" i="67"/>
  <c r="AJ93" i="67"/>
  <c r="AI93" i="67"/>
  <c r="N93" i="67"/>
  <c r="K93" i="67"/>
  <c r="J93" i="67"/>
  <c r="I93" i="67"/>
  <c r="H93" i="67"/>
  <c r="G93" i="67"/>
  <c r="F93" i="67"/>
  <c r="AK92" i="67"/>
  <c r="AJ92" i="67"/>
  <c r="AI92" i="67"/>
  <c r="N92" i="67"/>
  <c r="K92" i="67"/>
  <c r="J92" i="67"/>
  <c r="I92" i="67"/>
  <c r="H92" i="67"/>
  <c r="G92" i="67"/>
  <c r="F92" i="67"/>
  <c r="AK91" i="67"/>
  <c r="AJ91" i="67"/>
  <c r="AI91" i="67"/>
  <c r="N91" i="67"/>
  <c r="K91" i="67"/>
  <c r="J91" i="67"/>
  <c r="I91" i="67"/>
  <c r="H91" i="67"/>
  <c r="G91" i="67"/>
  <c r="F91" i="67"/>
  <c r="AK90" i="67"/>
  <c r="AJ90" i="67"/>
  <c r="AI90" i="67"/>
  <c r="N90" i="67"/>
  <c r="K90" i="67"/>
  <c r="J90" i="67"/>
  <c r="I90" i="67"/>
  <c r="H90" i="67"/>
  <c r="G90" i="67"/>
  <c r="F90" i="67"/>
  <c r="AK89" i="67"/>
  <c r="AJ89" i="67"/>
  <c r="AI89" i="67"/>
  <c r="N89" i="67"/>
  <c r="K89" i="67"/>
  <c r="J89" i="67"/>
  <c r="I89" i="67"/>
  <c r="H89" i="67"/>
  <c r="G89" i="67"/>
  <c r="F89" i="67"/>
  <c r="AK88" i="67"/>
  <c r="AJ88" i="67"/>
  <c r="AI88" i="67"/>
  <c r="N88" i="67"/>
  <c r="K88" i="67"/>
  <c r="J88" i="67"/>
  <c r="I88" i="67"/>
  <c r="H88" i="67"/>
  <c r="G88" i="67"/>
  <c r="F88" i="67"/>
  <c r="AK87" i="67"/>
  <c r="AJ87" i="67"/>
  <c r="AI87" i="67"/>
  <c r="N87" i="67"/>
  <c r="K87" i="67"/>
  <c r="J87" i="67"/>
  <c r="I87" i="67"/>
  <c r="H87" i="67"/>
  <c r="G87" i="67"/>
  <c r="F87" i="67"/>
  <c r="AK86" i="67"/>
  <c r="AJ86" i="67"/>
  <c r="AI86" i="67"/>
  <c r="N86" i="67"/>
  <c r="K86" i="67"/>
  <c r="J86" i="67"/>
  <c r="I86" i="67"/>
  <c r="H86" i="67"/>
  <c r="G86" i="67"/>
  <c r="F86" i="67"/>
  <c r="AK85" i="67"/>
  <c r="AJ85" i="67"/>
  <c r="AI85" i="67"/>
  <c r="N85" i="67"/>
  <c r="K85" i="67"/>
  <c r="J85" i="67"/>
  <c r="I85" i="67"/>
  <c r="H85" i="67"/>
  <c r="G85" i="67"/>
  <c r="F85" i="67"/>
  <c r="AK84" i="67"/>
  <c r="AJ84" i="67"/>
  <c r="AI84" i="67"/>
  <c r="N84" i="67"/>
  <c r="K84" i="67"/>
  <c r="J84" i="67"/>
  <c r="I84" i="67"/>
  <c r="H84" i="67"/>
  <c r="G84" i="67"/>
  <c r="F84" i="67"/>
  <c r="AK83" i="67"/>
  <c r="AJ83" i="67"/>
  <c r="AI83" i="67"/>
  <c r="N83" i="67"/>
  <c r="K83" i="67"/>
  <c r="J83" i="67"/>
  <c r="I83" i="67"/>
  <c r="H83" i="67"/>
  <c r="G83" i="67"/>
  <c r="F83" i="67"/>
  <c r="AK82" i="67"/>
  <c r="AJ82" i="67"/>
  <c r="AI82" i="67"/>
  <c r="N82" i="67"/>
  <c r="K82" i="67"/>
  <c r="J82" i="67"/>
  <c r="I82" i="67"/>
  <c r="H82" i="67"/>
  <c r="G82" i="67"/>
  <c r="F82" i="67"/>
  <c r="AK81" i="67"/>
  <c r="AJ81" i="67"/>
  <c r="AI81" i="67"/>
  <c r="N81" i="67"/>
  <c r="K81" i="67"/>
  <c r="J81" i="67"/>
  <c r="I81" i="67"/>
  <c r="H81" i="67"/>
  <c r="G81" i="67"/>
  <c r="F81" i="67"/>
  <c r="AK80" i="67"/>
  <c r="AJ80" i="67"/>
  <c r="AI80" i="67"/>
  <c r="N80" i="67"/>
  <c r="K80" i="67"/>
  <c r="J80" i="67"/>
  <c r="I80" i="67"/>
  <c r="H80" i="67"/>
  <c r="G80" i="67"/>
  <c r="F80" i="67"/>
  <c r="AK79" i="67"/>
  <c r="AJ79" i="67"/>
  <c r="AI79" i="67"/>
  <c r="N79" i="67"/>
  <c r="K79" i="67"/>
  <c r="J79" i="67"/>
  <c r="I79" i="67"/>
  <c r="H79" i="67"/>
  <c r="G79" i="67"/>
  <c r="F79" i="67"/>
  <c r="AK78" i="67"/>
  <c r="AJ78" i="67"/>
  <c r="AI78" i="67"/>
  <c r="N78" i="67"/>
  <c r="K78" i="67"/>
  <c r="J78" i="67"/>
  <c r="I78" i="67"/>
  <c r="H78" i="67"/>
  <c r="G78" i="67"/>
  <c r="F78" i="67"/>
  <c r="AK77" i="67"/>
  <c r="AJ77" i="67"/>
  <c r="AI77" i="67"/>
  <c r="N77" i="67"/>
  <c r="K77" i="67"/>
  <c r="J77" i="67"/>
  <c r="I77" i="67"/>
  <c r="H77" i="67"/>
  <c r="G77" i="67"/>
  <c r="F77" i="67"/>
  <c r="AK76" i="67"/>
  <c r="AJ76" i="67"/>
  <c r="AI76" i="67"/>
  <c r="N76" i="67"/>
  <c r="K76" i="67"/>
  <c r="J76" i="67"/>
  <c r="I76" i="67"/>
  <c r="H76" i="67"/>
  <c r="G76" i="67"/>
  <c r="F76" i="67"/>
  <c r="AK75" i="67"/>
  <c r="AJ75" i="67"/>
  <c r="AI75" i="67"/>
  <c r="N75" i="67"/>
  <c r="K75" i="67"/>
  <c r="J75" i="67"/>
  <c r="I75" i="67"/>
  <c r="H75" i="67"/>
  <c r="G75" i="67"/>
  <c r="F75" i="67"/>
  <c r="AK74" i="67"/>
  <c r="AJ74" i="67"/>
  <c r="AI74" i="67"/>
  <c r="N74" i="67"/>
  <c r="K74" i="67"/>
  <c r="J74" i="67"/>
  <c r="I74" i="67"/>
  <c r="H74" i="67"/>
  <c r="G74" i="67"/>
  <c r="F74" i="67"/>
  <c r="AK73" i="67"/>
  <c r="AJ73" i="67"/>
  <c r="AI73" i="67"/>
  <c r="N73" i="67"/>
  <c r="K73" i="67"/>
  <c r="J73" i="67"/>
  <c r="I73" i="67"/>
  <c r="H73" i="67"/>
  <c r="G73" i="67"/>
  <c r="F73" i="67"/>
  <c r="AK72" i="67"/>
  <c r="AJ72" i="67"/>
  <c r="AI72" i="67"/>
  <c r="N72" i="67"/>
  <c r="K72" i="67"/>
  <c r="J72" i="67"/>
  <c r="I72" i="67"/>
  <c r="H72" i="67"/>
  <c r="G72" i="67"/>
  <c r="F72" i="67"/>
  <c r="AK71" i="67"/>
  <c r="AJ71" i="67"/>
  <c r="AI71" i="67"/>
  <c r="N71" i="67"/>
  <c r="K71" i="67"/>
  <c r="J71" i="67"/>
  <c r="I71" i="67"/>
  <c r="H71" i="67"/>
  <c r="G71" i="67"/>
  <c r="F71" i="67"/>
  <c r="AK70" i="67"/>
  <c r="AJ70" i="67"/>
  <c r="AI70" i="67"/>
  <c r="O70" i="67"/>
  <c r="O71" i="67" s="1"/>
  <c r="K70" i="67"/>
  <c r="J70" i="67"/>
  <c r="I70" i="67"/>
  <c r="H70" i="67"/>
  <c r="G70" i="67"/>
  <c r="F70" i="67"/>
  <c r="AK69" i="67"/>
  <c r="AJ69" i="67"/>
  <c r="AI69" i="67"/>
  <c r="K69" i="67"/>
  <c r="J69" i="67"/>
  <c r="I69" i="67"/>
  <c r="H69" i="67"/>
  <c r="G69" i="67"/>
  <c r="F69" i="67"/>
  <c r="AK68" i="67"/>
  <c r="AJ68" i="67"/>
  <c r="AI68" i="67"/>
  <c r="K68" i="67"/>
  <c r="J68" i="67"/>
  <c r="I68" i="67"/>
  <c r="H68" i="67"/>
  <c r="G68" i="67"/>
  <c r="F68" i="67"/>
  <c r="AK67" i="67"/>
  <c r="AJ67" i="67"/>
  <c r="AI67" i="67"/>
  <c r="K67" i="67"/>
  <c r="J67" i="67"/>
  <c r="I67" i="67"/>
  <c r="H67" i="67"/>
  <c r="G67" i="67"/>
  <c r="F67" i="67"/>
  <c r="AK66" i="67"/>
  <c r="AJ66" i="67"/>
  <c r="AI66" i="67"/>
  <c r="K66" i="67"/>
  <c r="J66" i="67"/>
  <c r="I66" i="67"/>
  <c r="H66" i="67"/>
  <c r="G66" i="67"/>
  <c r="F66" i="67"/>
  <c r="AK65" i="67"/>
  <c r="AJ65" i="67"/>
  <c r="AI65" i="67"/>
  <c r="K65" i="67"/>
  <c r="J65" i="67"/>
  <c r="I65" i="67"/>
  <c r="H65" i="67"/>
  <c r="G65" i="67"/>
  <c r="F65" i="67"/>
  <c r="AK64" i="67"/>
  <c r="AJ64" i="67"/>
  <c r="AI64" i="67"/>
  <c r="K64" i="67"/>
  <c r="J64" i="67"/>
  <c r="I64" i="67"/>
  <c r="H64" i="67"/>
  <c r="G64" i="67"/>
  <c r="F64" i="67"/>
  <c r="AK63" i="67"/>
  <c r="AJ63" i="67"/>
  <c r="AI63" i="67"/>
  <c r="K63" i="67"/>
  <c r="J63" i="67"/>
  <c r="I63" i="67"/>
  <c r="H63" i="67"/>
  <c r="G63" i="67"/>
  <c r="F63" i="67"/>
  <c r="AK62" i="67"/>
  <c r="AJ62" i="67"/>
  <c r="AI62" i="67"/>
  <c r="K62" i="67"/>
  <c r="J62" i="67"/>
  <c r="I62" i="67"/>
  <c r="H62" i="67"/>
  <c r="G62" i="67"/>
  <c r="F62" i="67"/>
  <c r="AK61" i="67"/>
  <c r="AJ61" i="67"/>
  <c r="AI61" i="67"/>
  <c r="K61" i="67"/>
  <c r="J61" i="67"/>
  <c r="I61" i="67"/>
  <c r="H61" i="67"/>
  <c r="G61" i="67"/>
  <c r="F61" i="67"/>
  <c r="AK60" i="67"/>
  <c r="AJ60" i="67"/>
  <c r="AI60" i="67"/>
  <c r="K60" i="67"/>
  <c r="J60" i="67"/>
  <c r="I60" i="67"/>
  <c r="H60" i="67"/>
  <c r="G60" i="67"/>
  <c r="F60" i="67"/>
  <c r="AK59" i="67"/>
  <c r="AJ59" i="67"/>
  <c r="AI59" i="67"/>
  <c r="K59" i="67"/>
  <c r="J59" i="67"/>
  <c r="I59" i="67"/>
  <c r="H59" i="67"/>
  <c r="G59" i="67"/>
  <c r="F59" i="67"/>
  <c r="AK58" i="67"/>
  <c r="AJ58" i="67"/>
  <c r="AI58" i="67"/>
  <c r="K58" i="67"/>
  <c r="J58" i="67"/>
  <c r="I58" i="67"/>
  <c r="H58" i="67"/>
  <c r="G58" i="67"/>
  <c r="F58" i="67"/>
  <c r="AK57" i="67"/>
  <c r="AJ57" i="67"/>
  <c r="AI57" i="67"/>
  <c r="K57" i="67"/>
  <c r="J57" i="67"/>
  <c r="I57" i="67"/>
  <c r="H57" i="67"/>
  <c r="G57" i="67"/>
  <c r="F57" i="67"/>
  <c r="AK56" i="67"/>
  <c r="AJ56" i="67"/>
  <c r="AI56" i="67"/>
  <c r="K56" i="67"/>
  <c r="J56" i="67"/>
  <c r="I56" i="67"/>
  <c r="H56" i="67"/>
  <c r="G56" i="67"/>
  <c r="F56" i="67"/>
  <c r="AK55" i="67"/>
  <c r="AJ55" i="67"/>
  <c r="AI55" i="67"/>
  <c r="K55" i="67"/>
  <c r="J55" i="67"/>
  <c r="I55" i="67"/>
  <c r="H55" i="67"/>
  <c r="G55" i="67"/>
  <c r="F55" i="67"/>
  <c r="AK54" i="67"/>
  <c r="AJ54" i="67"/>
  <c r="AI54" i="67"/>
  <c r="K54" i="67"/>
  <c r="J54" i="67"/>
  <c r="I54" i="67"/>
  <c r="H54" i="67"/>
  <c r="G54" i="67"/>
  <c r="F54" i="67"/>
  <c r="AK53" i="67"/>
  <c r="AJ53" i="67"/>
  <c r="AI53" i="67"/>
  <c r="K53" i="67"/>
  <c r="J53" i="67"/>
  <c r="I53" i="67"/>
  <c r="H53" i="67"/>
  <c r="G53" i="67"/>
  <c r="F53" i="67"/>
  <c r="AK52" i="67"/>
  <c r="AJ52" i="67"/>
  <c r="AI52" i="67"/>
  <c r="K52" i="67"/>
  <c r="J52" i="67"/>
  <c r="I52" i="67"/>
  <c r="H52" i="67"/>
  <c r="G52" i="67"/>
  <c r="F52" i="67"/>
  <c r="AK51" i="67"/>
  <c r="AJ51" i="67"/>
  <c r="AI51" i="67"/>
  <c r="K51" i="67"/>
  <c r="J51" i="67"/>
  <c r="I51" i="67"/>
  <c r="H51" i="67"/>
  <c r="G51" i="67"/>
  <c r="F51" i="67"/>
  <c r="AK50" i="67"/>
  <c r="AJ50" i="67"/>
  <c r="AI50" i="67"/>
  <c r="K50" i="67"/>
  <c r="J50" i="67"/>
  <c r="I50" i="67"/>
  <c r="H50" i="67"/>
  <c r="G50" i="67"/>
  <c r="F50" i="67"/>
  <c r="AK49" i="67"/>
  <c r="AJ49" i="67"/>
  <c r="AI49" i="67"/>
  <c r="K49" i="67"/>
  <c r="J49" i="67"/>
  <c r="I49" i="67"/>
  <c r="H49" i="67"/>
  <c r="G49" i="67"/>
  <c r="F49" i="67"/>
  <c r="AK48" i="67"/>
  <c r="AJ48" i="67"/>
  <c r="AI48" i="67"/>
  <c r="K48" i="67"/>
  <c r="J48" i="67"/>
  <c r="I48" i="67"/>
  <c r="H48" i="67"/>
  <c r="G48" i="67"/>
  <c r="F48" i="67"/>
  <c r="AK47" i="67"/>
  <c r="AJ47" i="67"/>
  <c r="AI47" i="67"/>
  <c r="K47" i="67"/>
  <c r="J47" i="67"/>
  <c r="I47" i="67"/>
  <c r="H47" i="67"/>
  <c r="G47" i="67"/>
  <c r="F47" i="67"/>
  <c r="AK46" i="67"/>
  <c r="AJ46" i="67"/>
  <c r="AI46" i="67"/>
  <c r="K46" i="67"/>
  <c r="J46" i="67"/>
  <c r="I46" i="67"/>
  <c r="H46" i="67"/>
  <c r="G46" i="67"/>
  <c r="F46" i="67"/>
  <c r="AK45" i="67"/>
  <c r="AJ45" i="67"/>
  <c r="AI45" i="67"/>
  <c r="K45" i="67"/>
  <c r="J45" i="67"/>
  <c r="I45" i="67"/>
  <c r="H45" i="67"/>
  <c r="G45" i="67"/>
  <c r="F45" i="67"/>
  <c r="AK44" i="67"/>
  <c r="AJ44" i="67"/>
  <c r="AI44" i="67"/>
  <c r="K44" i="67"/>
  <c r="J44" i="67"/>
  <c r="I44" i="67"/>
  <c r="H44" i="67"/>
  <c r="G44" i="67"/>
  <c r="F44" i="67"/>
  <c r="AK43" i="67"/>
  <c r="AJ43" i="67"/>
  <c r="AI43" i="67"/>
  <c r="K43" i="67"/>
  <c r="J43" i="67"/>
  <c r="I43" i="67"/>
  <c r="H43" i="67"/>
  <c r="G43" i="67"/>
  <c r="F43" i="67"/>
  <c r="AK42" i="67"/>
  <c r="AJ42" i="67"/>
  <c r="AI42" i="67"/>
  <c r="K42" i="67"/>
  <c r="J42" i="67"/>
  <c r="I42" i="67"/>
  <c r="H42" i="67"/>
  <c r="G42" i="67"/>
  <c r="F42" i="67"/>
  <c r="AK41" i="67"/>
  <c r="AJ41" i="67"/>
  <c r="AI41" i="67"/>
  <c r="K41" i="67"/>
  <c r="J41" i="67"/>
  <c r="I41" i="67"/>
  <c r="H41" i="67"/>
  <c r="G41" i="67"/>
  <c r="F41" i="67"/>
  <c r="AK40" i="67"/>
  <c r="AJ40" i="67"/>
  <c r="AI40" i="67"/>
  <c r="K40" i="67"/>
  <c r="J40" i="67"/>
  <c r="I40" i="67"/>
  <c r="H40" i="67"/>
  <c r="G40" i="67"/>
  <c r="F40" i="67"/>
  <c r="AK39" i="67"/>
  <c r="AJ39" i="67"/>
  <c r="AI39" i="67"/>
  <c r="K39" i="67"/>
  <c r="J39" i="67"/>
  <c r="I39" i="67"/>
  <c r="H39" i="67"/>
  <c r="G39" i="67"/>
  <c r="F39" i="67"/>
  <c r="AK38" i="67"/>
  <c r="AJ38" i="67"/>
  <c r="AI38" i="67"/>
  <c r="K38" i="67"/>
  <c r="J38" i="67"/>
  <c r="I38" i="67"/>
  <c r="H38" i="67"/>
  <c r="G38" i="67"/>
  <c r="F38" i="67"/>
  <c r="AK37" i="67"/>
  <c r="AJ37" i="67"/>
  <c r="AI37" i="67"/>
  <c r="K37" i="67"/>
  <c r="J37" i="67"/>
  <c r="I37" i="67"/>
  <c r="H37" i="67"/>
  <c r="G37" i="67"/>
  <c r="F37" i="67"/>
  <c r="AK36" i="67"/>
  <c r="AJ36" i="67"/>
  <c r="AI36" i="67"/>
  <c r="K36" i="67"/>
  <c r="J36" i="67"/>
  <c r="I36" i="67"/>
  <c r="H36" i="67"/>
  <c r="G36" i="67"/>
  <c r="F36" i="67"/>
  <c r="AK35" i="67"/>
  <c r="AJ35" i="67"/>
  <c r="AI35" i="67"/>
  <c r="K35" i="67"/>
  <c r="J35" i="67"/>
  <c r="I35" i="67"/>
  <c r="H35" i="67"/>
  <c r="G35" i="67"/>
  <c r="F35" i="67"/>
  <c r="AK34" i="67"/>
  <c r="AJ34" i="67"/>
  <c r="AI34" i="67"/>
  <c r="K34" i="67"/>
  <c r="J34" i="67"/>
  <c r="I34" i="67"/>
  <c r="H34" i="67"/>
  <c r="G34" i="67"/>
  <c r="F34" i="67"/>
  <c r="AK33" i="67"/>
  <c r="AJ33" i="67"/>
  <c r="AI33" i="67"/>
  <c r="K33" i="67"/>
  <c r="J33" i="67"/>
  <c r="I33" i="67"/>
  <c r="H33" i="67"/>
  <c r="G33" i="67"/>
  <c r="F33" i="67"/>
  <c r="AK32" i="67"/>
  <c r="AJ32" i="67"/>
  <c r="AI32" i="67"/>
  <c r="K32" i="67"/>
  <c r="J32" i="67"/>
  <c r="I32" i="67"/>
  <c r="H32" i="67"/>
  <c r="G32" i="67"/>
  <c r="F32" i="67"/>
  <c r="AK31" i="67"/>
  <c r="AJ31" i="67"/>
  <c r="AI31" i="67"/>
  <c r="K31" i="67"/>
  <c r="J31" i="67"/>
  <c r="I31" i="67"/>
  <c r="H31" i="67"/>
  <c r="G31" i="67"/>
  <c r="F31" i="67"/>
  <c r="AK30" i="67"/>
  <c r="AJ30" i="67"/>
  <c r="AI30" i="67"/>
  <c r="K30" i="67"/>
  <c r="J30" i="67"/>
  <c r="I30" i="67"/>
  <c r="H30" i="67"/>
  <c r="G30" i="67"/>
  <c r="F30" i="67"/>
  <c r="AK29" i="67"/>
  <c r="AJ29" i="67"/>
  <c r="AI29" i="67"/>
  <c r="K29" i="67"/>
  <c r="J29" i="67"/>
  <c r="I29" i="67"/>
  <c r="H29" i="67"/>
  <c r="G29" i="67"/>
  <c r="F29" i="67"/>
  <c r="AK28" i="67"/>
  <c r="AJ28" i="67"/>
  <c r="AI28" i="67"/>
  <c r="K28" i="67"/>
  <c r="J28" i="67"/>
  <c r="I28" i="67"/>
  <c r="H28" i="67"/>
  <c r="G28" i="67"/>
  <c r="F28" i="67"/>
  <c r="AK27" i="67"/>
  <c r="AJ27" i="67"/>
  <c r="AI27" i="67"/>
  <c r="K27" i="67"/>
  <c r="J27" i="67"/>
  <c r="I27" i="67"/>
  <c r="H27" i="67"/>
  <c r="G27" i="67"/>
  <c r="F27" i="67"/>
  <c r="AK26" i="67"/>
  <c r="AJ26" i="67"/>
  <c r="AI26" i="67"/>
  <c r="K26" i="67"/>
  <c r="J26" i="67"/>
  <c r="I26" i="67"/>
  <c r="H26" i="67"/>
  <c r="G26" i="67"/>
  <c r="F26" i="67"/>
  <c r="AK25" i="67"/>
  <c r="AJ25" i="67"/>
  <c r="AI25" i="67"/>
  <c r="K25" i="67"/>
  <c r="J25" i="67"/>
  <c r="I25" i="67"/>
  <c r="H25" i="67"/>
  <c r="G25" i="67"/>
  <c r="F25" i="67"/>
  <c r="AK24" i="67"/>
  <c r="AJ24" i="67"/>
  <c r="AI24" i="67"/>
  <c r="K24" i="67"/>
  <c r="J24" i="67"/>
  <c r="I24" i="67"/>
  <c r="H24" i="67"/>
  <c r="G24" i="67"/>
  <c r="F24" i="67"/>
  <c r="AK23" i="67"/>
  <c r="AJ23" i="67"/>
  <c r="AI23" i="67"/>
  <c r="K23" i="67"/>
  <c r="J23" i="67"/>
  <c r="I23" i="67"/>
  <c r="H23" i="67"/>
  <c r="G23" i="67"/>
  <c r="F23" i="67"/>
  <c r="AK22" i="67"/>
  <c r="AJ22" i="67"/>
  <c r="AI22" i="67"/>
  <c r="K22" i="67"/>
  <c r="J22" i="67"/>
  <c r="I22" i="67"/>
  <c r="H22" i="67"/>
  <c r="G22" i="67"/>
  <c r="F22" i="67"/>
  <c r="AK21" i="67"/>
  <c r="AJ21" i="67"/>
  <c r="AI21" i="67"/>
  <c r="K21" i="67"/>
  <c r="J21" i="67"/>
  <c r="I21" i="67"/>
  <c r="H21" i="67"/>
  <c r="G21" i="67"/>
  <c r="F21" i="67"/>
  <c r="AK20" i="67"/>
  <c r="AJ20" i="67"/>
  <c r="AI20" i="67"/>
  <c r="K20" i="67"/>
  <c r="J20" i="67"/>
  <c r="I20" i="67"/>
  <c r="H20" i="67"/>
  <c r="G20" i="67"/>
  <c r="F20" i="67"/>
  <c r="AK19" i="67"/>
  <c r="AJ19" i="67"/>
  <c r="AI19" i="67"/>
  <c r="K19" i="67"/>
  <c r="J19" i="67"/>
  <c r="I19" i="67"/>
  <c r="H19" i="67"/>
  <c r="G19" i="67"/>
  <c r="F19" i="67"/>
  <c r="AK18" i="67"/>
  <c r="AJ18" i="67"/>
  <c r="AI18" i="67"/>
  <c r="K18" i="67"/>
  <c r="J18" i="67"/>
  <c r="I18" i="67"/>
  <c r="H18" i="67"/>
  <c r="G18" i="67"/>
  <c r="F18" i="67"/>
  <c r="AK17" i="67"/>
  <c r="AJ17" i="67"/>
  <c r="AI17" i="67"/>
  <c r="K17" i="67"/>
  <c r="J17" i="67"/>
  <c r="I17" i="67"/>
  <c r="H17" i="67"/>
  <c r="G17" i="67"/>
  <c r="F17" i="67"/>
  <c r="AK16" i="67"/>
  <c r="AJ16" i="67"/>
  <c r="AI16" i="67"/>
  <c r="K16" i="67"/>
  <c r="J16" i="67"/>
  <c r="I16" i="67"/>
  <c r="H16" i="67"/>
  <c r="G16" i="67"/>
  <c r="F16" i="67"/>
  <c r="AK15" i="67"/>
  <c r="AJ15" i="67"/>
  <c r="AI15" i="67"/>
  <c r="K15" i="67"/>
  <c r="J15" i="67"/>
  <c r="I15" i="67"/>
  <c r="H15" i="67"/>
  <c r="G15" i="67"/>
  <c r="F15" i="67"/>
  <c r="AK14" i="67"/>
  <c r="AJ14" i="67"/>
  <c r="AI14" i="67"/>
  <c r="K14" i="67"/>
  <c r="J14" i="67"/>
  <c r="I14" i="67"/>
  <c r="H14" i="67"/>
  <c r="G14" i="67"/>
  <c r="F14" i="67"/>
  <c r="AK13" i="67"/>
  <c r="AJ13" i="67"/>
  <c r="AI13" i="67"/>
  <c r="K13" i="67"/>
  <c r="J13" i="67"/>
  <c r="I13" i="67"/>
  <c r="H13" i="67"/>
  <c r="G13" i="67"/>
  <c r="F13" i="67"/>
  <c r="AK12" i="67"/>
  <c r="AJ12" i="67"/>
  <c r="AI12" i="67"/>
  <c r="K12" i="67"/>
  <c r="J12" i="67"/>
  <c r="I12" i="67"/>
  <c r="H12" i="67"/>
  <c r="G12" i="67"/>
  <c r="F12" i="67"/>
  <c r="AK11" i="67"/>
  <c r="AJ11" i="67"/>
  <c r="AI11" i="67"/>
  <c r="K11" i="67"/>
  <c r="J11" i="67"/>
  <c r="I11" i="67"/>
  <c r="H11" i="67"/>
  <c r="G11" i="67"/>
  <c r="F11" i="67"/>
  <c r="AK10" i="67"/>
  <c r="AJ10" i="67"/>
  <c r="AI10" i="67"/>
  <c r="K10" i="67"/>
  <c r="J10" i="67"/>
  <c r="I10" i="67"/>
  <c r="H10" i="67"/>
  <c r="G10" i="67"/>
  <c r="F10" i="67"/>
  <c r="AK9" i="67"/>
  <c r="AJ9" i="67"/>
  <c r="AI9" i="67"/>
  <c r="K9" i="67"/>
  <c r="J9" i="67"/>
  <c r="I9" i="67"/>
  <c r="H9" i="67"/>
  <c r="G9" i="67"/>
  <c r="F9" i="67"/>
  <c r="AK8" i="67"/>
  <c r="AJ8" i="67"/>
  <c r="AI8" i="67"/>
  <c r="K8" i="67"/>
  <c r="J8" i="67"/>
  <c r="I8" i="67"/>
  <c r="H8" i="67"/>
  <c r="G8" i="67"/>
  <c r="F8" i="67"/>
  <c r="AK7" i="67"/>
  <c r="AJ7" i="67"/>
  <c r="AI7" i="67"/>
  <c r="K7" i="67"/>
  <c r="J7" i="67"/>
  <c r="I7" i="67"/>
  <c r="H7" i="67"/>
  <c r="G7" i="67"/>
  <c r="F7" i="67"/>
  <c r="AK6" i="67"/>
  <c r="AJ6" i="67"/>
  <c r="AI6" i="67"/>
  <c r="K6" i="67"/>
  <c r="J6" i="67"/>
  <c r="I6" i="67"/>
  <c r="H6" i="67"/>
  <c r="G6" i="67"/>
  <c r="F6" i="67"/>
  <c r="AK5" i="67"/>
  <c r="AJ5" i="67"/>
  <c r="AI5" i="67"/>
  <c r="K5" i="67"/>
  <c r="J5" i="67"/>
  <c r="I5" i="67"/>
  <c r="H5" i="67"/>
  <c r="G5" i="67"/>
  <c r="F5" i="67"/>
  <c r="AK4" i="67"/>
  <c r="AJ4" i="67"/>
  <c r="AI4" i="67"/>
  <c r="K4" i="67"/>
  <c r="J4" i="67"/>
  <c r="I4" i="67"/>
  <c r="H4" i="67"/>
  <c r="G4" i="67"/>
  <c r="F4" i="67"/>
  <c r="L4" i="66"/>
  <c r="D26" i="66" s="1"/>
  <c r="D1095" i="65"/>
  <c r="D1094" i="65"/>
  <c r="D1093" i="65"/>
  <c r="D1092" i="65"/>
  <c r="E1091" i="65"/>
  <c r="D1091" i="65"/>
  <c r="E1090" i="65"/>
  <c r="D1090" i="65"/>
  <c r="E1089" i="65"/>
  <c r="D1089" i="65"/>
  <c r="F1088" i="65"/>
  <c r="E1088" i="65"/>
  <c r="D1088" i="65"/>
  <c r="F1087" i="65"/>
  <c r="E1087" i="65"/>
  <c r="D1087" i="65"/>
  <c r="F1086" i="65"/>
  <c r="E1086" i="65"/>
  <c r="D1086" i="65"/>
  <c r="F1085" i="65"/>
  <c r="E1085" i="65"/>
  <c r="D1085" i="65"/>
  <c r="G1084" i="65"/>
  <c r="F1084" i="65"/>
  <c r="E1084" i="65"/>
  <c r="D1084" i="65"/>
  <c r="G1083" i="65"/>
  <c r="F1083" i="65"/>
  <c r="E1083" i="65"/>
  <c r="D1083" i="65"/>
  <c r="G1082" i="65"/>
  <c r="F1082" i="65"/>
  <c r="E1082" i="65"/>
  <c r="D1082" i="65"/>
  <c r="G1081" i="65"/>
  <c r="F1081" i="65"/>
  <c r="E1081" i="65"/>
  <c r="D1081" i="65"/>
  <c r="G1080" i="65"/>
  <c r="F1080" i="65"/>
  <c r="E1080" i="65"/>
  <c r="D1080" i="65"/>
  <c r="G1079" i="65"/>
  <c r="F1079" i="65"/>
  <c r="E1079" i="65"/>
  <c r="D1079" i="65"/>
  <c r="G1078" i="65"/>
  <c r="F1078" i="65"/>
  <c r="E1078" i="65"/>
  <c r="D1078" i="65"/>
  <c r="H1077" i="65"/>
  <c r="G1077" i="65"/>
  <c r="F1077" i="65"/>
  <c r="E1077" i="65"/>
  <c r="D1077" i="65"/>
  <c r="H1076" i="65"/>
  <c r="G1076" i="65"/>
  <c r="F1076" i="65"/>
  <c r="E1076" i="65"/>
  <c r="D1076" i="65"/>
  <c r="H1075" i="65"/>
  <c r="G1075" i="65"/>
  <c r="F1075" i="65"/>
  <c r="E1075" i="65"/>
  <c r="D1075" i="65"/>
  <c r="H1074" i="65"/>
  <c r="G1074" i="65"/>
  <c r="F1074" i="65"/>
  <c r="E1074" i="65"/>
  <c r="D1074" i="65"/>
  <c r="H1073" i="65"/>
  <c r="G1073" i="65"/>
  <c r="F1073" i="65"/>
  <c r="E1073" i="65"/>
  <c r="D1073" i="65"/>
  <c r="H1072" i="65"/>
  <c r="G1072" i="65"/>
  <c r="F1072" i="65"/>
  <c r="E1072" i="65"/>
  <c r="D1072" i="65"/>
  <c r="H1071" i="65"/>
  <c r="G1071" i="65"/>
  <c r="F1071" i="65"/>
  <c r="E1071" i="65"/>
  <c r="D1071" i="65"/>
  <c r="H1070" i="65"/>
  <c r="G1070" i="65"/>
  <c r="F1070" i="65"/>
  <c r="E1070" i="65"/>
  <c r="D1070" i="65"/>
  <c r="H1069" i="65"/>
  <c r="G1069" i="65"/>
  <c r="F1069" i="65"/>
  <c r="E1069" i="65"/>
  <c r="D1069" i="65"/>
  <c r="H1068" i="65"/>
  <c r="G1068" i="65"/>
  <c r="F1068" i="65"/>
  <c r="E1068" i="65"/>
  <c r="D1068" i="65"/>
  <c r="H1067" i="65"/>
  <c r="G1067" i="65"/>
  <c r="F1067" i="65"/>
  <c r="E1067" i="65"/>
  <c r="D1067" i="65"/>
  <c r="H1066" i="65"/>
  <c r="G1066" i="65"/>
  <c r="F1066" i="65"/>
  <c r="E1066" i="65"/>
  <c r="D1066" i="65"/>
  <c r="H1065" i="65"/>
  <c r="G1065" i="65"/>
  <c r="F1065" i="65"/>
  <c r="E1065" i="65"/>
  <c r="D1065" i="65"/>
  <c r="H1064" i="65"/>
  <c r="G1064" i="65"/>
  <c r="F1064" i="65"/>
  <c r="E1064" i="65"/>
  <c r="D1064" i="65"/>
  <c r="H1063" i="65"/>
  <c r="G1063" i="65"/>
  <c r="F1063" i="65"/>
  <c r="E1063" i="65"/>
  <c r="D1063" i="65"/>
  <c r="H1062" i="65"/>
  <c r="G1062" i="65"/>
  <c r="F1062" i="65"/>
  <c r="E1062" i="65"/>
  <c r="D1062" i="65"/>
  <c r="H1061" i="65"/>
  <c r="G1061" i="65"/>
  <c r="F1061" i="65"/>
  <c r="E1061" i="65"/>
  <c r="D1061" i="65"/>
  <c r="H1060" i="65"/>
  <c r="G1060" i="65"/>
  <c r="F1060" i="65"/>
  <c r="E1060" i="65"/>
  <c r="D1060" i="65"/>
  <c r="H1059" i="65"/>
  <c r="G1059" i="65"/>
  <c r="F1059" i="65"/>
  <c r="E1059" i="65"/>
  <c r="D1059" i="65"/>
  <c r="H1058" i="65"/>
  <c r="G1058" i="65"/>
  <c r="F1058" i="65"/>
  <c r="E1058" i="65"/>
  <c r="D1058" i="65"/>
  <c r="H1057" i="65"/>
  <c r="G1057" i="65"/>
  <c r="F1057" i="65"/>
  <c r="E1057" i="65"/>
  <c r="D1057" i="65"/>
  <c r="I1056" i="65"/>
  <c r="H1056" i="65"/>
  <c r="G1056" i="65"/>
  <c r="F1056" i="65"/>
  <c r="E1056" i="65"/>
  <c r="D1056" i="65"/>
  <c r="I1055" i="65"/>
  <c r="H1055" i="65"/>
  <c r="G1055" i="65"/>
  <c r="F1055" i="65"/>
  <c r="E1055" i="65"/>
  <c r="D1055" i="65"/>
  <c r="I1054" i="65"/>
  <c r="H1054" i="65"/>
  <c r="G1054" i="65"/>
  <c r="F1054" i="65"/>
  <c r="E1054" i="65"/>
  <c r="D1054" i="65"/>
  <c r="I1053" i="65"/>
  <c r="H1053" i="65"/>
  <c r="G1053" i="65"/>
  <c r="F1053" i="65"/>
  <c r="E1053" i="65"/>
  <c r="D1053" i="65"/>
  <c r="I1052" i="65"/>
  <c r="H1052" i="65"/>
  <c r="G1052" i="65"/>
  <c r="F1052" i="65"/>
  <c r="E1052" i="65"/>
  <c r="D1052" i="65"/>
  <c r="I1051" i="65"/>
  <c r="H1051" i="65"/>
  <c r="G1051" i="65"/>
  <c r="F1051" i="65"/>
  <c r="E1051" i="65"/>
  <c r="D1051" i="65"/>
  <c r="I1050" i="65"/>
  <c r="H1050" i="65"/>
  <c r="G1050" i="65"/>
  <c r="F1050" i="65"/>
  <c r="E1050" i="65"/>
  <c r="D1050" i="65"/>
  <c r="I1049" i="65"/>
  <c r="H1049" i="65"/>
  <c r="G1049" i="65"/>
  <c r="F1049" i="65"/>
  <c r="E1049" i="65"/>
  <c r="D1049" i="65"/>
  <c r="I1048" i="65"/>
  <c r="H1048" i="65"/>
  <c r="G1048" i="65"/>
  <c r="F1048" i="65"/>
  <c r="E1048" i="65"/>
  <c r="D1048" i="65"/>
  <c r="I1047" i="65"/>
  <c r="H1047" i="65"/>
  <c r="G1047" i="65"/>
  <c r="F1047" i="65"/>
  <c r="E1047" i="65"/>
  <c r="D1047" i="65"/>
  <c r="I1046" i="65"/>
  <c r="H1046" i="65"/>
  <c r="G1046" i="65"/>
  <c r="F1046" i="65"/>
  <c r="E1046" i="65"/>
  <c r="D1046" i="65"/>
  <c r="I1045" i="65"/>
  <c r="H1045" i="65"/>
  <c r="G1045" i="65"/>
  <c r="F1045" i="65"/>
  <c r="E1045" i="65"/>
  <c r="D1045" i="65"/>
  <c r="I1044" i="65"/>
  <c r="H1044" i="65"/>
  <c r="G1044" i="65"/>
  <c r="F1044" i="65"/>
  <c r="E1044" i="65"/>
  <c r="D1044" i="65"/>
  <c r="I1043" i="65"/>
  <c r="H1043" i="65"/>
  <c r="G1043" i="65"/>
  <c r="F1043" i="65"/>
  <c r="E1043" i="65"/>
  <c r="D1043" i="65"/>
  <c r="I1042" i="65"/>
  <c r="H1042" i="65"/>
  <c r="G1042" i="65"/>
  <c r="F1042" i="65"/>
  <c r="E1042" i="65"/>
  <c r="D1042" i="65"/>
  <c r="I1041" i="65"/>
  <c r="H1041" i="65"/>
  <c r="G1041" i="65"/>
  <c r="F1041" i="65"/>
  <c r="E1041" i="65"/>
  <c r="D1041" i="65"/>
  <c r="I1040" i="65"/>
  <c r="H1040" i="65"/>
  <c r="G1040" i="65"/>
  <c r="F1040" i="65"/>
  <c r="E1040" i="65"/>
  <c r="D1040" i="65"/>
  <c r="I1039" i="65"/>
  <c r="H1039" i="65"/>
  <c r="G1039" i="65"/>
  <c r="F1039" i="65"/>
  <c r="E1039" i="65"/>
  <c r="D1039" i="65"/>
  <c r="I1038" i="65"/>
  <c r="H1038" i="65"/>
  <c r="G1038" i="65"/>
  <c r="F1038" i="65"/>
  <c r="E1038" i="65"/>
  <c r="D1038" i="65"/>
  <c r="I1037" i="65"/>
  <c r="H1037" i="65"/>
  <c r="G1037" i="65"/>
  <c r="F1037" i="65"/>
  <c r="E1037" i="65"/>
  <c r="D1037" i="65"/>
  <c r="I1036" i="65"/>
  <c r="H1036" i="65"/>
  <c r="G1036" i="65"/>
  <c r="F1036" i="65"/>
  <c r="E1036" i="65"/>
  <c r="D1036" i="65"/>
  <c r="I1035" i="65"/>
  <c r="H1035" i="65"/>
  <c r="G1035" i="65"/>
  <c r="F1035" i="65"/>
  <c r="E1035" i="65"/>
  <c r="D1035" i="65"/>
  <c r="I1034" i="65"/>
  <c r="H1034" i="65"/>
  <c r="G1034" i="65"/>
  <c r="F1034" i="65"/>
  <c r="E1034" i="65"/>
  <c r="D1034" i="65"/>
  <c r="I1033" i="65"/>
  <c r="H1033" i="65"/>
  <c r="G1033" i="65"/>
  <c r="F1033" i="65"/>
  <c r="E1033" i="65"/>
  <c r="D1033" i="65"/>
  <c r="I1032" i="65"/>
  <c r="H1032" i="65"/>
  <c r="G1032" i="65"/>
  <c r="F1032" i="65"/>
  <c r="E1032" i="65"/>
  <c r="D1032" i="65"/>
  <c r="I1031" i="65"/>
  <c r="H1031" i="65"/>
  <c r="G1031" i="65"/>
  <c r="F1031" i="65"/>
  <c r="E1031" i="65"/>
  <c r="D1031" i="65"/>
  <c r="I1030" i="65"/>
  <c r="H1030" i="65"/>
  <c r="G1030" i="65"/>
  <c r="F1030" i="65"/>
  <c r="E1030" i="65"/>
  <c r="D1030" i="65"/>
  <c r="I1029" i="65"/>
  <c r="H1029" i="65"/>
  <c r="G1029" i="65"/>
  <c r="F1029" i="65"/>
  <c r="E1029" i="65"/>
  <c r="D1029" i="65"/>
  <c r="I1028" i="65"/>
  <c r="H1028" i="65"/>
  <c r="G1028" i="65"/>
  <c r="F1028" i="65"/>
  <c r="E1028" i="65"/>
  <c r="D1028" i="65"/>
  <c r="I1027" i="65"/>
  <c r="H1027" i="65"/>
  <c r="G1027" i="65"/>
  <c r="F1027" i="65"/>
  <c r="E1027" i="65"/>
  <c r="D1027" i="65"/>
  <c r="I1026" i="65"/>
  <c r="H1026" i="65"/>
  <c r="G1026" i="65"/>
  <c r="F1026" i="65"/>
  <c r="E1026" i="65"/>
  <c r="D1026" i="65"/>
  <c r="I1025" i="65"/>
  <c r="H1025" i="65"/>
  <c r="G1025" i="65"/>
  <c r="F1025" i="65"/>
  <c r="E1025" i="65"/>
  <c r="D1025" i="65"/>
  <c r="I1024" i="65"/>
  <c r="H1024" i="65"/>
  <c r="G1024" i="65"/>
  <c r="F1024" i="65"/>
  <c r="E1024" i="65"/>
  <c r="D1024" i="65"/>
  <c r="I1023" i="65"/>
  <c r="H1023" i="65"/>
  <c r="G1023" i="65"/>
  <c r="F1023" i="65"/>
  <c r="E1023" i="65"/>
  <c r="D1023" i="65"/>
  <c r="I1022" i="65"/>
  <c r="H1022" i="65"/>
  <c r="G1022" i="65"/>
  <c r="F1022" i="65"/>
  <c r="E1022" i="65"/>
  <c r="D1022" i="65"/>
  <c r="I1021" i="65"/>
  <c r="H1021" i="65"/>
  <c r="G1021" i="65"/>
  <c r="F1021" i="65"/>
  <c r="E1021" i="65"/>
  <c r="D1021" i="65"/>
  <c r="I1020" i="65"/>
  <c r="H1020" i="65"/>
  <c r="G1020" i="65"/>
  <c r="F1020" i="65"/>
  <c r="E1020" i="65"/>
  <c r="D1020" i="65"/>
  <c r="I1019" i="65"/>
  <c r="H1019" i="65"/>
  <c r="G1019" i="65"/>
  <c r="F1019" i="65"/>
  <c r="E1019" i="65"/>
  <c r="D1019" i="65"/>
  <c r="I1018" i="65"/>
  <c r="H1018" i="65"/>
  <c r="G1018" i="65"/>
  <c r="F1018" i="65"/>
  <c r="E1018" i="65"/>
  <c r="D1018" i="65"/>
  <c r="I1017" i="65"/>
  <c r="H1017" i="65"/>
  <c r="G1017" i="65"/>
  <c r="F1017" i="65"/>
  <c r="E1017" i="65"/>
  <c r="D1017" i="65"/>
  <c r="I1016" i="65"/>
  <c r="H1016" i="65"/>
  <c r="G1016" i="65"/>
  <c r="F1016" i="65"/>
  <c r="E1016" i="65"/>
  <c r="D1016" i="65"/>
  <c r="I1015" i="65"/>
  <c r="H1015" i="65"/>
  <c r="G1015" i="65"/>
  <c r="F1015" i="65"/>
  <c r="E1015" i="65"/>
  <c r="D1015" i="65"/>
  <c r="I1014" i="65"/>
  <c r="H1014" i="65"/>
  <c r="G1014" i="65"/>
  <c r="F1014" i="65"/>
  <c r="E1014" i="65"/>
  <c r="D1014" i="65"/>
  <c r="I1013" i="65"/>
  <c r="H1013" i="65"/>
  <c r="G1013" i="65"/>
  <c r="F1013" i="65"/>
  <c r="E1013" i="65"/>
  <c r="D1013" i="65"/>
  <c r="I1012" i="65"/>
  <c r="H1012" i="65"/>
  <c r="G1012" i="65"/>
  <c r="F1012" i="65"/>
  <c r="E1012" i="65"/>
  <c r="D1012" i="65"/>
  <c r="I1011" i="65"/>
  <c r="H1011" i="65"/>
  <c r="G1011" i="65"/>
  <c r="F1011" i="65"/>
  <c r="E1011" i="65"/>
  <c r="D1011" i="65"/>
  <c r="I1010" i="65"/>
  <c r="H1010" i="65"/>
  <c r="G1010" i="65"/>
  <c r="F1010" i="65"/>
  <c r="E1010" i="65"/>
  <c r="D1010" i="65"/>
  <c r="I1009" i="65"/>
  <c r="H1009" i="65"/>
  <c r="G1009" i="65"/>
  <c r="F1009" i="65"/>
  <c r="E1009" i="65"/>
  <c r="D1009" i="65"/>
  <c r="I1008" i="65"/>
  <c r="H1008" i="65"/>
  <c r="G1008" i="65"/>
  <c r="F1008" i="65"/>
  <c r="E1008" i="65"/>
  <c r="D1008" i="65"/>
  <c r="I1007" i="65"/>
  <c r="H1007" i="65"/>
  <c r="G1007" i="65"/>
  <c r="F1007" i="65"/>
  <c r="E1007" i="65"/>
  <c r="D1007" i="65"/>
  <c r="I1006" i="65"/>
  <c r="H1006" i="65"/>
  <c r="G1006" i="65"/>
  <c r="F1006" i="65"/>
  <c r="E1006" i="65"/>
  <c r="D1006" i="65"/>
  <c r="I1005" i="65"/>
  <c r="H1005" i="65"/>
  <c r="G1005" i="65"/>
  <c r="F1005" i="65"/>
  <c r="E1005" i="65"/>
  <c r="D1005" i="65"/>
  <c r="I1004" i="65"/>
  <c r="H1004" i="65"/>
  <c r="G1004" i="65"/>
  <c r="F1004" i="65"/>
  <c r="E1004" i="65"/>
  <c r="D1004" i="65"/>
  <c r="I1003" i="65"/>
  <c r="H1003" i="65"/>
  <c r="G1003" i="65"/>
  <c r="F1003" i="65"/>
  <c r="E1003" i="65"/>
  <c r="D1003" i="65"/>
  <c r="I1002" i="65"/>
  <c r="H1002" i="65"/>
  <c r="G1002" i="65"/>
  <c r="F1002" i="65"/>
  <c r="E1002" i="65"/>
  <c r="D1002" i="65"/>
  <c r="I1001" i="65"/>
  <c r="H1001" i="65"/>
  <c r="G1001" i="65"/>
  <c r="F1001" i="65"/>
  <c r="E1001" i="65"/>
  <c r="D1001" i="65"/>
  <c r="I1000" i="65"/>
  <c r="H1000" i="65"/>
  <c r="G1000" i="65"/>
  <c r="F1000" i="65"/>
  <c r="E1000" i="65"/>
  <c r="D1000" i="65"/>
  <c r="I999" i="65"/>
  <c r="H999" i="65"/>
  <c r="G999" i="65"/>
  <c r="F999" i="65"/>
  <c r="E999" i="65"/>
  <c r="D999" i="65"/>
  <c r="I998" i="65"/>
  <c r="H998" i="65"/>
  <c r="G998" i="65"/>
  <c r="F998" i="65"/>
  <c r="E998" i="65"/>
  <c r="D998" i="65"/>
  <c r="I997" i="65"/>
  <c r="H997" i="65"/>
  <c r="G997" i="65"/>
  <c r="F997" i="65"/>
  <c r="E997" i="65"/>
  <c r="D997" i="65"/>
  <c r="I996" i="65"/>
  <c r="H996" i="65"/>
  <c r="G996" i="65"/>
  <c r="F996" i="65"/>
  <c r="E996" i="65"/>
  <c r="D996" i="65"/>
  <c r="I995" i="65"/>
  <c r="H995" i="65"/>
  <c r="G995" i="65"/>
  <c r="F995" i="65"/>
  <c r="E995" i="65"/>
  <c r="D995" i="65"/>
  <c r="I994" i="65"/>
  <c r="H994" i="65"/>
  <c r="G994" i="65"/>
  <c r="F994" i="65"/>
  <c r="E994" i="65"/>
  <c r="D994" i="65"/>
  <c r="I993" i="65"/>
  <c r="H993" i="65"/>
  <c r="G993" i="65"/>
  <c r="F993" i="65"/>
  <c r="E993" i="65"/>
  <c r="D993" i="65"/>
  <c r="I992" i="65"/>
  <c r="H992" i="65"/>
  <c r="G992" i="65"/>
  <c r="F992" i="65"/>
  <c r="E992" i="65"/>
  <c r="D992" i="65"/>
  <c r="I991" i="65"/>
  <c r="H991" i="65"/>
  <c r="G991" i="65"/>
  <c r="F991" i="65"/>
  <c r="E991" i="65"/>
  <c r="D991" i="65"/>
  <c r="I990" i="65"/>
  <c r="H990" i="65"/>
  <c r="G990" i="65"/>
  <c r="F990" i="65"/>
  <c r="E990" i="65"/>
  <c r="D990" i="65"/>
  <c r="I989" i="65"/>
  <c r="H989" i="65"/>
  <c r="G989" i="65"/>
  <c r="F989" i="65"/>
  <c r="E989" i="65"/>
  <c r="D989" i="65"/>
  <c r="I988" i="65"/>
  <c r="H988" i="65"/>
  <c r="G988" i="65"/>
  <c r="F988" i="65"/>
  <c r="E988" i="65"/>
  <c r="D988" i="65"/>
  <c r="I987" i="65"/>
  <c r="H987" i="65"/>
  <c r="G987" i="65"/>
  <c r="F987" i="65"/>
  <c r="E987" i="65"/>
  <c r="D987" i="65"/>
  <c r="I986" i="65"/>
  <c r="H986" i="65"/>
  <c r="G986" i="65"/>
  <c r="F986" i="65"/>
  <c r="E986" i="65"/>
  <c r="D986" i="65"/>
  <c r="I985" i="65"/>
  <c r="H985" i="65"/>
  <c r="G985" i="65"/>
  <c r="F985" i="65"/>
  <c r="E985" i="65"/>
  <c r="D985" i="65"/>
  <c r="I984" i="65"/>
  <c r="H984" i="65"/>
  <c r="G984" i="65"/>
  <c r="F984" i="65"/>
  <c r="E984" i="65"/>
  <c r="D984" i="65"/>
  <c r="I983" i="65"/>
  <c r="H983" i="65"/>
  <c r="G983" i="65"/>
  <c r="F983" i="65"/>
  <c r="E983" i="65"/>
  <c r="D983" i="65"/>
  <c r="I982" i="65"/>
  <c r="H982" i="65"/>
  <c r="G982" i="65"/>
  <c r="F982" i="65"/>
  <c r="E982" i="65"/>
  <c r="D982" i="65"/>
  <c r="I981" i="65"/>
  <c r="H981" i="65"/>
  <c r="G981" i="65"/>
  <c r="F981" i="65"/>
  <c r="E981" i="65"/>
  <c r="D981" i="65"/>
  <c r="I980" i="65"/>
  <c r="H980" i="65"/>
  <c r="G980" i="65"/>
  <c r="F980" i="65"/>
  <c r="E980" i="65"/>
  <c r="D980" i="65"/>
  <c r="I979" i="65"/>
  <c r="H979" i="65"/>
  <c r="G979" i="65"/>
  <c r="F979" i="65"/>
  <c r="E979" i="65"/>
  <c r="D979" i="65"/>
  <c r="I978" i="65"/>
  <c r="H978" i="65"/>
  <c r="G978" i="65"/>
  <c r="F978" i="65"/>
  <c r="E978" i="65"/>
  <c r="D978" i="65"/>
  <c r="I977" i="65"/>
  <c r="H977" i="65"/>
  <c r="G977" i="65"/>
  <c r="F977" i="65"/>
  <c r="E977" i="65"/>
  <c r="D977" i="65"/>
  <c r="I976" i="65"/>
  <c r="H976" i="65"/>
  <c r="G976" i="65"/>
  <c r="F976" i="65"/>
  <c r="E976" i="65"/>
  <c r="D976" i="65"/>
  <c r="I975" i="65"/>
  <c r="H975" i="65"/>
  <c r="G975" i="65"/>
  <c r="F975" i="65"/>
  <c r="E975" i="65"/>
  <c r="D975" i="65"/>
  <c r="I974" i="65"/>
  <c r="H974" i="65"/>
  <c r="G974" i="65"/>
  <c r="F974" i="65"/>
  <c r="E974" i="65"/>
  <c r="D974" i="65"/>
  <c r="I973" i="65"/>
  <c r="H973" i="65"/>
  <c r="G973" i="65"/>
  <c r="F973" i="65"/>
  <c r="E973" i="65"/>
  <c r="D973" i="65"/>
  <c r="I972" i="65"/>
  <c r="H972" i="65"/>
  <c r="G972" i="65"/>
  <c r="F972" i="65"/>
  <c r="E972" i="65"/>
  <c r="D972" i="65"/>
  <c r="I971" i="65"/>
  <c r="H971" i="65"/>
  <c r="G971" i="65"/>
  <c r="F971" i="65"/>
  <c r="E971" i="65"/>
  <c r="D971" i="65"/>
  <c r="I970" i="65"/>
  <c r="H970" i="65"/>
  <c r="G970" i="65"/>
  <c r="F970" i="65"/>
  <c r="E970" i="65"/>
  <c r="D970" i="65"/>
  <c r="I969" i="65"/>
  <c r="H969" i="65"/>
  <c r="G969" i="65"/>
  <c r="F969" i="65"/>
  <c r="E969" i="65"/>
  <c r="D969" i="65"/>
  <c r="I968" i="65"/>
  <c r="H968" i="65"/>
  <c r="G968" i="65"/>
  <c r="F968" i="65"/>
  <c r="E968" i="65"/>
  <c r="D968" i="65"/>
  <c r="I967" i="65"/>
  <c r="H967" i="65"/>
  <c r="G967" i="65"/>
  <c r="F967" i="65"/>
  <c r="E967" i="65"/>
  <c r="D967" i="65"/>
  <c r="I966" i="65"/>
  <c r="H966" i="65"/>
  <c r="G966" i="65"/>
  <c r="F966" i="65"/>
  <c r="E966" i="65"/>
  <c r="D966" i="65"/>
  <c r="I965" i="65"/>
  <c r="H965" i="65"/>
  <c r="G965" i="65"/>
  <c r="F965" i="65"/>
  <c r="E965" i="65"/>
  <c r="D965" i="65"/>
  <c r="I964" i="65"/>
  <c r="H964" i="65"/>
  <c r="G964" i="65"/>
  <c r="F964" i="65"/>
  <c r="E964" i="65"/>
  <c r="D964" i="65"/>
  <c r="I963" i="65"/>
  <c r="H963" i="65"/>
  <c r="G963" i="65"/>
  <c r="F963" i="65"/>
  <c r="E963" i="65"/>
  <c r="D963" i="65"/>
  <c r="I962" i="65"/>
  <c r="H962" i="65"/>
  <c r="G962" i="65"/>
  <c r="F962" i="65"/>
  <c r="E962" i="65"/>
  <c r="D962" i="65"/>
  <c r="I961" i="65"/>
  <c r="H961" i="65"/>
  <c r="G961" i="65"/>
  <c r="F961" i="65"/>
  <c r="E961" i="65"/>
  <c r="D961" i="65"/>
  <c r="I960" i="65"/>
  <c r="H960" i="65"/>
  <c r="G960" i="65"/>
  <c r="F960" i="65"/>
  <c r="E960" i="65"/>
  <c r="D960" i="65"/>
  <c r="I959" i="65"/>
  <c r="H959" i="65"/>
  <c r="G959" i="65"/>
  <c r="F959" i="65"/>
  <c r="E959" i="65"/>
  <c r="D959" i="65"/>
  <c r="I958" i="65"/>
  <c r="H958" i="65"/>
  <c r="G958" i="65"/>
  <c r="F958" i="65"/>
  <c r="E958" i="65"/>
  <c r="D958" i="65"/>
  <c r="I957" i="65"/>
  <c r="H957" i="65"/>
  <c r="G957" i="65"/>
  <c r="F957" i="65"/>
  <c r="E957" i="65"/>
  <c r="D957" i="65"/>
  <c r="I956" i="65"/>
  <c r="H956" i="65"/>
  <c r="G956" i="65"/>
  <c r="F956" i="65"/>
  <c r="E956" i="65"/>
  <c r="D956" i="65"/>
  <c r="I955" i="65"/>
  <c r="H955" i="65"/>
  <c r="G955" i="65"/>
  <c r="F955" i="65"/>
  <c r="E955" i="65"/>
  <c r="D955" i="65"/>
  <c r="I954" i="65"/>
  <c r="H954" i="65"/>
  <c r="G954" i="65"/>
  <c r="F954" i="65"/>
  <c r="E954" i="65"/>
  <c r="D954" i="65"/>
  <c r="I953" i="65"/>
  <c r="H953" i="65"/>
  <c r="G953" i="65"/>
  <c r="F953" i="65"/>
  <c r="E953" i="65"/>
  <c r="D953" i="65"/>
  <c r="I952" i="65"/>
  <c r="H952" i="65"/>
  <c r="G952" i="65"/>
  <c r="F952" i="65"/>
  <c r="E952" i="65"/>
  <c r="D952" i="65"/>
  <c r="I951" i="65"/>
  <c r="H951" i="65"/>
  <c r="G951" i="65"/>
  <c r="F951" i="65"/>
  <c r="E951" i="65"/>
  <c r="D951" i="65"/>
  <c r="I950" i="65"/>
  <c r="H950" i="65"/>
  <c r="G950" i="65"/>
  <c r="F950" i="65"/>
  <c r="E950" i="65"/>
  <c r="D950" i="65"/>
  <c r="I949" i="65"/>
  <c r="H949" i="65"/>
  <c r="G949" i="65"/>
  <c r="F949" i="65"/>
  <c r="E949" i="65"/>
  <c r="D949" i="65"/>
  <c r="I948" i="65"/>
  <c r="H948" i="65"/>
  <c r="G948" i="65"/>
  <c r="F948" i="65"/>
  <c r="E948" i="65"/>
  <c r="D948" i="65"/>
  <c r="I947" i="65"/>
  <c r="H947" i="65"/>
  <c r="G947" i="65"/>
  <c r="F947" i="65"/>
  <c r="E947" i="65"/>
  <c r="D947" i="65"/>
  <c r="I946" i="65"/>
  <c r="H946" i="65"/>
  <c r="G946" i="65"/>
  <c r="F946" i="65"/>
  <c r="E946" i="65"/>
  <c r="D946" i="65"/>
  <c r="I945" i="65"/>
  <c r="H945" i="65"/>
  <c r="G945" i="65"/>
  <c r="F945" i="65"/>
  <c r="E945" i="65"/>
  <c r="D945" i="65"/>
  <c r="I944" i="65"/>
  <c r="H944" i="65"/>
  <c r="G944" i="65"/>
  <c r="F944" i="65"/>
  <c r="E944" i="65"/>
  <c r="D944" i="65"/>
  <c r="I943" i="65"/>
  <c r="H943" i="65"/>
  <c r="G943" i="65"/>
  <c r="F943" i="65"/>
  <c r="E943" i="65"/>
  <c r="D943" i="65"/>
  <c r="I942" i="65"/>
  <c r="H942" i="65"/>
  <c r="G942" i="65"/>
  <c r="F942" i="65"/>
  <c r="E942" i="65"/>
  <c r="D942" i="65"/>
  <c r="I941" i="65"/>
  <c r="H941" i="65"/>
  <c r="G941" i="65"/>
  <c r="F941" i="65"/>
  <c r="E941" i="65"/>
  <c r="D941" i="65"/>
  <c r="I940" i="65"/>
  <c r="H940" i="65"/>
  <c r="G940" i="65"/>
  <c r="F940" i="65"/>
  <c r="E940" i="65"/>
  <c r="D940" i="65"/>
  <c r="I939" i="65"/>
  <c r="H939" i="65"/>
  <c r="G939" i="65"/>
  <c r="F939" i="65"/>
  <c r="E939" i="65"/>
  <c r="D939" i="65"/>
  <c r="I938" i="65"/>
  <c r="H938" i="65"/>
  <c r="G938" i="65"/>
  <c r="F938" i="65"/>
  <c r="E938" i="65"/>
  <c r="D938" i="65"/>
  <c r="I937" i="65"/>
  <c r="H937" i="65"/>
  <c r="G937" i="65"/>
  <c r="F937" i="65"/>
  <c r="E937" i="65"/>
  <c r="D937" i="65"/>
  <c r="I936" i="65"/>
  <c r="H936" i="65"/>
  <c r="G936" i="65"/>
  <c r="F936" i="65"/>
  <c r="E936" i="65"/>
  <c r="D936" i="65"/>
  <c r="I935" i="65"/>
  <c r="H935" i="65"/>
  <c r="G935" i="65"/>
  <c r="F935" i="65"/>
  <c r="E935" i="65"/>
  <c r="D935" i="65"/>
  <c r="I934" i="65"/>
  <c r="H934" i="65"/>
  <c r="G934" i="65"/>
  <c r="F934" i="65"/>
  <c r="E934" i="65"/>
  <c r="D934" i="65"/>
  <c r="I933" i="65"/>
  <c r="H933" i="65"/>
  <c r="G933" i="65"/>
  <c r="F933" i="65"/>
  <c r="E933" i="65"/>
  <c r="D933" i="65"/>
  <c r="I932" i="65"/>
  <c r="H932" i="65"/>
  <c r="G932" i="65"/>
  <c r="F932" i="65"/>
  <c r="E932" i="65"/>
  <c r="D932" i="65"/>
  <c r="I931" i="65"/>
  <c r="H931" i="65"/>
  <c r="G931" i="65"/>
  <c r="F931" i="65"/>
  <c r="E931" i="65"/>
  <c r="D931" i="65"/>
  <c r="I930" i="65"/>
  <c r="H930" i="65"/>
  <c r="G930" i="65"/>
  <c r="F930" i="65"/>
  <c r="E930" i="65"/>
  <c r="D930" i="65"/>
  <c r="I929" i="65"/>
  <c r="H929" i="65"/>
  <c r="G929" i="65"/>
  <c r="F929" i="65"/>
  <c r="E929" i="65"/>
  <c r="D929" i="65"/>
  <c r="I928" i="65"/>
  <c r="H928" i="65"/>
  <c r="G928" i="65"/>
  <c r="F928" i="65"/>
  <c r="E928" i="65"/>
  <c r="D928" i="65"/>
  <c r="I927" i="65"/>
  <c r="H927" i="65"/>
  <c r="G927" i="65"/>
  <c r="F927" i="65"/>
  <c r="E927" i="65"/>
  <c r="D927" i="65"/>
  <c r="I926" i="65"/>
  <c r="H926" i="65"/>
  <c r="G926" i="65"/>
  <c r="F926" i="65"/>
  <c r="E926" i="65"/>
  <c r="D926" i="65"/>
  <c r="I925" i="65"/>
  <c r="H925" i="65"/>
  <c r="G925" i="65"/>
  <c r="F925" i="65"/>
  <c r="E925" i="65"/>
  <c r="D925" i="65"/>
  <c r="I924" i="65"/>
  <c r="H924" i="65"/>
  <c r="G924" i="65"/>
  <c r="F924" i="65"/>
  <c r="E924" i="65"/>
  <c r="D924" i="65"/>
  <c r="I923" i="65"/>
  <c r="H923" i="65"/>
  <c r="G923" i="65"/>
  <c r="F923" i="65"/>
  <c r="E923" i="65"/>
  <c r="D923" i="65"/>
  <c r="I922" i="65"/>
  <c r="H922" i="65"/>
  <c r="G922" i="65"/>
  <c r="F922" i="65"/>
  <c r="E922" i="65"/>
  <c r="D922" i="65"/>
  <c r="I921" i="65"/>
  <c r="H921" i="65"/>
  <c r="G921" i="65"/>
  <c r="F921" i="65"/>
  <c r="E921" i="65"/>
  <c r="D921" i="65"/>
  <c r="I920" i="65"/>
  <c r="H920" i="65"/>
  <c r="G920" i="65"/>
  <c r="F920" i="65"/>
  <c r="E920" i="65"/>
  <c r="D920" i="65"/>
  <c r="I919" i="65"/>
  <c r="H919" i="65"/>
  <c r="G919" i="65"/>
  <c r="F919" i="65"/>
  <c r="E919" i="65"/>
  <c r="D919" i="65"/>
  <c r="I918" i="65"/>
  <c r="H918" i="65"/>
  <c r="G918" i="65"/>
  <c r="F918" i="65"/>
  <c r="E918" i="65"/>
  <c r="D918" i="65"/>
  <c r="I917" i="65"/>
  <c r="H917" i="65"/>
  <c r="G917" i="65"/>
  <c r="F917" i="65"/>
  <c r="E917" i="65"/>
  <c r="D917" i="65"/>
  <c r="I916" i="65"/>
  <c r="H916" i="65"/>
  <c r="G916" i="65"/>
  <c r="F916" i="65"/>
  <c r="E916" i="65"/>
  <c r="D916" i="65"/>
  <c r="I915" i="65"/>
  <c r="H915" i="65"/>
  <c r="G915" i="65"/>
  <c r="F915" i="65"/>
  <c r="E915" i="65"/>
  <c r="D915" i="65"/>
  <c r="I914" i="65"/>
  <c r="H914" i="65"/>
  <c r="G914" i="65"/>
  <c r="F914" i="65"/>
  <c r="E914" i="65"/>
  <c r="D914" i="65"/>
  <c r="I913" i="65"/>
  <c r="H913" i="65"/>
  <c r="G913" i="65"/>
  <c r="F913" i="65"/>
  <c r="E913" i="65"/>
  <c r="D913" i="65"/>
  <c r="I912" i="65"/>
  <c r="H912" i="65"/>
  <c r="G912" i="65"/>
  <c r="F912" i="65"/>
  <c r="E912" i="65"/>
  <c r="D912" i="65"/>
  <c r="I911" i="65"/>
  <c r="H911" i="65"/>
  <c r="G911" i="65"/>
  <c r="F911" i="65"/>
  <c r="E911" i="65"/>
  <c r="D911" i="65"/>
  <c r="I910" i="65"/>
  <c r="H910" i="65"/>
  <c r="G910" i="65"/>
  <c r="F910" i="65"/>
  <c r="E910" i="65"/>
  <c r="D910" i="65"/>
  <c r="I909" i="65"/>
  <c r="H909" i="65"/>
  <c r="G909" i="65"/>
  <c r="F909" i="65"/>
  <c r="E909" i="65"/>
  <c r="D909" i="65"/>
  <c r="I908" i="65"/>
  <c r="H908" i="65"/>
  <c r="G908" i="65"/>
  <c r="F908" i="65"/>
  <c r="E908" i="65"/>
  <c r="D908" i="65"/>
  <c r="I907" i="65"/>
  <c r="H907" i="65"/>
  <c r="G907" i="65"/>
  <c r="F907" i="65"/>
  <c r="E907" i="65"/>
  <c r="D907" i="65"/>
  <c r="I906" i="65"/>
  <c r="H906" i="65"/>
  <c r="G906" i="65"/>
  <c r="F906" i="65"/>
  <c r="E906" i="65"/>
  <c r="D906" i="65"/>
  <c r="I905" i="65"/>
  <c r="H905" i="65"/>
  <c r="G905" i="65"/>
  <c r="F905" i="65"/>
  <c r="E905" i="65"/>
  <c r="D905" i="65"/>
  <c r="I904" i="65"/>
  <c r="H904" i="65"/>
  <c r="G904" i="65"/>
  <c r="F904" i="65"/>
  <c r="E904" i="65"/>
  <c r="D904" i="65"/>
  <c r="I903" i="65"/>
  <c r="H903" i="65"/>
  <c r="G903" i="65"/>
  <c r="F903" i="65"/>
  <c r="E903" i="65"/>
  <c r="D903" i="65"/>
  <c r="I902" i="65"/>
  <c r="H902" i="65"/>
  <c r="G902" i="65"/>
  <c r="F902" i="65"/>
  <c r="E902" i="65"/>
  <c r="D902" i="65"/>
  <c r="I901" i="65"/>
  <c r="H901" i="65"/>
  <c r="G901" i="65"/>
  <c r="F901" i="65"/>
  <c r="E901" i="65"/>
  <c r="D901" i="65"/>
  <c r="I900" i="65"/>
  <c r="H900" i="65"/>
  <c r="G900" i="65"/>
  <c r="F900" i="65"/>
  <c r="E900" i="65"/>
  <c r="D900" i="65"/>
  <c r="I899" i="65"/>
  <c r="H899" i="65"/>
  <c r="G899" i="65"/>
  <c r="F899" i="65"/>
  <c r="E899" i="65"/>
  <c r="D899" i="65"/>
  <c r="I898" i="65"/>
  <c r="H898" i="65"/>
  <c r="G898" i="65"/>
  <c r="F898" i="65"/>
  <c r="E898" i="65"/>
  <c r="D898" i="65"/>
  <c r="I897" i="65"/>
  <c r="H897" i="65"/>
  <c r="G897" i="65"/>
  <c r="F897" i="65"/>
  <c r="E897" i="65"/>
  <c r="D897" i="65"/>
  <c r="I896" i="65"/>
  <c r="H896" i="65"/>
  <c r="G896" i="65"/>
  <c r="F896" i="65"/>
  <c r="E896" i="65"/>
  <c r="D896" i="65"/>
  <c r="I895" i="65"/>
  <c r="H895" i="65"/>
  <c r="G895" i="65"/>
  <c r="F895" i="65"/>
  <c r="E895" i="65"/>
  <c r="D895" i="65"/>
  <c r="I894" i="65"/>
  <c r="H894" i="65"/>
  <c r="G894" i="65"/>
  <c r="F894" i="65"/>
  <c r="E894" i="65"/>
  <c r="D894" i="65"/>
  <c r="I893" i="65"/>
  <c r="H893" i="65"/>
  <c r="G893" i="65"/>
  <c r="F893" i="65"/>
  <c r="E893" i="65"/>
  <c r="D893" i="65"/>
  <c r="I892" i="65"/>
  <c r="H892" i="65"/>
  <c r="G892" i="65"/>
  <c r="F892" i="65"/>
  <c r="E892" i="65"/>
  <c r="D892" i="65"/>
  <c r="I891" i="65"/>
  <c r="H891" i="65"/>
  <c r="G891" i="65"/>
  <c r="F891" i="65"/>
  <c r="E891" i="65"/>
  <c r="D891" i="65"/>
  <c r="I890" i="65"/>
  <c r="H890" i="65"/>
  <c r="G890" i="65"/>
  <c r="F890" i="65"/>
  <c r="E890" i="65"/>
  <c r="D890" i="65"/>
  <c r="I889" i="65"/>
  <c r="H889" i="65"/>
  <c r="G889" i="65"/>
  <c r="F889" i="65"/>
  <c r="E889" i="65"/>
  <c r="D889" i="65"/>
  <c r="I888" i="65"/>
  <c r="H888" i="65"/>
  <c r="G888" i="65"/>
  <c r="F888" i="65"/>
  <c r="E888" i="65"/>
  <c r="D888" i="65"/>
  <c r="I887" i="65"/>
  <c r="H887" i="65"/>
  <c r="G887" i="65"/>
  <c r="F887" i="65"/>
  <c r="E887" i="65"/>
  <c r="D887" i="65"/>
  <c r="I886" i="65"/>
  <c r="H886" i="65"/>
  <c r="G886" i="65"/>
  <c r="F886" i="65"/>
  <c r="E886" i="65"/>
  <c r="D886" i="65"/>
  <c r="I885" i="65"/>
  <c r="H885" i="65"/>
  <c r="G885" i="65"/>
  <c r="F885" i="65"/>
  <c r="E885" i="65"/>
  <c r="D885" i="65"/>
  <c r="I884" i="65"/>
  <c r="H884" i="65"/>
  <c r="G884" i="65"/>
  <c r="F884" i="65"/>
  <c r="E884" i="65"/>
  <c r="D884" i="65"/>
  <c r="I883" i="65"/>
  <c r="H883" i="65"/>
  <c r="G883" i="65"/>
  <c r="F883" i="65"/>
  <c r="E883" i="65"/>
  <c r="D883" i="65"/>
  <c r="I882" i="65"/>
  <c r="H882" i="65"/>
  <c r="G882" i="65"/>
  <c r="F882" i="65"/>
  <c r="E882" i="65"/>
  <c r="D882" i="65"/>
  <c r="I881" i="65"/>
  <c r="H881" i="65"/>
  <c r="G881" i="65"/>
  <c r="F881" i="65"/>
  <c r="E881" i="65"/>
  <c r="D881" i="65"/>
  <c r="I880" i="65"/>
  <c r="H880" i="65"/>
  <c r="G880" i="65"/>
  <c r="F880" i="65"/>
  <c r="E880" i="65"/>
  <c r="D880" i="65"/>
  <c r="I879" i="65"/>
  <c r="H879" i="65"/>
  <c r="G879" i="65"/>
  <c r="F879" i="65"/>
  <c r="E879" i="65"/>
  <c r="D879" i="65"/>
  <c r="I878" i="65"/>
  <c r="H878" i="65"/>
  <c r="G878" i="65"/>
  <c r="F878" i="65"/>
  <c r="E878" i="65"/>
  <c r="D878" i="65"/>
  <c r="I877" i="65"/>
  <c r="H877" i="65"/>
  <c r="G877" i="65"/>
  <c r="F877" i="65"/>
  <c r="E877" i="65"/>
  <c r="D877" i="65"/>
  <c r="I876" i="65"/>
  <c r="H876" i="65"/>
  <c r="G876" i="65"/>
  <c r="F876" i="65"/>
  <c r="E876" i="65"/>
  <c r="D876" i="65"/>
  <c r="I875" i="65"/>
  <c r="H875" i="65"/>
  <c r="G875" i="65"/>
  <c r="F875" i="65"/>
  <c r="E875" i="65"/>
  <c r="D875" i="65"/>
  <c r="I874" i="65"/>
  <c r="H874" i="65"/>
  <c r="G874" i="65"/>
  <c r="F874" i="65"/>
  <c r="E874" i="65"/>
  <c r="D874" i="65"/>
  <c r="I873" i="65"/>
  <c r="H873" i="65"/>
  <c r="G873" i="65"/>
  <c r="F873" i="65"/>
  <c r="E873" i="65"/>
  <c r="D873" i="65"/>
  <c r="I872" i="65"/>
  <c r="H872" i="65"/>
  <c r="G872" i="65"/>
  <c r="F872" i="65"/>
  <c r="E872" i="65"/>
  <c r="D872" i="65"/>
  <c r="I871" i="65"/>
  <c r="H871" i="65"/>
  <c r="G871" i="65"/>
  <c r="F871" i="65"/>
  <c r="E871" i="65"/>
  <c r="D871" i="65"/>
  <c r="I870" i="65"/>
  <c r="H870" i="65"/>
  <c r="G870" i="65"/>
  <c r="F870" i="65"/>
  <c r="E870" i="65"/>
  <c r="D870" i="65"/>
  <c r="I869" i="65"/>
  <c r="H869" i="65"/>
  <c r="G869" i="65"/>
  <c r="F869" i="65"/>
  <c r="E869" i="65"/>
  <c r="D869" i="65"/>
  <c r="I868" i="65"/>
  <c r="H868" i="65"/>
  <c r="G868" i="65"/>
  <c r="F868" i="65"/>
  <c r="E868" i="65"/>
  <c r="D868" i="65"/>
  <c r="I867" i="65"/>
  <c r="H867" i="65"/>
  <c r="G867" i="65"/>
  <c r="F867" i="65"/>
  <c r="E867" i="65"/>
  <c r="D867" i="65"/>
  <c r="I866" i="65"/>
  <c r="H866" i="65"/>
  <c r="G866" i="65"/>
  <c r="F866" i="65"/>
  <c r="E866" i="65"/>
  <c r="D866" i="65"/>
  <c r="I865" i="65"/>
  <c r="H865" i="65"/>
  <c r="G865" i="65"/>
  <c r="F865" i="65"/>
  <c r="E865" i="65"/>
  <c r="D865" i="65"/>
  <c r="I864" i="65"/>
  <c r="H864" i="65"/>
  <c r="G864" i="65"/>
  <c r="F864" i="65"/>
  <c r="E864" i="65"/>
  <c r="D864" i="65"/>
  <c r="I863" i="65"/>
  <c r="H863" i="65"/>
  <c r="G863" i="65"/>
  <c r="F863" i="65"/>
  <c r="E863" i="65"/>
  <c r="D863" i="65"/>
  <c r="I862" i="65"/>
  <c r="H862" i="65"/>
  <c r="G862" i="65"/>
  <c r="F862" i="65"/>
  <c r="E862" i="65"/>
  <c r="D862" i="65"/>
  <c r="I861" i="65"/>
  <c r="H861" i="65"/>
  <c r="G861" i="65"/>
  <c r="F861" i="65"/>
  <c r="E861" i="65"/>
  <c r="D861" i="65"/>
  <c r="I860" i="65"/>
  <c r="H860" i="65"/>
  <c r="G860" i="65"/>
  <c r="F860" i="65"/>
  <c r="E860" i="65"/>
  <c r="D860" i="65"/>
  <c r="I859" i="65"/>
  <c r="H859" i="65"/>
  <c r="G859" i="65"/>
  <c r="F859" i="65"/>
  <c r="E859" i="65"/>
  <c r="D859" i="65"/>
  <c r="I858" i="65"/>
  <c r="H858" i="65"/>
  <c r="G858" i="65"/>
  <c r="F858" i="65"/>
  <c r="E858" i="65"/>
  <c r="D858" i="65"/>
  <c r="I857" i="65"/>
  <c r="H857" i="65"/>
  <c r="G857" i="65"/>
  <c r="F857" i="65"/>
  <c r="E857" i="65"/>
  <c r="D857" i="65"/>
  <c r="I856" i="65"/>
  <c r="H856" i="65"/>
  <c r="G856" i="65"/>
  <c r="F856" i="65"/>
  <c r="E856" i="65"/>
  <c r="D856" i="65"/>
  <c r="I855" i="65"/>
  <c r="H855" i="65"/>
  <c r="G855" i="65"/>
  <c r="F855" i="65"/>
  <c r="E855" i="65"/>
  <c r="D855" i="65"/>
  <c r="I854" i="65"/>
  <c r="H854" i="65"/>
  <c r="G854" i="65"/>
  <c r="F854" i="65"/>
  <c r="E854" i="65"/>
  <c r="D854" i="65"/>
  <c r="I853" i="65"/>
  <c r="H853" i="65"/>
  <c r="G853" i="65"/>
  <c r="F853" i="65"/>
  <c r="E853" i="65"/>
  <c r="D853" i="65"/>
  <c r="I852" i="65"/>
  <c r="H852" i="65"/>
  <c r="G852" i="65"/>
  <c r="F852" i="65"/>
  <c r="E852" i="65"/>
  <c r="D852" i="65"/>
  <c r="I851" i="65"/>
  <c r="H851" i="65"/>
  <c r="G851" i="65"/>
  <c r="F851" i="65"/>
  <c r="E851" i="65"/>
  <c r="D851" i="65"/>
  <c r="I850" i="65"/>
  <c r="H850" i="65"/>
  <c r="G850" i="65"/>
  <c r="F850" i="65"/>
  <c r="E850" i="65"/>
  <c r="D850" i="65"/>
  <c r="I849" i="65"/>
  <c r="H849" i="65"/>
  <c r="G849" i="65"/>
  <c r="F849" i="65"/>
  <c r="E849" i="65"/>
  <c r="D849" i="65"/>
  <c r="I848" i="65"/>
  <c r="H848" i="65"/>
  <c r="G848" i="65"/>
  <c r="F848" i="65"/>
  <c r="E848" i="65"/>
  <c r="D848" i="65"/>
  <c r="I847" i="65"/>
  <c r="H847" i="65"/>
  <c r="G847" i="65"/>
  <c r="F847" i="65"/>
  <c r="E847" i="65"/>
  <c r="D847" i="65"/>
  <c r="I846" i="65"/>
  <c r="H846" i="65"/>
  <c r="G846" i="65"/>
  <c r="F846" i="65"/>
  <c r="E846" i="65"/>
  <c r="D846" i="65"/>
  <c r="I845" i="65"/>
  <c r="H845" i="65"/>
  <c r="G845" i="65"/>
  <c r="F845" i="65"/>
  <c r="E845" i="65"/>
  <c r="D845" i="65"/>
  <c r="I844" i="65"/>
  <c r="H844" i="65"/>
  <c r="G844" i="65"/>
  <c r="F844" i="65"/>
  <c r="E844" i="65"/>
  <c r="D844" i="65"/>
  <c r="I843" i="65"/>
  <c r="H843" i="65"/>
  <c r="G843" i="65"/>
  <c r="F843" i="65"/>
  <c r="E843" i="65"/>
  <c r="D843" i="65"/>
  <c r="I842" i="65"/>
  <c r="H842" i="65"/>
  <c r="G842" i="65"/>
  <c r="F842" i="65"/>
  <c r="E842" i="65"/>
  <c r="D842" i="65"/>
  <c r="I841" i="65"/>
  <c r="H841" i="65"/>
  <c r="G841" i="65"/>
  <c r="F841" i="65"/>
  <c r="E841" i="65"/>
  <c r="D841" i="65"/>
  <c r="I840" i="65"/>
  <c r="H840" i="65"/>
  <c r="G840" i="65"/>
  <c r="F840" i="65"/>
  <c r="E840" i="65"/>
  <c r="D840" i="65"/>
  <c r="I839" i="65"/>
  <c r="H839" i="65"/>
  <c r="G839" i="65"/>
  <c r="F839" i="65"/>
  <c r="E839" i="65"/>
  <c r="D839" i="65"/>
  <c r="I838" i="65"/>
  <c r="H838" i="65"/>
  <c r="G838" i="65"/>
  <c r="F838" i="65"/>
  <c r="E838" i="65"/>
  <c r="D838" i="65"/>
  <c r="I837" i="65"/>
  <c r="H837" i="65"/>
  <c r="G837" i="65"/>
  <c r="F837" i="65"/>
  <c r="E837" i="65"/>
  <c r="D837" i="65"/>
  <c r="I836" i="65"/>
  <c r="H836" i="65"/>
  <c r="G836" i="65"/>
  <c r="F836" i="65"/>
  <c r="E836" i="65"/>
  <c r="D836" i="65"/>
  <c r="I835" i="65"/>
  <c r="H835" i="65"/>
  <c r="G835" i="65"/>
  <c r="F835" i="65"/>
  <c r="E835" i="65"/>
  <c r="D835" i="65"/>
  <c r="I834" i="65"/>
  <c r="H834" i="65"/>
  <c r="G834" i="65"/>
  <c r="F834" i="65"/>
  <c r="E834" i="65"/>
  <c r="D834" i="65"/>
  <c r="I833" i="65"/>
  <c r="H833" i="65"/>
  <c r="G833" i="65"/>
  <c r="F833" i="65"/>
  <c r="E833" i="65"/>
  <c r="D833" i="65"/>
  <c r="I832" i="65"/>
  <c r="H832" i="65"/>
  <c r="G832" i="65"/>
  <c r="F832" i="65"/>
  <c r="E832" i="65"/>
  <c r="D832" i="65"/>
  <c r="I831" i="65"/>
  <c r="H831" i="65"/>
  <c r="G831" i="65"/>
  <c r="F831" i="65"/>
  <c r="E831" i="65"/>
  <c r="D831" i="65"/>
  <c r="I830" i="65"/>
  <c r="H830" i="65"/>
  <c r="G830" i="65"/>
  <c r="F830" i="65"/>
  <c r="E830" i="65"/>
  <c r="D830" i="65"/>
  <c r="I829" i="65"/>
  <c r="H829" i="65"/>
  <c r="G829" i="65"/>
  <c r="F829" i="65"/>
  <c r="E829" i="65"/>
  <c r="D829" i="65"/>
  <c r="I828" i="65"/>
  <c r="H828" i="65"/>
  <c r="G828" i="65"/>
  <c r="F828" i="65"/>
  <c r="E828" i="65"/>
  <c r="D828" i="65"/>
  <c r="I827" i="65"/>
  <c r="H827" i="65"/>
  <c r="G827" i="65"/>
  <c r="F827" i="65"/>
  <c r="E827" i="65"/>
  <c r="D827" i="65"/>
  <c r="I826" i="65"/>
  <c r="H826" i="65"/>
  <c r="G826" i="65"/>
  <c r="F826" i="65"/>
  <c r="E826" i="65"/>
  <c r="D826" i="65"/>
  <c r="I825" i="65"/>
  <c r="H825" i="65"/>
  <c r="G825" i="65"/>
  <c r="F825" i="65"/>
  <c r="E825" i="65"/>
  <c r="D825" i="65"/>
  <c r="I824" i="65"/>
  <c r="H824" i="65"/>
  <c r="G824" i="65"/>
  <c r="F824" i="65"/>
  <c r="E824" i="65"/>
  <c r="D824" i="65"/>
  <c r="I823" i="65"/>
  <c r="H823" i="65"/>
  <c r="G823" i="65"/>
  <c r="F823" i="65"/>
  <c r="E823" i="65"/>
  <c r="D823" i="65"/>
  <c r="I822" i="65"/>
  <c r="H822" i="65"/>
  <c r="G822" i="65"/>
  <c r="F822" i="65"/>
  <c r="E822" i="65"/>
  <c r="D822" i="65"/>
  <c r="I821" i="65"/>
  <c r="H821" i="65"/>
  <c r="G821" i="65"/>
  <c r="F821" i="65"/>
  <c r="E821" i="65"/>
  <c r="D821" i="65"/>
  <c r="I820" i="65"/>
  <c r="H820" i="65"/>
  <c r="G820" i="65"/>
  <c r="F820" i="65"/>
  <c r="E820" i="65"/>
  <c r="D820" i="65"/>
  <c r="I819" i="65"/>
  <c r="H819" i="65"/>
  <c r="G819" i="65"/>
  <c r="F819" i="65"/>
  <c r="E819" i="65"/>
  <c r="D819" i="65"/>
  <c r="I818" i="65"/>
  <c r="H818" i="65"/>
  <c r="G818" i="65"/>
  <c r="F818" i="65"/>
  <c r="E818" i="65"/>
  <c r="D818" i="65"/>
  <c r="I817" i="65"/>
  <c r="H817" i="65"/>
  <c r="G817" i="65"/>
  <c r="F817" i="65"/>
  <c r="E817" i="65"/>
  <c r="D817" i="65"/>
  <c r="I816" i="65"/>
  <c r="H816" i="65"/>
  <c r="G816" i="65"/>
  <c r="F816" i="65"/>
  <c r="E816" i="65"/>
  <c r="D816" i="65"/>
  <c r="I815" i="65"/>
  <c r="H815" i="65"/>
  <c r="G815" i="65"/>
  <c r="F815" i="65"/>
  <c r="E815" i="65"/>
  <c r="D815" i="65"/>
  <c r="I814" i="65"/>
  <c r="H814" i="65"/>
  <c r="G814" i="65"/>
  <c r="F814" i="65"/>
  <c r="E814" i="65"/>
  <c r="D814" i="65"/>
  <c r="I813" i="65"/>
  <c r="H813" i="65"/>
  <c r="G813" i="65"/>
  <c r="F813" i="65"/>
  <c r="E813" i="65"/>
  <c r="D813" i="65"/>
  <c r="I812" i="65"/>
  <c r="H812" i="65"/>
  <c r="G812" i="65"/>
  <c r="F812" i="65"/>
  <c r="E812" i="65"/>
  <c r="D812" i="65"/>
  <c r="I811" i="65"/>
  <c r="H811" i="65"/>
  <c r="G811" i="65"/>
  <c r="F811" i="65"/>
  <c r="E811" i="65"/>
  <c r="D811" i="65"/>
  <c r="I810" i="65"/>
  <c r="H810" i="65"/>
  <c r="G810" i="65"/>
  <c r="F810" i="65"/>
  <c r="E810" i="65"/>
  <c r="D810" i="65"/>
  <c r="I809" i="65"/>
  <c r="H809" i="65"/>
  <c r="G809" i="65"/>
  <c r="F809" i="65"/>
  <c r="E809" i="65"/>
  <c r="D809" i="65"/>
  <c r="I808" i="65"/>
  <c r="H808" i="65"/>
  <c r="G808" i="65"/>
  <c r="F808" i="65"/>
  <c r="E808" i="65"/>
  <c r="D808" i="65"/>
  <c r="I807" i="65"/>
  <c r="H807" i="65"/>
  <c r="G807" i="65"/>
  <c r="F807" i="65"/>
  <c r="E807" i="65"/>
  <c r="D807" i="65"/>
  <c r="I806" i="65"/>
  <c r="H806" i="65"/>
  <c r="G806" i="65"/>
  <c r="F806" i="65"/>
  <c r="E806" i="65"/>
  <c r="D806" i="65"/>
  <c r="I805" i="65"/>
  <c r="H805" i="65"/>
  <c r="G805" i="65"/>
  <c r="F805" i="65"/>
  <c r="E805" i="65"/>
  <c r="D805" i="65"/>
  <c r="I804" i="65"/>
  <c r="H804" i="65"/>
  <c r="G804" i="65"/>
  <c r="F804" i="65"/>
  <c r="E804" i="65"/>
  <c r="D804" i="65"/>
  <c r="I803" i="65"/>
  <c r="H803" i="65"/>
  <c r="G803" i="65"/>
  <c r="F803" i="65"/>
  <c r="E803" i="65"/>
  <c r="D803" i="65"/>
  <c r="I802" i="65"/>
  <c r="H802" i="65"/>
  <c r="G802" i="65"/>
  <c r="F802" i="65"/>
  <c r="E802" i="65"/>
  <c r="D802" i="65"/>
  <c r="I801" i="65"/>
  <c r="H801" i="65"/>
  <c r="G801" i="65"/>
  <c r="F801" i="65"/>
  <c r="E801" i="65"/>
  <c r="D801" i="65"/>
  <c r="I800" i="65"/>
  <c r="H800" i="65"/>
  <c r="G800" i="65"/>
  <c r="F800" i="65"/>
  <c r="E800" i="65"/>
  <c r="D800" i="65"/>
  <c r="I799" i="65"/>
  <c r="H799" i="65"/>
  <c r="G799" i="65"/>
  <c r="F799" i="65"/>
  <c r="E799" i="65"/>
  <c r="D799" i="65"/>
  <c r="I798" i="65"/>
  <c r="H798" i="65"/>
  <c r="G798" i="65"/>
  <c r="F798" i="65"/>
  <c r="E798" i="65"/>
  <c r="D798" i="65"/>
  <c r="I797" i="65"/>
  <c r="H797" i="65"/>
  <c r="G797" i="65"/>
  <c r="F797" i="65"/>
  <c r="E797" i="65"/>
  <c r="D797" i="65"/>
  <c r="I796" i="65"/>
  <c r="H796" i="65"/>
  <c r="G796" i="65"/>
  <c r="F796" i="65"/>
  <c r="E796" i="65"/>
  <c r="D796" i="65"/>
  <c r="I795" i="65"/>
  <c r="H795" i="65"/>
  <c r="G795" i="65"/>
  <c r="F795" i="65"/>
  <c r="E795" i="65"/>
  <c r="D795" i="65"/>
  <c r="I794" i="65"/>
  <c r="H794" i="65"/>
  <c r="G794" i="65"/>
  <c r="F794" i="65"/>
  <c r="E794" i="65"/>
  <c r="D794" i="65"/>
  <c r="I793" i="65"/>
  <c r="H793" i="65"/>
  <c r="G793" i="65"/>
  <c r="F793" i="65"/>
  <c r="E793" i="65"/>
  <c r="D793" i="65"/>
  <c r="I792" i="65"/>
  <c r="H792" i="65"/>
  <c r="G792" i="65"/>
  <c r="F792" i="65"/>
  <c r="E792" i="65"/>
  <c r="D792" i="65"/>
  <c r="I791" i="65"/>
  <c r="H791" i="65"/>
  <c r="G791" i="65"/>
  <c r="F791" i="65"/>
  <c r="E791" i="65"/>
  <c r="D791" i="65"/>
  <c r="I790" i="65"/>
  <c r="H790" i="65"/>
  <c r="G790" i="65"/>
  <c r="F790" i="65"/>
  <c r="E790" i="65"/>
  <c r="D790" i="65"/>
  <c r="I789" i="65"/>
  <c r="H789" i="65"/>
  <c r="G789" i="65"/>
  <c r="F789" i="65"/>
  <c r="E789" i="65"/>
  <c r="D789" i="65"/>
  <c r="I788" i="65"/>
  <c r="H788" i="65"/>
  <c r="G788" i="65"/>
  <c r="F788" i="65"/>
  <c r="E788" i="65"/>
  <c r="D788" i="65"/>
  <c r="I787" i="65"/>
  <c r="H787" i="65"/>
  <c r="G787" i="65"/>
  <c r="F787" i="65"/>
  <c r="E787" i="65"/>
  <c r="D787" i="65"/>
  <c r="I786" i="65"/>
  <c r="H786" i="65"/>
  <c r="G786" i="65"/>
  <c r="F786" i="65"/>
  <c r="E786" i="65"/>
  <c r="D786" i="65"/>
  <c r="I785" i="65"/>
  <c r="H785" i="65"/>
  <c r="G785" i="65"/>
  <c r="F785" i="65"/>
  <c r="E785" i="65"/>
  <c r="D785" i="65"/>
  <c r="I784" i="65"/>
  <c r="H784" i="65"/>
  <c r="G784" i="65"/>
  <c r="F784" i="65"/>
  <c r="E784" i="65"/>
  <c r="D784" i="65"/>
  <c r="I783" i="65"/>
  <c r="H783" i="65"/>
  <c r="G783" i="65"/>
  <c r="F783" i="65"/>
  <c r="E783" i="65"/>
  <c r="D783" i="65"/>
  <c r="I782" i="65"/>
  <c r="H782" i="65"/>
  <c r="G782" i="65"/>
  <c r="F782" i="65"/>
  <c r="E782" i="65"/>
  <c r="D782" i="65"/>
  <c r="I781" i="65"/>
  <c r="H781" i="65"/>
  <c r="G781" i="65"/>
  <c r="F781" i="65"/>
  <c r="E781" i="65"/>
  <c r="D781" i="65"/>
  <c r="I780" i="65"/>
  <c r="H780" i="65"/>
  <c r="G780" i="65"/>
  <c r="F780" i="65"/>
  <c r="E780" i="65"/>
  <c r="D780" i="65"/>
  <c r="I779" i="65"/>
  <c r="H779" i="65"/>
  <c r="G779" i="65"/>
  <c r="F779" i="65"/>
  <c r="E779" i="65"/>
  <c r="D779" i="65"/>
  <c r="I778" i="65"/>
  <c r="H778" i="65"/>
  <c r="G778" i="65"/>
  <c r="F778" i="65"/>
  <c r="E778" i="65"/>
  <c r="D778" i="65"/>
  <c r="I777" i="65"/>
  <c r="H777" i="65"/>
  <c r="G777" i="65"/>
  <c r="F777" i="65"/>
  <c r="E777" i="65"/>
  <c r="D777" i="65"/>
  <c r="I776" i="65"/>
  <c r="H776" i="65"/>
  <c r="G776" i="65"/>
  <c r="F776" i="65"/>
  <c r="E776" i="65"/>
  <c r="D776" i="65"/>
  <c r="I775" i="65"/>
  <c r="H775" i="65"/>
  <c r="G775" i="65"/>
  <c r="F775" i="65"/>
  <c r="E775" i="65"/>
  <c r="D775" i="65"/>
  <c r="I774" i="65"/>
  <c r="H774" i="65"/>
  <c r="G774" i="65"/>
  <c r="F774" i="65"/>
  <c r="E774" i="65"/>
  <c r="D774" i="65"/>
  <c r="I773" i="65"/>
  <c r="H773" i="65"/>
  <c r="G773" i="65"/>
  <c r="F773" i="65"/>
  <c r="E773" i="65"/>
  <c r="D773" i="65"/>
  <c r="I772" i="65"/>
  <c r="H772" i="65"/>
  <c r="G772" i="65"/>
  <c r="F772" i="65"/>
  <c r="E772" i="65"/>
  <c r="D772" i="65"/>
  <c r="I771" i="65"/>
  <c r="H771" i="65"/>
  <c r="G771" i="65"/>
  <c r="F771" i="65"/>
  <c r="E771" i="65"/>
  <c r="D771" i="65"/>
  <c r="I770" i="65"/>
  <c r="H770" i="65"/>
  <c r="G770" i="65"/>
  <c r="F770" i="65"/>
  <c r="E770" i="65"/>
  <c r="D770" i="65"/>
  <c r="I769" i="65"/>
  <c r="H769" i="65"/>
  <c r="G769" i="65"/>
  <c r="F769" i="65"/>
  <c r="E769" i="65"/>
  <c r="D769" i="65"/>
  <c r="I768" i="65"/>
  <c r="H768" i="65"/>
  <c r="G768" i="65"/>
  <c r="F768" i="65"/>
  <c r="E768" i="65"/>
  <c r="D768" i="65"/>
  <c r="I767" i="65"/>
  <c r="H767" i="65"/>
  <c r="G767" i="65"/>
  <c r="F767" i="65"/>
  <c r="E767" i="65"/>
  <c r="D767" i="65"/>
  <c r="I766" i="65"/>
  <c r="H766" i="65"/>
  <c r="G766" i="65"/>
  <c r="F766" i="65"/>
  <c r="E766" i="65"/>
  <c r="D766" i="65"/>
  <c r="I765" i="65"/>
  <c r="H765" i="65"/>
  <c r="G765" i="65"/>
  <c r="F765" i="65"/>
  <c r="E765" i="65"/>
  <c r="D765" i="65"/>
  <c r="I764" i="65"/>
  <c r="H764" i="65"/>
  <c r="G764" i="65"/>
  <c r="F764" i="65"/>
  <c r="E764" i="65"/>
  <c r="D764" i="65"/>
  <c r="I763" i="65"/>
  <c r="H763" i="65"/>
  <c r="G763" i="65"/>
  <c r="F763" i="65"/>
  <c r="E763" i="65"/>
  <c r="D763" i="65"/>
  <c r="I762" i="65"/>
  <c r="H762" i="65"/>
  <c r="G762" i="65"/>
  <c r="F762" i="65"/>
  <c r="E762" i="65"/>
  <c r="D762" i="65"/>
  <c r="I761" i="65"/>
  <c r="H761" i="65"/>
  <c r="G761" i="65"/>
  <c r="F761" i="65"/>
  <c r="E761" i="65"/>
  <c r="D761" i="65"/>
  <c r="I760" i="65"/>
  <c r="H760" i="65"/>
  <c r="G760" i="65"/>
  <c r="F760" i="65"/>
  <c r="E760" i="65"/>
  <c r="D760" i="65"/>
  <c r="I759" i="65"/>
  <c r="H759" i="65"/>
  <c r="G759" i="65"/>
  <c r="F759" i="65"/>
  <c r="E759" i="65"/>
  <c r="D759" i="65"/>
  <c r="I758" i="65"/>
  <c r="H758" i="65"/>
  <c r="G758" i="65"/>
  <c r="F758" i="65"/>
  <c r="E758" i="65"/>
  <c r="D758" i="65"/>
  <c r="I757" i="65"/>
  <c r="H757" i="65"/>
  <c r="G757" i="65"/>
  <c r="F757" i="65"/>
  <c r="E757" i="65"/>
  <c r="D757" i="65"/>
  <c r="I756" i="65"/>
  <c r="H756" i="65"/>
  <c r="G756" i="65"/>
  <c r="F756" i="65"/>
  <c r="E756" i="65"/>
  <c r="D756" i="65"/>
  <c r="I755" i="65"/>
  <c r="H755" i="65"/>
  <c r="G755" i="65"/>
  <c r="F755" i="65"/>
  <c r="E755" i="65"/>
  <c r="D755" i="65"/>
  <c r="I754" i="65"/>
  <c r="H754" i="65"/>
  <c r="G754" i="65"/>
  <c r="F754" i="65"/>
  <c r="E754" i="65"/>
  <c r="D754" i="65"/>
  <c r="I753" i="65"/>
  <c r="H753" i="65"/>
  <c r="G753" i="65"/>
  <c r="F753" i="65"/>
  <c r="E753" i="65"/>
  <c r="D753" i="65"/>
  <c r="I752" i="65"/>
  <c r="H752" i="65"/>
  <c r="G752" i="65"/>
  <c r="F752" i="65"/>
  <c r="E752" i="65"/>
  <c r="D752" i="65"/>
  <c r="I751" i="65"/>
  <c r="H751" i="65"/>
  <c r="G751" i="65"/>
  <c r="F751" i="65"/>
  <c r="E751" i="65"/>
  <c r="D751" i="65"/>
  <c r="I750" i="65"/>
  <c r="H750" i="65"/>
  <c r="G750" i="65"/>
  <c r="F750" i="65"/>
  <c r="E750" i="65"/>
  <c r="D750" i="65"/>
  <c r="I749" i="65"/>
  <c r="H749" i="65"/>
  <c r="G749" i="65"/>
  <c r="F749" i="65"/>
  <c r="E749" i="65"/>
  <c r="D749" i="65"/>
  <c r="I748" i="65"/>
  <c r="H748" i="65"/>
  <c r="G748" i="65"/>
  <c r="F748" i="65"/>
  <c r="E748" i="65"/>
  <c r="D748" i="65"/>
  <c r="I747" i="65"/>
  <c r="H747" i="65"/>
  <c r="G747" i="65"/>
  <c r="F747" i="65"/>
  <c r="E747" i="65"/>
  <c r="D747" i="65"/>
  <c r="I746" i="65"/>
  <c r="H746" i="65"/>
  <c r="G746" i="65"/>
  <c r="F746" i="65"/>
  <c r="E746" i="65"/>
  <c r="D746" i="65"/>
  <c r="I745" i="65"/>
  <c r="H745" i="65"/>
  <c r="G745" i="65"/>
  <c r="F745" i="65"/>
  <c r="E745" i="65"/>
  <c r="D745" i="65"/>
  <c r="I744" i="65"/>
  <c r="H744" i="65"/>
  <c r="G744" i="65"/>
  <c r="F744" i="65"/>
  <c r="E744" i="65"/>
  <c r="D744" i="65"/>
  <c r="I743" i="65"/>
  <c r="H743" i="65"/>
  <c r="G743" i="65"/>
  <c r="F743" i="65"/>
  <c r="E743" i="65"/>
  <c r="D743" i="65"/>
  <c r="I742" i="65"/>
  <c r="H742" i="65"/>
  <c r="G742" i="65"/>
  <c r="F742" i="65"/>
  <c r="E742" i="65"/>
  <c r="D742" i="65"/>
  <c r="I741" i="65"/>
  <c r="H741" i="65"/>
  <c r="G741" i="65"/>
  <c r="F741" i="65"/>
  <c r="E741" i="65"/>
  <c r="D741" i="65"/>
  <c r="I740" i="65"/>
  <c r="H740" i="65"/>
  <c r="G740" i="65"/>
  <c r="F740" i="65"/>
  <c r="E740" i="65"/>
  <c r="D740" i="65"/>
  <c r="I739" i="65"/>
  <c r="H739" i="65"/>
  <c r="G739" i="65"/>
  <c r="F739" i="65"/>
  <c r="E739" i="65"/>
  <c r="D739" i="65"/>
  <c r="I738" i="65"/>
  <c r="H738" i="65"/>
  <c r="G738" i="65"/>
  <c r="F738" i="65"/>
  <c r="E738" i="65"/>
  <c r="D738" i="65"/>
  <c r="I737" i="65"/>
  <c r="H737" i="65"/>
  <c r="G737" i="65"/>
  <c r="F737" i="65"/>
  <c r="E737" i="65"/>
  <c r="D737" i="65"/>
  <c r="I736" i="65"/>
  <c r="H736" i="65"/>
  <c r="G736" i="65"/>
  <c r="F736" i="65"/>
  <c r="E736" i="65"/>
  <c r="D736" i="65"/>
  <c r="I735" i="65"/>
  <c r="H735" i="65"/>
  <c r="G735" i="65"/>
  <c r="F735" i="65"/>
  <c r="E735" i="65"/>
  <c r="D735" i="65"/>
  <c r="I734" i="65"/>
  <c r="H734" i="65"/>
  <c r="G734" i="65"/>
  <c r="F734" i="65"/>
  <c r="E734" i="65"/>
  <c r="D734" i="65"/>
  <c r="I733" i="65"/>
  <c r="H733" i="65"/>
  <c r="G733" i="65"/>
  <c r="F733" i="65"/>
  <c r="E733" i="65"/>
  <c r="D733" i="65"/>
  <c r="I732" i="65"/>
  <c r="H732" i="65"/>
  <c r="G732" i="65"/>
  <c r="F732" i="65"/>
  <c r="E732" i="65"/>
  <c r="D732" i="65"/>
  <c r="I731" i="65"/>
  <c r="H731" i="65"/>
  <c r="G731" i="65"/>
  <c r="F731" i="65"/>
  <c r="E731" i="65"/>
  <c r="D731" i="65"/>
  <c r="I730" i="65"/>
  <c r="H730" i="65"/>
  <c r="G730" i="65"/>
  <c r="F730" i="65"/>
  <c r="E730" i="65"/>
  <c r="D730" i="65"/>
  <c r="I729" i="65"/>
  <c r="H729" i="65"/>
  <c r="G729" i="65"/>
  <c r="F729" i="65"/>
  <c r="E729" i="65"/>
  <c r="D729" i="65"/>
  <c r="I728" i="65"/>
  <c r="H728" i="65"/>
  <c r="G728" i="65"/>
  <c r="F728" i="65"/>
  <c r="E728" i="65"/>
  <c r="D728" i="65"/>
  <c r="I727" i="65"/>
  <c r="H727" i="65"/>
  <c r="G727" i="65"/>
  <c r="F727" i="65"/>
  <c r="E727" i="65"/>
  <c r="D727" i="65"/>
  <c r="I726" i="65"/>
  <c r="H726" i="65"/>
  <c r="G726" i="65"/>
  <c r="F726" i="65"/>
  <c r="E726" i="65"/>
  <c r="D726" i="65"/>
  <c r="I725" i="65"/>
  <c r="H725" i="65"/>
  <c r="G725" i="65"/>
  <c r="F725" i="65"/>
  <c r="E725" i="65"/>
  <c r="D725" i="65"/>
  <c r="I724" i="65"/>
  <c r="H724" i="65"/>
  <c r="G724" i="65"/>
  <c r="F724" i="65"/>
  <c r="E724" i="65"/>
  <c r="D724" i="65"/>
  <c r="I723" i="65"/>
  <c r="H723" i="65"/>
  <c r="G723" i="65"/>
  <c r="F723" i="65"/>
  <c r="E723" i="65"/>
  <c r="D723" i="65"/>
  <c r="I722" i="65"/>
  <c r="H722" i="65"/>
  <c r="G722" i="65"/>
  <c r="F722" i="65"/>
  <c r="E722" i="65"/>
  <c r="D722" i="65"/>
  <c r="I721" i="65"/>
  <c r="H721" i="65"/>
  <c r="G721" i="65"/>
  <c r="F721" i="65"/>
  <c r="E721" i="65"/>
  <c r="D721" i="65"/>
  <c r="I720" i="65"/>
  <c r="H720" i="65"/>
  <c r="G720" i="65"/>
  <c r="F720" i="65"/>
  <c r="E720" i="65"/>
  <c r="D720" i="65"/>
  <c r="I719" i="65"/>
  <c r="H719" i="65"/>
  <c r="G719" i="65"/>
  <c r="F719" i="65"/>
  <c r="E719" i="65"/>
  <c r="D719" i="65"/>
  <c r="I718" i="65"/>
  <c r="H718" i="65"/>
  <c r="G718" i="65"/>
  <c r="F718" i="65"/>
  <c r="E718" i="65"/>
  <c r="D718" i="65"/>
  <c r="I717" i="65"/>
  <c r="H717" i="65"/>
  <c r="G717" i="65"/>
  <c r="F717" i="65"/>
  <c r="E717" i="65"/>
  <c r="D717" i="65"/>
  <c r="I716" i="65"/>
  <c r="H716" i="65"/>
  <c r="G716" i="65"/>
  <c r="F716" i="65"/>
  <c r="E716" i="65"/>
  <c r="D716" i="65"/>
  <c r="I715" i="65"/>
  <c r="H715" i="65"/>
  <c r="G715" i="65"/>
  <c r="F715" i="65"/>
  <c r="E715" i="65"/>
  <c r="D715" i="65"/>
  <c r="I714" i="65"/>
  <c r="H714" i="65"/>
  <c r="G714" i="65"/>
  <c r="F714" i="65"/>
  <c r="E714" i="65"/>
  <c r="D714" i="65"/>
  <c r="I713" i="65"/>
  <c r="H713" i="65"/>
  <c r="G713" i="65"/>
  <c r="F713" i="65"/>
  <c r="E713" i="65"/>
  <c r="D713" i="65"/>
  <c r="I712" i="65"/>
  <c r="H712" i="65"/>
  <c r="G712" i="65"/>
  <c r="F712" i="65"/>
  <c r="E712" i="65"/>
  <c r="D712" i="65"/>
  <c r="I711" i="65"/>
  <c r="H711" i="65"/>
  <c r="G711" i="65"/>
  <c r="F711" i="65"/>
  <c r="E711" i="65"/>
  <c r="D711" i="65"/>
  <c r="I710" i="65"/>
  <c r="H710" i="65"/>
  <c r="G710" i="65"/>
  <c r="F710" i="65"/>
  <c r="E710" i="65"/>
  <c r="D710" i="65"/>
  <c r="I709" i="65"/>
  <c r="H709" i="65"/>
  <c r="G709" i="65"/>
  <c r="F709" i="65"/>
  <c r="E709" i="65"/>
  <c r="D709" i="65"/>
  <c r="I708" i="65"/>
  <c r="H708" i="65"/>
  <c r="G708" i="65"/>
  <c r="F708" i="65"/>
  <c r="E708" i="65"/>
  <c r="D708" i="65"/>
  <c r="I707" i="65"/>
  <c r="H707" i="65"/>
  <c r="G707" i="65"/>
  <c r="F707" i="65"/>
  <c r="E707" i="65"/>
  <c r="D707" i="65"/>
  <c r="I706" i="65"/>
  <c r="H706" i="65"/>
  <c r="G706" i="65"/>
  <c r="F706" i="65"/>
  <c r="E706" i="65"/>
  <c r="D706" i="65"/>
  <c r="I705" i="65"/>
  <c r="H705" i="65"/>
  <c r="G705" i="65"/>
  <c r="F705" i="65"/>
  <c r="E705" i="65"/>
  <c r="D705" i="65"/>
  <c r="I704" i="65"/>
  <c r="H704" i="65"/>
  <c r="G704" i="65"/>
  <c r="F704" i="65"/>
  <c r="E704" i="65"/>
  <c r="D704" i="65"/>
  <c r="I703" i="65"/>
  <c r="H703" i="65"/>
  <c r="G703" i="65"/>
  <c r="F703" i="65"/>
  <c r="E703" i="65"/>
  <c r="D703" i="65"/>
  <c r="I702" i="65"/>
  <c r="H702" i="65"/>
  <c r="G702" i="65"/>
  <c r="F702" i="65"/>
  <c r="E702" i="65"/>
  <c r="D702" i="65"/>
  <c r="I701" i="65"/>
  <c r="H701" i="65"/>
  <c r="G701" i="65"/>
  <c r="F701" i="65"/>
  <c r="E701" i="65"/>
  <c r="D701" i="65"/>
  <c r="I700" i="65"/>
  <c r="H700" i="65"/>
  <c r="G700" i="65"/>
  <c r="F700" i="65"/>
  <c r="E700" i="65"/>
  <c r="D700" i="65"/>
  <c r="I699" i="65"/>
  <c r="H699" i="65"/>
  <c r="G699" i="65"/>
  <c r="F699" i="65"/>
  <c r="E699" i="65"/>
  <c r="D699" i="65"/>
  <c r="I698" i="65"/>
  <c r="H698" i="65"/>
  <c r="G698" i="65"/>
  <c r="F698" i="65"/>
  <c r="E698" i="65"/>
  <c r="D698" i="65"/>
  <c r="I697" i="65"/>
  <c r="H697" i="65"/>
  <c r="G697" i="65"/>
  <c r="F697" i="65"/>
  <c r="E697" i="65"/>
  <c r="D697" i="65"/>
  <c r="I696" i="65"/>
  <c r="H696" i="65"/>
  <c r="G696" i="65"/>
  <c r="F696" i="65"/>
  <c r="E696" i="65"/>
  <c r="D696" i="65"/>
  <c r="I695" i="65"/>
  <c r="H695" i="65"/>
  <c r="G695" i="65"/>
  <c r="F695" i="65"/>
  <c r="E695" i="65"/>
  <c r="D695" i="65"/>
  <c r="I694" i="65"/>
  <c r="H694" i="65"/>
  <c r="G694" i="65"/>
  <c r="F694" i="65"/>
  <c r="E694" i="65"/>
  <c r="D694" i="65"/>
  <c r="I693" i="65"/>
  <c r="H693" i="65"/>
  <c r="G693" i="65"/>
  <c r="F693" i="65"/>
  <c r="E693" i="65"/>
  <c r="D693" i="65"/>
  <c r="I692" i="65"/>
  <c r="H692" i="65"/>
  <c r="G692" i="65"/>
  <c r="F692" i="65"/>
  <c r="E692" i="65"/>
  <c r="D692" i="65"/>
  <c r="I691" i="65"/>
  <c r="H691" i="65"/>
  <c r="G691" i="65"/>
  <c r="F691" i="65"/>
  <c r="E691" i="65"/>
  <c r="D691" i="65"/>
  <c r="I690" i="65"/>
  <c r="H690" i="65"/>
  <c r="G690" i="65"/>
  <c r="F690" i="65"/>
  <c r="E690" i="65"/>
  <c r="D690" i="65"/>
  <c r="I689" i="65"/>
  <c r="H689" i="65"/>
  <c r="G689" i="65"/>
  <c r="F689" i="65"/>
  <c r="E689" i="65"/>
  <c r="D689" i="65"/>
  <c r="I688" i="65"/>
  <c r="H688" i="65"/>
  <c r="G688" i="65"/>
  <c r="F688" i="65"/>
  <c r="E688" i="65"/>
  <c r="D688" i="65"/>
  <c r="I687" i="65"/>
  <c r="H687" i="65"/>
  <c r="G687" i="65"/>
  <c r="F687" i="65"/>
  <c r="E687" i="65"/>
  <c r="D687" i="65"/>
  <c r="I686" i="65"/>
  <c r="H686" i="65"/>
  <c r="G686" i="65"/>
  <c r="F686" i="65"/>
  <c r="E686" i="65"/>
  <c r="D686" i="65"/>
  <c r="I685" i="65"/>
  <c r="H685" i="65"/>
  <c r="G685" i="65"/>
  <c r="F685" i="65"/>
  <c r="E685" i="65"/>
  <c r="D685" i="65"/>
  <c r="I684" i="65"/>
  <c r="H684" i="65"/>
  <c r="G684" i="65"/>
  <c r="F684" i="65"/>
  <c r="E684" i="65"/>
  <c r="D684" i="65"/>
  <c r="I683" i="65"/>
  <c r="H683" i="65"/>
  <c r="G683" i="65"/>
  <c r="F683" i="65"/>
  <c r="E683" i="65"/>
  <c r="D683" i="65"/>
  <c r="I682" i="65"/>
  <c r="H682" i="65"/>
  <c r="G682" i="65"/>
  <c r="F682" i="65"/>
  <c r="E682" i="65"/>
  <c r="D682" i="65"/>
  <c r="I681" i="65"/>
  <c r="H681" i="65"/>
  <c r="G681" i="65"/>
  <c r="F681" i="65"/>
  <c r="E681" i="65"/>
  <c r="D681" i="65"/>
  <c r="I680" i="65"/>
  <c r="H680" i="65"/>
  <c r="G680" i="65"/>
  <c r="F680" i="65"/>
  <c r="E680" i="65"/>
  <c r="D680" i="65"/>
  <c r="I679" i="65"/>
  <c r="H679" i="65"/>
  <c r="G679" i="65"/>
  <c r="F679" i="65"/>
  <c r="E679" i="65"/>
  <c r="D679" i="65"/>
  <c r="I678" i="65"/>
  <c r="H678" i="65"/>
  <c r="G678" i="65"/>
  <c r="F678" i="65"/>
  <c r="E678" i="65"/>
  <c r="D678" i="65"/>
  <c r="I677" i="65"/>
  <c r="H677" i="65"/>
  <c r="G677" i="65"/>
  <c r="F677" i="65"/>
  <c r="E677" i="65"/>
  <c r="D677" i="65"/>
  <c r="I676" i="65"/>
  <c r="H676" i="65"/>
  <c r="G676" i="65"/>
  <c r="F676" i="65"/>
  <c r="E676" i="65"/>
  <c r="D676" i="65"/>
  <c r="I675" i="65"/>
  <c r="H675" i="65"/>
  <c r="G675" i="65"/>
  <c r="F675" i="65"/>
  <c r="E675" i="65"/>
  <c r="D675" i="65"/>
  <c r="I674" i="65"/>
  <c r="H674" i="65"/>
  <c r="G674" i="65"/>
  <c r="F674" i="65"/>
  <c r="E674" i="65"/>
  <c r="D674" i="65"/>
  <c r="I673" i="65"/>
  <c r="H673" i="65"/>
  <c r="G673" i="65"/>
  <c r="F673" i="65"/>
  <c r="E673" i="65"/>
  <c r="D673" i="65"/>
  <c r="I672" i="65"/>
  <c r="H672" i="65"/>
  <c r="G672" i="65"/>
  <c r="F672" i="65"/>
  <c r="E672" i="65"/>
  <c r="D672" i="65"/>
  <c r="I671" i="65"/>
  <c r="H671" i="65"/>
  <c r="G671" i="65"/>
  <c r="F671" i="65"/>
  <c r="E671" i="65"/>
  <c r="D671" i="65"/>
  <c r="I670" i="65"/>
  <c r="H670" i="65"/>
  <c r="G670" i="65"/>
  <c r="F670" i="65"/>
  <c r="E670" i="65"/>
  <c r="D670" i="65"/>
  <c r="I669" i="65"/>
  <c r="H669" i="65"/>
  <c r="G669" i="65"/>
  <c r="F669" i="65"/>
  <c r="E669" i="65"/>
  <c r="D669" i="65"/>
  <c r="I668" i="65"/>
  <c r="H668" i="65"/>
  <c r="G668" i="65"/>
  <c r="F668" i="65"/>
  <c r="E668" i="65"/>
  <c r="D668" i="65"/>
  <c r="I667" i="65"/>
  <c r="H667" i="65"/>
  <c r="G667" i="65"/>
  <c r="F667" i="65"/>
  <c r="E667" i="65"/>
  <c r="D667" i="65"/>
  <c r="I666" i="65"/>
  <c r="H666" i="65"/>
  <c r="G666" i="65"/>
  <c r="F666" i="65"/>
  <c r="E666" i="65"/>
  <c r="D666" i="65"/>
  <c r="I665" i="65"/>
  <c r="H665" i="65"/>
  <c r="G665" i="65"/>
  <c r="F665" i="65"/>
  <c r="E665" i="65"/>
  <c r="D665" i="65"/>
  <c r="I664" i="65"/>
  <c r="H664" i="65"/>
  <c r="G664" i="65"/>
  <c r="F664" i="65"/>
  <c r="E664" i="65"/>
  <c r="D664" i="65"/>
  <c r="I663" i="65"/>
  <c r="H663" i="65"/>
  <c r="G663" i="65"/>
  <c r="F663" i="65"/>
  <c r="E663" i="65"/>
  <c r="D663" i="65"/>
  <c r="I662" i="65"/>
  <c r="H662" i="65"/>
  <c r="G662" i="65"/>
  <c r="F662" i="65"/>
  <c r="E662" i="65"/>
  <c r="D662" i="65"/>
  <c r="I661" i="65"/>
  <c r="H661" i="65"/>
  <c r="G661" i="65"/>
  <c r="F661" i="65"/>
  <c r="E661" i="65"/>
  <c r="D661" i="65"/>
  <c r="I660" i="65"/>
  <c r="H660" i="65"/>
  <c r="G660" i="65"/>
  <c r="F660" i="65"/>
  <c r="E660" i="65"/>
  <c r="D660" i="65"/>
  <c r="I659" i="65"/>
  <c r="H659" i="65"/>
  <c r="G659" i="65"/>
  <c r="F659" i="65"/>
  <c r="E659" i="65"/>
  <c r="D659" i="65"/>
  <c r="I658" i="65"/>
  <c r="H658" i="65"/>
  <c r="G658" i="65"/>
  <c r="F658" i="65"/>
  <c r="E658" i="65"/>
  <c r="D658" i="65"/>
  <c r="I657" i="65"/>
  <c r="H657" i="65"/>
  <c r="G657" i="65"/>
  <c r="F657" i="65"/>
  <c r="E657" i="65"/>
  <c r="D657" i="65"/>
  <c r="I656" i="65"/>
  <c r="H656" i="65"/>
  <c r="G656" i="65"/>
  <c r="F656" i="65"/>
  <c r="E656" i="65"/>
  <c r="D656" i="65"/>
  <c r="I655" i="65"/>
  <c r="H655" i="65"/>
  <c r="G655" i="65"/>
  <c r="F655" i="65"/>
  <c r="E655" i="65"/>
  <c r="D655" i="65"/>
  <c r="I654" i="65"/>
  <c r="H654" i="65"/>
  <c r="G654" i="65"/>
  <c r="F654" i="65"/>
  <c r="E654" i="65"/>
  <c r="D654" i="65"/>
  <c r="I653" i="65"/>
  <c r="H653" i="65"/>
  <c r="G653" i="65"/>
  <c r="F653" i="65"/>
  <c r="E653" i="65"/>
  <c r="D653" i="65"/>
  <c r="I652" i="65"/>
  <c r="H652" i="65"/>
  <c r="G652" i="65"/>
  <c r="F652" i="65"/>
  <c r="E652" i="65"/>
  <c r="D652" i="65"/>
  <c r="I651" i="65"/>
  <c r="H651" i="65"/>
  <c r="G651" i="65"/>
  <c r="F651" i="65"/>
  <c r="E651" i="65"/>
  <c r="D651" i="65"/>
  <c r="I650" i="65"/>
  <c r="H650" i="65"/>
  <c r="G650" i="65"/>
  <c r="F650" i="65"/>
  <c r="E650" i="65"/>
  <c r="D650" i="65"/>
  <c r="I649" i="65"/>
  <c r="H649" i="65"/>
  <c r="G649" i="65"/>
  <c r="F649" i="65"/>
  <c r="E649" i="65"/>
  <c r="D649" i="65"/>
  <c r="I648" i="65"/>
  <c r="H648" i="65"/>
  <c r="G648" i="65"/>
  <c r="F648" i="65"/>
  <c r="E648" i="65"/>
  <c r="D648" i="65"/>
  <c r="I647" i="65"/>
  <c r="H647" i="65"/>
  <c r="G647" i="65"/>
  <c r="F647" i="65"/>
  <c r="E647" i="65"/>
  <c r="D647" i="65"/>
  <c r="I646" i="65"/>
  <c r="H646" i="65"/>
  <c r="G646" i="65"/>
  <c r="F646" i="65"/>
  <c r="E646" i="65"/>
  <c r="D646" i="65"/>
  <c r="I645" i="65"/>
  <c r="H645" i="65"/>
  <c r="G645" i="65"/>
  <c r="F645" i="65"/>
  <c r="E645" i="65"/>
  <c r="D645" i="65"/>
  <c r="I644" i="65"/>
  <c r="H644" i="65"/>
  <c r="G644" i="65"/>
  <c r="F644" i="65"/>
  <c r="E644" i="65"/>
  <c r="D644" i="65"/>
  <c r="I643" i="65"/>
  <c r="H643" i="65"/>
  <c r="G643" i="65"/>
  <c r="F643" i="65"/>
  <c r="E643" i="65"/>
  <c r="D643" i="65"/>
  <c r="I642" i="65"/>
  <c r="H642" i="65"/>
  <c r="G642" i="65"/>
  <c r="F642" i="65"/>
  <c r="E642" i="65"/>
  <c r="D642" i="65"/>
  <c r="I641" i="65"/>
  <c r="H641" i="65"/>
  <c r="G641" i="65"/>
  <c r="F641" i="65"/>
  <c r="E641" i="65"/>
  <c r="D641" i="65"/>
  <c r="I640" i="65"/>
  <c r="H640" i="65"/>
  <c r="G640" i="65"/>
  <c r="F640" i="65"/>
  <c r="E640" i="65"/>
  <c r="D640" i="65"/>
  <c r="I639" i="65"/>
  <c r="H639" i="65"/>
  <c r="G639" i="65"/>
  <c r="F639" i="65"/>
  <c r="E639" i="65"/>
  <c r="D639" i="65"/>
  <c r="I638" i="65"/>
  <c r="H638" i="65"/>
  <c r="G638" i="65"/>
  <c r="F638" i="65"/>
  <c r="E638" i="65"/>
  <c r="D638" i="65"/>
  <c r="I637" i="65"/>
  <c r="H637" i="65"/>
  <c r="G637" i="65"/>
  <c r="F637" i="65"/>
  <c r="E637" i="65"/>
  <c r="D637" i="65"/>
  <c r="I636" i="65"/>
  <c r="H636" i="65"/>
  <c r="G636" i="65"/>
  <c r="F636" i="65"/>
  <c r="E636" i="65"/>
  <c r="D636" i="65"/>
  <c r="I635" i="65"/>
  <c r="H635" i="65"/>
  <c r="G635" i="65"/>
  <c r="F635" i="65"/>
  <c r="E635" i="65"/>
  <c r="D635" i="65"/>
  <c r="I634" i="65"/>
  <c r="H634" i="65"/>
  <c r="G634" i="65"/>
  <c r="F634" i="65"/>
  <c r="E634" i="65"/>
  <c r="D634" i="65"/>
  <c r="I633" i="65"/>
  <c r="H633" i="65"/>
  <c r="G633" i="65"/>
  <c r="F633" i="65"/>
  <c r="E633" i="65"/>
  <c r="D633" i="65"/>
  <c r="I632" i="65"/>
  <c r="H632" i="65"/>
  <c r="G632" i="65"/>
  <c r="F632" i="65"/>
  <c r="E632" i="65"/>
  <c r="D632" i="65"/>
  <c r="I631" i="65"/>
  <c r="H631" i="65"/>
  <c r="G631" i="65"/>
  <c r="F631" i="65"/>
  <c r="E631" i="65"/>
  <c r="D631" i="65"/>
  <c r="I630" i="65"/>
  <c r="H630" i="65"/>
  <c r="G630" i="65"/>
  <c r="F630" i="65"/>
  <c r="E630" i="65"/>
  <c r="D630" i="65"/>
  <c r="I629" i="65"/>
  <c r="H629" i="65"/>
  <c r="G629" i="65"/>
  <c r="F629" i="65"/>
  <c r="E629" i="65"/>
  <c r="D629" i="65"/>
  <c r="I628" i="65"/>
  <c r="H628" i="65"/>
  <c r="G628" i="65"/>
  <c r="F628" i="65"/>
  <c r="E628" i="65"/>
  <c r="D628" i="65"/>
  <c r="I627" i="65"/>
  <c r="H627" i="65"/>
  <c r="G627" i="65"/>
  <c r="F627" i="65"/>
  <c r="E627" i="65"/>
  <c r="D627" i="65"/>
  <c r="I626" i="65"/>
  <c r="H626" i="65"/>
  <c r="G626" i="65"/>
  <c r="F626" i="65"/>
  <c r="E626" i="65"/>
  <c r="D626" i="65"/>
  <c r="I625" i="65"/>
  <c r="H625" i="65"/>
  <c r="G625" i="65"/>
  <c r="F625" i="65"/>
  <c r="E625" i="65"/>
  <c r="D625" i="65"/>
  <c r="I624" i="65"/>
  <c r="H624" i="65"/>
  <c r="G624" i="65"/>
  <c r="F624" i="65"/>
  <c r="E624" i="65"/>
  <c r="D624" i="65"/>
  <c r="I623" i="65"/>
  <c r="H623" i="65"/>
  <c r="G623" i="65"/>
  <c r="F623" i="65"/>
  <c r="E623" i="65"/>
  <c r="D623" i="65"/>
  <c r="I622" i="65"/>
  <c r="H622" i="65"/>
  <c r="G622" i="65"/>
  <c r="F622" i="65"/>
  <c r="E622" i="65"/>
  <c r="D622" i="65"/>
  <c r="I621" i="65"/>
  <c r="H621" i="65"/>
  <c r="G621" i="65"/>
  <c r="F621" i="65"/>
  <c r="E621" i="65"/>
  <c r="D621" i="65"/>
  <c r="I620" i="65"/>
  <c r="H620" i="65"/>
  <c r="G620" i="65"/>
  <c r="F620" i="65"/>
  <c r="E620" i="65"/>
  <c r="D620" i="65"/>
  <c r="I619" i="65"/>
  <c r="H619" i="65"/>
  <c r="G619" i="65"/>
  <c r="F619" i="65"/>
  <c r="E619" i="65"/>
  <c r="D619" i="65"/>
  <c r="I618" i="65"/>
  <c r="H618" i="65"/>
  <c r="G618" i="65"/>
  <c r="F618" i="65"/>
  <c r="E618" i="65"/>
  <c r="D618" i="65"/>
  <c r="I617" i="65"/>
  <c r="H617" i="65"/>
  <c r="G617" i="65"/>
  <c r="F617" i="65"/>
  <c r="E617" i="65"/>
  <c r="D617" i="65"/>
  <c r="I616" i="65"/>
  <c r="H616" i="65"/>
  <c r="G616" i="65"/>
  <c r="F616" i="65"/>
  <c r="E616" i="65"/>
  <c r="D616" i="65"/>
  <c r="I615" i="65"/>
  <c r="H615" i="65"/>
  <c r="G615" i="65"/>
  <c r="F615" i="65"/>
  <c r="E615" i="65"/>
  <c r="D615" i="65"/>
  <c r="I614" i="65"/>
  <c r="H614" i="65"/>
  <c r="G614" i="65"/>
  <c r="F614" i="65"/>
  <c r="E614" i="65"/>
  <c r="D614" i="65"/>
  <c r="I613" i="65"/>
  <c r="H613" i="65"/>
  <c r="G613" i="65"/>
  <c r="F613" i="65"/>
  <c r="E613" i="65"/>
  <c r="D613" i="65"/>
  <c r="I612" i="65"/>
  <c r="H612" i="65"/>
  <c r="G612" i="65"/>
  <c r="F612" i="65"/>
  <c r="E612" i="65"/>
  <c r="D612" i="65"/>
  <c r="I611" i="65"/>
  <c r="H611" i="65"/>
  <c r="G611" i="65"/>
  <c r="F611" i="65"/>
  <c r="E611" i="65"/>
  <c r="D611" i="65"/>
  <c r="I610" i="65"/>
  <c r="H610" i="65"/>
  <c r="G610" i="65"/>
  <c r="F610" i="65"/>
  <c r="E610" i="65"/>
  <c r="D610" i="65"/>
  <c r="I609" i="65"/>
  <c r="H609" i="65"/>
  <c r="G609" i="65"/>
  <c r="F609" i="65"/>
  <c r="E609" i="65"/>
  <c r="D609" i="65"/>
  <c r="I608" i="65"/>
  <c r="H608" i="65"/>
  <c r="G608" i="65"/>
  <c r="F608" i="65"/>
  <c r="E608" i="65"/>
  <c r="D608" i="65"/>
  <c r="I607" i="65"/>
  <c r="H607" i="65"/>
  <c r="G607" i="65"/>
  <c r="F607" i="65"/>
  <c r="E607" i="65"/>
  <c r="D607" i="65"/>
  <c r="I606" i="65"/>
  <c r="H606" i="65"/>
  <c r="G606" i="65"/>
  <c r="F606" i="65"/>
  <c r="E606" i="65"/>
  <c r="D606" i="65"/>
  <c r="I605" i="65"/>
  <c r="H605" i="65"/>
  <c r="G605" i="65"/>
  <c r="F605" i="65"/>
  <c r="E605" i="65"/>
  <c r="D605" i="65"/>
  <c r="I604" i="65"/>
  <c r="H604" i="65"/>
  <c r="G604" i="65"/>
  <c r="F604" i="65"/>
  <c r="E604" i="65"/>
  <c r="D604" i="65"/>
  <c r="I603" i="65"/>
  <c r="H603" i="65"/>
  <c r="G603" i="65"/>
  <c r="F603" i="65"/>
  <c r="E603" i="65"/>
  <c r="D603" i="65"/>
  <c r="I602" i="65"/>
  <c r="H602" i="65"/>
  <c r="G602" i="65"/>
  <c r="F602" i="65"/>
  <c r="E602" i="65"/>
  <c r="D602" i="65"/>
  <c r="I601" i="65"/>
  <c r="H601" i="65"/>
  <c r="G601" i="65"/>
  <c r="F601" i="65"/>
  <c r="E601" i="65"/>
  <c r="D601" i="65"/>
  <c r="I600" i="65"/>
  <c r="H600" i="65"/>
  <c r="G600" i="65"/>
  <c r="F600" i="65"/>
  <c r="E600" i="65"/>
  <c r="D600" i="65"/>
  <c r="I599" i="65"/>
  <c r="H599" i="65"/>
  <c r="G599" i="65"/>
  <c r="F599" i="65"/>
  <c r="E599" i="65"/>
  <c r="D599" i="65"/>
  <c r="I598" i="65"/>
  <c r="H598" i="65"/>
  <c r="G598" i="65"/>
  <c r="F598" i="65"/>
  <c r="E598" i="65"/>
  <c r="D598" i="65"/>
  <c r="I597" i="65"/>
  <c r="H597" i="65"/>
  <c r="G597" i="65"/>
  <c r="F597" i="65"/>
  <c r="E597" i="65"/>
  <c r="D597" i="65"/>
  <c r="I596" i="65"/>
  <c r="H596" i="65"/>
  <c r="G596" i="65"/>
  <c r="F596" i="65"/>
  <c r="E596" i="65"/>
  <c r="D596" i="65"/>
  <c r="I595" i="65"/>
  <c r="H595" i="65"/>
  <c r="G595" i="65"/>
  <c r="F595" i="65"/>
  <c r="E595" i="65"/>
  <c r="D595" i="65"/>
  <c r="I594" i="65"/>
  <c r="H594" i="65"/>
  <c r="G594" i="65"/>
  <c r="F594" i="65"/>
  <c r="E594" i="65"/>
  <c r="D594" i="65"/>
  <c r="I593" i="65"/>
  <c r="H593" i="65"/>
  <c r="G593" i="65"/>
  <c r="F593" i="65"/>
  <c r="E593" i="65"/>
  <c r="D593" i="65"/>
  <c r="I592" i="65"/>
  <c r="H592" i="65"/>
  <c r="G592" i="65"/>
  <c r="F592" i="65"/>
  <c r="E592" i="65"/>
  <c r="D592" i="65"/>
  <c r="I591" i="65"/>
  <c r="H591" i="65"/>
  <c r="G591" i="65"/>
  <c r="F591" i="65"/>
  <c r="E591" i="65"/>
  <c r="D591" i="65"/>
  <c r="I590" i="65"/>
  <c r="H590" i="65"/>
  <c r="G590" i="65"/>
  <c r="F590" i="65"/>
  <c r="E590" i="65"/>
  <c r="D590" i="65"/>
  <c r="I589" i="65"/>
  <c r="H589" i="65"/>
  <c r="G589" i="65"/>
  <c r="F589" i="65"/>
  <c r="E589" i="65"/>
  <c r="D589" i="65"/>
  <c r="I588" i="65"/>
  <c r="H588" i="65"/>
  <c r="G588" i="65"/>
  <c r="F588" i="65"/>
  <c r="E588" i="65"/>
  <c r="D588" i="65"/>
  <c r="I587" i="65"/>
  <c r="H587" i="65"/>
  <c r="G587" i="65"/>
  <c r="F587" i="65"/>
  <c r="E587" i="65"/>
  <c r="D587" i="65"/>
  <c r="I586" i="65"/>
  <c r="H586" i="65"/>
  <c r="G586" i="65"/>
  <c r="F586" i="65"/>
  <c r="E586" i="65"/>
  <c r="D586" i="65"/>
  <c r="I585" i="65"/>
  <c r="H585" i="65"/>
  <c r="G585" i="65"/>
  <c r="F585" i="65"/>
  <c r="E585" i="65"/>
  <c r="D585" i="65"/>
  <c r="I584" i="65"/>
  <c r="H584" i="65"/>
  <c r="G584" i="65"/>
  <c r="F584" i="65"/>
  <c r="E584" i="65"/>
  <c r="D584" i="65"/>
  <c r="I583" i="65"/>
  <c r="H583" i="65"/>
  <c r="G583" i="65"/>
  <c r="F583" i="65"/>
  <c r="E583" i="65"/>
  <c r="D583" i="65"/>
  <c r="I582" i="65"/>
  <c r="H582" i="65"/>
  <c r="G582" i="65"/>
  <c r="F582" i="65"/>
  <c r="E582" i="65"/>
  <c r="D582" i="65"/>
  <c r="I581" i="65"/>
  <c r="H581" i="65"/>
  <c r="G581" i="65"/>
  <c r="F581" i="65"/>
  <c r="E581" i="65"/>
  <c r="D581" i="65"/>
  <c r="I580" i="65"/>
  <c r="H580" i="65"/>
  <c r="G580" i="65"/>
  <c r="F580" i="65"/>
  <c r="E580" i="65"/>
  <c r="D580" i="65"/>
  <c r="I579" i="65"/>
  <c r="H579" i="65"/>
  <c r="G579" i="65"/>
  <c r="F579" i="65"/>
  <c r="E579" i="65"/>
  <c r="D579" i="65"/>
  <c r="I578" i="65"/>
  <c r="H578" i="65"/>
  <c r="G578" i="65"/>
  <c r="F578" i="65"/>
  <c r="E578" i="65"/>
  <c r="D578" i="65"/>
  <c r="I577" i="65"/>
  <c r="H577" i="65"/>
  <c r="G577" i="65"/>
  <c r="F577" i="65"/>
  <c r="E577" i="65"/>
  <c r="D577" i="65"/>
  <c r="I576" i="65"/>
  <c r="H576" i="65"/>
  <c r="G576" i="65"/>
  <c r="F576" i="65"/>
  <c r="E576" i="65"/>
  <c r="D576" i="65"/>
  <c r="I575" i="65"/>
  <c r="H575" i="65"/>
  <c r="G575" i="65"/>
  <c r="F575" i="65"/>
  <c r="E575" i="65"/>
  <c r="D575" i="65"/>
  <c r="I574" i="65"/>
  <c r="H574" i="65"/>
  <c r="G574" i="65"/>
  <c r="F574" i="65"/>
  <c r="E574" i="65"/>
  <c r="D574" i="65"/>
  <c r="I573" i="65"/>
  <c r="H573" i="65"/>
  <c r="G573" i="65"/>
  <c r="F573" i="65"/>
  <c r="E573" i="65"/>
  <c r="D573" i="65"/>
  <c r="I572" i="65"/>
  <c r="H572" i="65"/>
  <c r="G572" i="65"/>
  <c r="F572" i="65"/>
  <c r="E572" i="65"/>
  <c r="D572" i="65"/>
  <c r="I571" i="65"/>
  <c r="H571" i="65"/>
  <c r="G571" i="65"/>
  <c r="F571" i="65"/>
  <c r="E571" i="65"/>
  <c r="D571" i="65"/>
  <c r="I570" i="65"/>
  <c r="H570" i="65"/>
  <c r="G570" i="65"/>
  <c r="F570" i="65"/>
  <c r="E570" i="65"/>
  <c r="D570" i="65"/>
  <c r="I569" i="65"/>
  <c r="H569" i="65"/>
  <c r="G569" i="65"/>
  <c r="F569" i="65"/>
  <c r="E569" i="65"/>
  <c r="D569" i="65"/>
  <c r="I568" i="65"/>
  <c r="H568" i="65"/>
  <c r="G568" i="65"/>
  <c r="F568" i="65"/>
  <c r="E568" i="65"/>
  <c r="D568" i="65"/>
  <c r="I567" i="65"/>
  <c r="H567" i="65"/>
  <c r="G567" i="65"/>
  <c r="F567" i="65"/>
  <c r="E567" i="65"/>
  <c r="D567" i="65"/>
  <c r="I566" i="65"/>
  <c r="H566" i="65"/>
  <c r="G566" i="65"/>
  <c r="F566" i="65"/>
  <c r="E566" i="65"/>
  <c r="D566" i="65"/>
  <c r="I565" i="65"/>
  <c r="H565" i="65"/>
  <c r="G565" i="65"/>
  <c r="F565" i="65"/>
  <c r="E565" i="65"/>
  <c r="D565" i="65"/>
  <c r="I564" i="65"/>
  <c r="H564" i="65"/>
  <c r="G564" i="65"/>
  <c r="F564" i="65"/>
  <c r="E564" i="65"/>
  <c r="D564" i="65"/>
  <c r="I563" i="65"/>
  <c r="H563" i="65"/>
  <c r="G563" i="65"/>
  <c r="F563" i="65"/>
  <c r="E563" i="65"/>
  <c r="D563" i="65"/>
  <c r="I562" i="65"/>
  <c r="H562" i="65"/>
  <c r="G562" i="65"/>
  <c r="F562" i="65"/>
  <c r="E562" i="65"/>
  <c r="D562" i="65"/>
  <c r="I561" i="65"/>
  <c r="H561" i="65"/>
  <c r="G561" i="65"/>
  <c r="F561" i="65"/>
  <c r="E561" i="65"/>
  <c r="D561" i="65"/>
  <c r="I560" i="65"/>
  <c r="H560" i="65"/>
  <c r="G560" i="65"/>
  <c r="F560" i="65"/>
  <c r="E560" i="65"/>
  <c r="D560" i="65"/>
  <c r="I559" i="65"/>
  <c r="H559" i="65"/>
  <c r="G559" i="65"/>
  <c r="F559" i="65"/>
  <c r="E559" i="65"/>
  <c r="D559" i="65"/>
  <c r="I558" i="65"/>
  <c r="H558" i="65"/>
  <c r="G558" i="65"/>
  <c r="F558" i="65"/>
  <c r="E558" i="65"/>
  <c r="D558" i="65"/>
  <c r="I557" i="65"/>
  <c r="H557" i="65"/>
  <c r="G557" i="65"/>
  <c r="F557" i="65"/>
  <c r="E557" i="65"/>
  <c r="D557" i="65"/>
  <c r="I556" i="65"/>
  <c r="H556" i="65"/>
  <c r="G556" i="65"/>
  <c r="F556" i="65"/>
  <c r="E556" i="65"/>
  <c r="D556" i="65"/>
  <c r="I555" i="65"/>
  <c r="H555" i="65"/>
  <c r="G555" i="65"/>
  <c r="F555" i="65"/>
  <c r="E555" i="65"/>
  <c r="D555" i="65"/>
  <c r="I554" i="65"/>
  <c r="H554" i="65"/>
  <c r="G554" i="65"/>
  <c r="F554" i="65"/>
  <c r="E554" i="65"/>
  <c r="D554" i="65"/>
  <c r="I553" i="65"/>
  <c r="H553" i="65"/>
  <c r="G553" i="65"/>
  <c r="F553" i="65"/>
  <c r="E553" i="65"/>
  <c r="D553" i="65"/>
  <c r="I552" i="65"/>
  <c r="H552" i="65"/>
  <c r="G552" i="65"/>
  <c r="F552" i="65"/>
  <c r="E552" i="65"/>
  <c r="D552" i="65"/>
  <c r="I551" i="65"/>
  <c r="H551" i="65"/>
  <c r="G551" i="65"/>
  <c r="F551" i="65"/>
  <c r="E551" i="65"/>
  <c r="D551" i="65"/>
  <c r="I550" i="65"/>
  <c r="H550" i="65"/>
  <c r="G550" i="65"/>
  <c r="F550" i="65"/>
  <c r="E550" i="65"/>
  <c r="D550" i="65"/>
  <c r="I549" i="65"/>
  <c r="H549" i="65"/>
  <c r="G549" i="65"/>
  <c r="F549" i="65"/>
  <c r="E549" i="65"/>
  <c r="D549" i="65"/>
  <c r="I548" i="65"/>
  <c r="H548" i="65"/>
  <c r="G548" i="65"/>
  <c r="F548" i="65"/>
  <c r="E548" i="65"/>
  <c r="D548" i="65"/>
  <c r="I547" i="65"/>
  <c r="H547" i="65"/>
  <c r="G547" i="65"/>
  <c r="F547" i="65"/>
  <c r="E547" i="65"/>
  <c r="D547" i="65"/>
  <c r="I546" i="65"/>
  <c r="H546" i="65"/>
  <c r="G546" i="65"/>
  <c r="F546" i="65"/>
  <c r="E546" i="65"/>
  <c r="D546" i="65"/>
  <c r="I545" i="65"/>
  <c r="H545" i="65"/>
  <c r="G545" i="65"/>
  <c r="F545" i="65"/>
  <c r="E545" i="65"/>
  <c r="D545" i="65"/>
  <c r="I544" i="65"/>
  <c r="H544" i="65"/>
  <c r="G544" i="65"/>
  <c r="F544" i="65"/>
  <c r="E544" i="65"/>
  <c r="D544" i="65"/>
  <c r="I543" i="65"/>
  <c r="H543" i="65"/>
  <c r="G543" i="65"/>
  <c r="F543" i="65"/>
  <c r="E543" i="65"/>
  <c r="D543" i="65"/>
  <c r="I542" i="65"/>
  <c r="H542" i="65"/>
  <c r="G542" i="65"/>
  <c r="F542" i="65"/>
  <c r="E542" i="65"/>
  <c r="D542" i="65"/>
  <c r="I541" i="65"/>
  <c r="H541" i="65"/>
  <c r="G541" i="65"/>
  <c r="F541" i="65"/>
  <c r="E541" i="65"/>
  <c r="D541" i="65"/>
  <c r="I540" i="65"/>
  <c r="H540" i="65"/>
  <c r="G540" i="65"/>
  <c r="F540" i="65"/>
  <c r="E540" i="65"/>
  <c r="D540" i="65"/>
  <c r="I539" i="65"/>
  <c r="H539" i="65"/>
  <c r="G539" i="65"/>
  <c r="F539" i="65"/>
  <c r="E539" i="65"/>
  <c r="D539" i="65"/>
  <c r="I538" i="65"/>
  <c r="H538" i="65"/>
  <c r="G538" i="65"/>
  <c r="F538" i="65"/>
  <c r="E538" i="65"/>
  <c r="D538" i="65"/>
  <c r="I537" i="65"/>
  <c r="H537" i="65"/>
  <c r="G537" i="65"/>
  <c r="F537" i="65"/>
  <c r="E537" i="65"/>
  <c r="D537" i="65"/>
  <c r="I536" i="65"/>
  <c r="H536" i="65"/>
  <c r="G536" i="65"/>
  <c r="F536" i="65"/>
  <c r="E536" i="65"/>
  <c r="D536" i="65"/>
  <c r="I535" i="65"/>
  <c r="H535" i="65"/>
  <c r="G535" i="65"/>
  <c r="F535" i="65"/>
  <c r="E535" i="65"/>
  <c r="D535" i="65"/>
  <c r="I534" i="65"/>
  <c r="H534" i="65"/>
  <c r="G534" i="65"/>
  <c r="F534" i="65"/>
  <c r="E534" i="65"/>
  <c r="D534" i="65"/>
  <c r="I533" i="65"/>
  <c r="H533" i="65"/>
  <c r="G533" i="65"/>
  <c r="F533" i="65"/>
  <c r="E533" i="65"/>
  <c r="D533" i="65"/>
  <c r="I532" i="65"/>
  <c r="H532" i="65"/>
  <c r="G532" i="65"/>
  <c r="F532" i="65"/>
  <c r="E532" i="65"/>
  <c r="D532" i="65"/>
  <c r="I531" i="65"/>
  <c r="H531" i="65"/>
  <c r="G531" i="65"/>
  <c r="F531" i="65"/>
  <c r="E531" i="65"/>
  <c r="D531" i="65"/>
  <c r="I530" i="65"/>
  <c r="H530" i="65"/>
  <c r="G530" i="65"/>
  <c r="F530" i="65"/>
  <c r="E530" i="65"/>
  <c r="D530" i="65"/>
  <c r="I529" i="65"/>
  <c r="H529" i="65"/>
  <c r="G529" i="65"/>
  <c r="F529" i="65"/>
  <c r="E529" i="65"/>
  <c r="D529" i="65"/>
  <c r="I528" i="65"/>
  <c r="H528" i="65"/>
  <c r="G528" i="65"/>
  <c r="F528" i="65"/>
  <c r="E528" i="65"/>
  <c r="D528" i="65"/>
  <c r="I527" i="65"/>
  <c r="H527" i="65"/>
  <c r="G527" i="65"/>
  <c r="F527" i="65"/>
  <c r="E527" i="65"/>
  <c r="D527" i="65"/>
  <c r="I526" i="65"/>
  <c r="H526" i="65"/>
  <c r="G526" i="65"/>
  <c r="F526" i="65"/>
  <c r="E526" i="65"/>
  <c r="D526" i="65"/>
  <c r="I525" i="65"/>
  <c r="H525" i="65"/>
  <c r="G525" i="65"/>
  <c r="F525" i="65"/>
  <c r="E525" i="65"/>
  <c r="D525" i="65"/>
  <c r="I524" i="65"/>
  <c r="H524" i="65"/>
  <c r="G524" i="65"/>
  <c r="F524" i="65"/>
  <c r="E524" i="65"/>
  <c r="D524" i="65"/>
  <c r="I523" i="65"/>
  <c r="H523" i="65"/>
  <c r="G523" i="65"/>
  <c r="F523" i="65"/>
  <c r="E523" i="65"/>
  <c r="D523" i="65"/>
  <c r="I522" i="65"/>
  <c r="H522" i="65"/>
  <c r="G522" i="65"/>
  <c r="F522" i="65"/>
  <c r="E522" i="65"/>
  <c r="D522" i="65"/>
  <c r="I521" i="65"/>
  <c r="H521" i="65"/>
  <c r="G521" i="65"/>
  <c r="F521" i="65"/>
  <c r="E521" i="65"/>
  <c r="D521" i="65"/>
  <c r="I520" i="65"/>
  <c r="H520" i="65"/>
  <c r="G520" i="65"/>
  <c r="F520" i="65"/>
  <c r="E520" i="65"/>
  <c r="D520" i="65"/>
  <c r="I519" i="65"/>
  <c r="H519" i="65"/>
  <c r="G519" i="65"/>
  <c r="F519" i="65"/>
  <c r="E519" i="65"/>
  <c r="D519" i="65"/>
  <c r="I518" i="65"/>
  <c r="H518" i="65"/>
  <c r="G518" i="65"/>
  <c r="F518" i="65"/>
  <c r="E518" i="65"/>
  <c r="D518" i="65"/>
  <c r="I517" i="65"/>
  <c r="H517" i="65"/>
  <c r="G517" i="65"/>
  <c r="F517" i="65"/>
  <c r="E517" i="65"/>
  <c r="D517" i="65"/>
  <c r="I516" i="65"/>
  <c r="H516" i="65"/>
  <c r="G516" i="65"/>
  <c r="F516" i="65"/>
  <c r="E516" i="65"/>
  <c r="D516" i="65"/>
  <c r="I515" i="65"/>
  <c r="H515" i="65"/>
  <c r="G515" i="65"/>
  <c r="F515" i="65"/>
  <c r="E515" i="65"/>
  <c r="D515" i="65"/>
  <c r="I514" i="65"/>
  <c r="H514" i="65"/>
  <c r="G514" i="65"/>
  <c r="F514" i="65"/>
  <c r="E514" i="65"/>
  <c r="D514" i="65"/>
  <c r="I513" i="65"/>
  <c r="H513" i="65"/>
  <c r="G513" i="65"/>
  <c r="F513" i="65"/>
  <c r="E513" i="65"/>
  <c r="D513" i="65"/>
  <c r="I512" i="65"/>
  <c r="H512" i="65"/>
  <c r="G512" i="65"/>
  <c r="F512" i="65"/>
  <c r="E512" i="65"/>
  <c r="D512" i="65"/>
  <c r="I511" i="65"/>
  <c r="H511" i="65"/>
  <c r="G511" i="65"/>
  <c r="F511" i="65"/>
  <c r="E511" i="65"/>
  <c r="D511" i="65"/>
  <c r="I510" i="65"/>
  <c r="H510" i="65"/>
  <c r="G510" i="65"/>
  <c r="F510" i="65"/>
  <c r="E510" i="65"/>
  <c r="D510" i="65"/>
  <c r="I509" i="65"/>
  <c r="H509" i="65"/>
  <c r="G509" i="65"/>
  <c r="F509" i="65"/>
  <c r="E509" i="65"/>
  <c r="D509" i="65"/>
  <c r="I508" i="65"/>
  <c r="H508" i="65"/>
  <c r="G508" i="65"/>
  <c r="F508" i="65"/>
  <c r="E508" i="65"/>
  <c r="D508" i="65"/>
  <c r="I507" i="65"/>
  <c r="H507" i="65"/>
  <c r="G507" i="65"/>
  <c r="F507" i="65"/>
  <c r="E507" i="65"/>
  <c r="D507" i="65"/>
  <c r="I506" i="65"/>
  <c r="H506" i="65"/>
  <c r="G506" i="65"/>
  <c r="F506" i="65"/>
  <c r="E506" i="65"/>
  <c r="D506" i="65"/>
  <c r="I505" i="65"/>
  <c r="H505" i="65"/>
  <c r="G505" i="65"/>
  <c r="F505" i="65"/>
  <c r="E505" i="65"/>
  <c r="D505" i="65"/>
  <c r="I504" i="65"/>
  <c r="H504" i="65"/>
  <c r="G504" i="65"/>
  <c r="F504" i="65"/>
  <c r="E504" i="65"/>
  <c r="D504" i="65"/>
  <c r="I503" i="65"/>
  <c r="H503" i="65"/>
  <c r="G503" i="65"/>
  <c r="F503" i="65"/>
  <c r="E503" i="65"/>
  <c r="D503" i="65"/>
  <c r="I502" i="65"/>
  <c r="H502" i="65"/>
  <c r="G502" i="65"/>
  <c r="F502" i="65"/>
  <c r="E502" i="65"/>
  <c r="D502" i="65"/>
  <c r="I501" i="65"/>
  <c r="H501" i="65"/>
  <c r="G501" i="65"/>
  <c r="F501" i="65"/>
  <c r="E501" i="65"/>
  <c r="D501" i="65"/>
  <c r="I500" i="65"/>
  <c r="H500" i="65"/>
  <c r="G500" i="65"/>
  <c r="F500" i="65"/>
  <c r="E500" i="65"/>
  <c r="D500" i="65"/>
  <c r="I499" i="65"/>
  <c r="H499" i="65"/>
  <c r="G499" i="65"/>
  <c r="F499" i="65"/>
  <c r="E499" i="65"/>
  <c r="D499" i="65"/>
  <c r="I498" i="65"/>
  <c r="H498" i="65"/>
  <c r="G498" i="65"/>
  <c r="F498" i="65"/>
  <c r="E498" i="65"/>
  <c r="D498" i="65"/>
  <c r="I497" i="65"/>
  <c r="H497" i="65"/>
  <c r="G497" i="65"/>
  <c r="F497" i="65"/>
  <c r="E497" i="65"/>
  <c r="D497" i="65"/>
  <c r="I496" i="65"/>
  <c r="H496" i="65"/>
  <c r="G496" i="65"/>
  <c r="F496" i="65"/>
  <c r="E496" i="65"/>
  <c r="D496" i="65"/>
  <c r="I495" i="65"/>
  <c r="H495" i="65"/>
  <c r="G495" i="65"/>
  <c r="F495" i="65"/>
  <c r="E495" i="65"/>
  <c r="D495" i="65"/>
  <c r="I494" i="65"/>
  <c r="H494" i="65"/>
  <c r="G494" i="65"/>
  <c r="F494" i="65"/>
  <c r="E494" i="65"/>
  <c r="D494" i="65"/>
  <c r="I493" i="65"/>
  <c r="H493" i="65"/>
  <c r="G493" i="65"/>
  <c r="F493" i="65"/>
  <c r="E493" i="65"/>
  <c r="D493" i="65"/>
  <c r="I492" i="65"/>
  <c r="H492" i="65"/>
  <c r="G492" i="65"/>
  <c r="F492" i="65"/>
  <c r="E492" i="65"/>
  <c r="D492" i="65"/>
  <c r="I491" i="65"/>
  <c r="H491" i="65"/>
  <c r="G491" i="65"/>
  <c r="F491" i="65"/>
  <c r="E491" i="65"/>
  <c r="D491" i="65"/>
  <c r="I490" i="65"/>
  <c r="H490" i="65"/>
  <c r="G490" i="65"/>
  <c r="F490" i="65"/>
  <c r="E490" i="65"/>
  <c r="D490" i="65"/>
  <c r="I489" i="65"/>
  <c r="H489" i="65"/>
  <c r="G489" i="65"/>
  <c r="F489" i="65"/>
  <c r="E489" i="65"/>
  <c r="D489" i="65"/>
  <c r="I488" i="65"/>
  <c r="H488" i="65"/>
  <c r="G488" i="65"/>
  <c r="F488" i="65"/>
  <c r="E488" i="65"/>
  <c r="D488" i="65"/>
  <c r="I487" i="65"/>
  <c r="H487" i="65"/>
  <c r="G487" i="65"/>
  <c r="F487" i="65"/>
  <c r="E487" i="65"/>
  <c r="D487" i="65"/>
  <c r="I486" i="65"/>
  <c r="H486" i="65"/>
  <c r="G486" i="65"/>
  <c r="F486" i="65"/>
  <c r="E486" i="65"/>
  <c r="D486" i="65"/>
  <c r="I485" i="65"/>
  <c r="H485" i="65"/>
  <c r="G485" i="65"/>
  <c r="F485" i="65"/>
  <c r="E485" i="65"/>
  <c r="D485" i="65"/>
  <c r="I484" i="65"/>
  <c r="H484" i="65"/>
  <c r="G484" i="65"/>
  <c r="F484" i="65"/>
  <c r="E484" i="65"/>
  <c r="D484" i="65"/>
  <c r="I483" i="65"/>
  <c r="H483" i="65"/>
  <c r="G483" i="65"/>
  <c r="F483" i="65"/>
  <c r="E483" i="65"/>
  <c r="D483" i="65"/>
  <c r="I482" i="65"/>
  <c r="H482" i="65"/>
  <c r="G482" i="65"/>
  <c r="F482" i="65"/>
  <c r="E482" i="65"/>
  <c r="D482" i="65"/>
  <c r="I481" i="65"/>
  <c r="H481" i="65"/>
  <c r="G481" i="65"/>
  <c r="F481" i="65"/>
  <c r="E481" i="65"/>
  <c r="D481" i="65"/>
  <c r="I480" i="65"/>
  <c r="H480" i="65"/>
  <c r="G480" i="65"/>
  <c r="F480" i="65"/>
  <c r="E480" i="65"/>
  <c r="D480" i="65"/>
  <c r="I479" i="65"/>
  <c r="H479" i="65"/>
  <c r="G479" i="65"/>
  <c r="F479" i="65"/>
  <c r="E479" i="65"/>
  <c r="D479" i="65"/>
  <c r="I478" i="65"/>
  <c r="H478" i="65"/>
  <c r="G478" i="65"/>
  <c r="F478" i="65"/>
  <c r="E478" i="65"/>
  <c r="D478" i="65"/>
  <c r="I477" i="65"/>
  <c r="H477" i="65"/>
  <c r="G477" i="65"/>
  <c r="F477" i="65"/>
  <c r="E477" i="65"/>
  <c r="D477" i="65"/>
  <c r="I476" i="65"/>
  <c r="H476" i="65"/>
  <c r="G476" i="65"/>
  <c r="F476" i="65"/>
  <c r="E476" i="65"/>
  <c r="D476" i="65"/>
  <c r="I475" i="65"/>
  <c r="H475" i="65"/>
  <c r="G475" i="65"/>
  <c r="F475" i="65"/>
  <c r="E475" i="65"/>
  <c r="D475" i="65"/>
  <c r="I474" i="65"/>
  <c r="H474" i="65"/>
  <c r="G474" i="65"/>
  <c r="F474" i="65"/>
  <c r="E474" i="65"/>
  <c r="D474" i="65"/>
  <c r="I473" i="65"/>
  <c r="H473" i="65"/>
  <c r="G473" i="65"/>
  <c r="F473" i="65"/>
  <c r="E473" i="65"/>
  <c r="D473" i="65"/>
  <c r="I472" i="65"/>
  <c r="H472" i="65"/>
  <c r="G472" i="65"/>
  <c r="F472" i="65"/>
  <c r="E472" i="65"/>
  <c r="D472" i="65"/>
  <c r="I471" i="65"/>
  <c r="H471" i="65"/>
  <c r="G471" i="65"/>
  <c r="F471" i="65"/>
  <c r="E471" i="65"/>
  <c r="D471" i="65"/>
  <c r="I470" i="65"/>
  <c r="H470" i="65"/>
  <c r="G470" i="65"/>
  <c r="F470" i="65"/>
  <c r="E470" i="65"/>
  <c r="D470" i="65"/>
  <c r="I469" i="65"/>
  <c r="H469" i="65"/>
  <c r="G469" i="65"/>
  <c r="F469" i="65"/>
  <c r="E469" i="65"/>
  <c r="D469" i="65"/>
  <c r="I468" i="65"/>
  <c r="H468" i="65"/>
  <c r="G468" i="65"/>
  <c r="F468" i="65"/>
  <c r="E468" i="65"/>
  <c r="D468" i="65"/>
  <c r="I467" i="65"/>
  <c r="H467" i="65"/>
  <c r="G467" i="65"/>
  <c r="F467" i="65"/>
  <c r="E467" i="65"/>
  <c r="D467" i="65"/>
  <c r="I466" i="65"/>
  <c r="H466" i="65"/>
  <c r="G466" i="65"/>
  <c r="F466" i="65"/>
  <c r="E466" i="65"/>
  <c r="D466" i="65"/>
  <c r="I465" i="65"/>
  <c r="H465" i="65"/>
  <c r="G465" i="65"/>
  <c r="F465" i="65"/>
  <c r="E465" i="65"/>
  <c r="D465" i="65"/>
  <c r="I464" i="65"/>
  <c r="H464" i="65"/>
  <c r="G464" i="65"/>
  <c r="F464" i="65"/>
  <c r="E464" i="65"/>
  <c r="D464" i="65"/>
  <c r="I463" i="65"/>
  <c r="H463" i="65"/>
  <c r="G463" i="65"/>
  <c r="F463" i="65"/>
  <c r="E463" i="65"/>
  <c r="D463" i="65"/>
  <c r="I462" i="65"/>
  <c r="H462" i="65"/>
  <c r="G462" i="65"/>
  <c r="F462" i="65"/>
  <c r="E462" i="65"/>
  <c r="D462" i="65"/>
  <c r="I461" i="65"/>
  <c r="H461" i="65"/>
  <c r="G461" i="65"/>
  <c r="F461" i="65"/>
  <c r="E461" i="65"/>
  <c r="D461" i="65"/>
  <c r="I460" i="65"/>
  <c r="H460" i="65"/>
  <c r="G460" i="65"/>
  <c r="F460" i="65"/>
  <c r="E460" i="65"/>
  <c r="D460" i="65"/>
  <c r="I459" i="65"/>
  <c r="H459" i="65"/>
  <c r="G459" i="65"/>
  <c r="F459" i="65"/>
  <c r="E459" i="65"/>
  <c r="D459" i="65"/>
  <c r="I458" i="65"/>
  <c r="H458" i="65"/>
  <c r="G458" i="65"/>
  <c r="F458" i="65"/>
  <c r="E458" i="65"/>
  <c r="D458" i="65"/>
  <c r="I457" i="65"/>
  <c r="H457" i="65"/>
  <c r="G457" i="65"/>
  <c r="F457" i="65"/>
  <c r="E457" i="65"/>
  <c r="D457" i="65"/>
  <c r="I456" i="65"/>
  <c r="H456" i="65"/>
  <c r="G456" i="65"/>
  <c r="F456" i="65"/>
  <c r="E456" i="65"/>
  <c r="D456" i="65"/>
  <c r="I455" i="65"/>
  <c r="H455" i="65"/>
  <c r="G455" i="65"/>
  <c r="F455" i="65"/>
  <c r="E455" i="65"/>
  <c r="D455" i="65"/>
  <c r="I454" i="65"/>
  <c r="H454" i="65"/>
  <c r="G454" i="65"/>
  <c r="F454" i="65"/>
  <c r="E454" i="65"/>
  <c r="D454" i="65"/>
  <c r="I453" i="65"/>
  <c r="H453" i="65"/>
  <c r="G453" i="65"/>
  <c r="F453" i="65"/>
  <c r="E453" i="65"/>
  <c r="D453" i="65"/>
  <c r="I452" i="65"/>
  <c r="H452" i="65"/>
  <c r="G452" i="65"/>
  <c r="F452" i="65"/>
  <c r="E452" i="65"/>
  <c r="D452" i="65"/>
  <c r="I451" i="65"/>
  <c r="H451" i="65"/>
  <c r="G451" i="65"/>
  <c r="F451" i="65"/>
  <c r="E451" i="65"/>
  <c r="D451" i="65"/>
  <c r="I450" i="65"/>
  <c r="H450" i="65"/>
  <c r="G450" i="65"/>
  <c r="F450" i="65"/>
  <c r="E450" i="65"/>
  <c r="D450" i="65"/>
  <c r="I449" i="65"/>
  <c r="H449" i="65"/>
  <c r="G449" i="65"/>
  <c r="F449" i="65"/>
  <c r="E449" i="65"/>
  <c r="D449" i="65"/>
  <c r="I448" i="65"/>
  <c r="H448" i="65"/>
  <c r="G448" i="65"/>
  <c r="F448" i="65"/>
  <c r="E448" i="65"/>
  <c r="D448" i="65"/>
  <c r="I447" i="65"/>
  <c r="H447" i="65"/>
  <c r="G447" i="65"/>
  <c r="F447" i="65"/>
  <c r="E447" i="65"/>
  <c r="D447" i="65"/>
  <c r="I446" i="65"/>
  <c r="H446" i="65"/>
  <c r="G446" i="65"/>
  <c r="F446" i="65"/>
  <c r="E446" i="65"/>
  <c r="D446" i="65"/>
  <c r="I445" i="65"/>
  <c r="H445" i="65"/>
  <c r="G445" i="65"/>
  <c r="F445" i="65"/>
  <c r="E445" i="65"/>
  <c r="D445" i="65"/>
  <c r="I444" i="65"/>
  <c r="H444" i="65"/>
  <c r="G444" i="65"/>
  <c r="F444" i="65"/>
  <c r="E444" i="65"/>
  <c r="D444" i="65"/>
  <c r="I443" i="65"/>
  <c r="H443" i="65"/>
  <c r="G443" i="65"/>
  <c r="F443" i="65"/>
  <c r="E443" i="65"/>
  <c r="D443" i="65"/>
  <c r="I442" i="65"/>
  <c r="H442" i="65"/>
  <c r="G442" i="65"/>
  <c r="F442" i="65"/>
  <c r="E442" i="65"/>
  <c r="D442" i="65"/>
  <c r="I441" i="65"/>
  <c r="H441" i="65"/>
  <c r="G441" i="65"/>
  <c r="F441" i="65"/>
  <c r="E441" i="65"/>
  <c r="D441" i="65"/>
  <c r="I440" i="65"/>
  <c r="H440" i="65"/>
  <c r="G440" i="65"/>
  <c r="F440" i="65"/>
  <c r="E440" i="65"/>
  <c r="D440" i="65"/>
  <c r="I439" i="65"/>
  <c r="H439" i="65"/>
  <c r="G439" i="65"/>
  <c r="F439" i="65"/>
  <c r="E439" i="65"/>
  <c r="D439" i="65"/>
  <c r="I438" i="65"/>
  <c r="H438" i="65"/>
  <c r="G438" i="65"/>
  <c r="F438" i="65"/>
  <c r="E438" i="65"/>
  <c r="D438" i="65"/>
  <c r="I437" i="65"/>
  <c r="H437" i="65"/>
  <c r="G437" i="65"/>
  <c r="F437" i="65"/>
  <c r="E437" i="65"/>
  <c r="D437" i="65"/>
  <c r="I436" i="65"/>
  <c r="H436" i="65"/>
  <c r="G436" i="65"/>
  <c r="F436" i="65"/>
  <c r="E436" i="65"/>
  <c r="D436" i="65"/>
  <c r="I435" i="65"/>
  <c r="H435" i="65"/>
  <c r="G435" i="65"/>
  <c r="F435" i="65"/>
  <c r="E435" i="65"/>
  <c r="D435" i="65"/>
  <c r="I434" i="65"/>
  <c r="H434" i="65"/>
  <c r="G434" i="65"/>
  <c r="F434" i="65"/>
  <c r="E434" i="65"/>
  <c r="D434" i="65"/>
  <c r="I433" i="65"/>
  <c r="H433" i="65"/>
  <c r="G433" i="65"/>
  <c r="F433" i="65"/>
  <c r="E433" i="65"/>
  <c r="D433" i="65"/>
  <c r="I432" i="65"/>
  <c r="H432" i="65"/>
  <c r="G432" i="65"/>
  <c r="F432" i="65"/>
  <c r="E432" i="65"/>
  <c r="D432" i="65"/>
  <c r="I431" i="65"/>
  <c r="H431" i="65"/>
  <c r="G431" i="65"/>
  <c r="F431" i="65"/>
  <c r="E431" i="65"/>
  <c r="D431" i="65"/>
  <c r="I430" i="65"/>
  <c r="H430" i="65"/>
  <c r="G430" i="65"/>
  <c r="F430" i="65"/>
  <c r="E430" i="65"/>
  <c r="D430" i="65"/>
  <c r="I429" i="65"/>
  <c r="H429" i="65"/>
  <c r="G429" i="65"/>
  <c r="F429" i="65"/>
  <c r="E429" i="65"/>
  <c r="D429" i="65"/>
  <c r="I428" i="65"/>
  <c r="H428" i="65"/>
  <c r="G428" i="65"/>
  <c r="F428" i="65"/>
  <c r="E428" i="65"/>
  <c r="D428" i="65"/>
  <c r="I427" i="65"/>
  <c r="H427" i="65"/>
  <c r="G427" i="65"/>
  <c r="F427" i="65"/>
  <c r="E427" i="65"/>
  <c r="D427" i="65"/>
  <c r="I426" i="65"/>
  <c r="H426" i="65"/>
  <c r="G426" i="65"/>
  <c r="F426" i="65"/>
  <c r="E426" i="65"/>
  <c r="D426" i="65"/>
  <c r="I425" i="65"/>
  <c r="H425" i="65"/>
  <c r="G425" i="65"/>
  <c r="F425" i="65"/>
  <c r="E425" i="65"/>
  <c r="D425" i="65"/>
  <c r="I424" i="65"/>
  <c r="H424" i="65"/>
  <c r="G424" i="65"/>
  <c r="F424" i="65"/>
  <c r="E424" i="65"/>
  <c r="D424" i="65"/>
  <c r="I423" i="65"/>
  <c r="H423" i="65"/>
  <c r="G423" i="65"/>
  <c r="F423" i="65"/>
  <c r="E423" i="65"/>
  <c r="D423" i="65"/>
  <c r="I422" i="65"/>
  <c r="H422" i="65"/>
  <c r="G422" i="65"/>
  <c r="F422" i="65"/>
  <c r="E422" i="65"/>
  <c r="D422" i="65"/>
  <c r="I421" i="65"/>
  <c r="H421" i="65"/>
  <c r="G421" i="65"/>
  <c r="F421" i="65"/>
  <c r="E421" i="65"/>
  <c r="D421" i="65"/>
  <c r="I420" i="65"/>
  <c r="H420" i="65"/>
  <c r="G420" i="65"/>
  <c r="F420" i="65"/>
  <c r="E420" i="65"/>
  <c r="D420" i="65"/>
  <c r="I419" i="65"/>
  <c r="H419" i="65"/>
  <c r="G419" i="65"/>
  <c r="F419" i="65"/>
  <c r="E419" i="65"/>
  <c r="D419" i="65"/>
  <c r="I418" i="65"/>
  <c r="H418" i="65"/>
  <c r="G418" i="65"/>
  <c r="F418" i="65"/>
  <c r="E418" i="65"/>
  <c r="D418" i="65"/>
  <c r="I417" i="65"/>
  <c r="H417" i="65"/>
  <c r="G417" i="65"/>
  <c r="F417" i="65"/>
  <c r="E417" i="65"/>
  <c r="D417" i="65"/>
  <c r="I416" i="65"/>
  <c r="H416" i="65"/>
  <c r="G416" i="65"/>
  <c r="F416" i="65"/>
  <c r="E416" i="65"/>
  <c r="D416" i="65"/>
  <c r="I415" i="65"/>
  <c r="H415" i="65"/>
  <c r="G415" i="65"/>
  <c r="F415" i="65"/>
  <c r="E415" i="65"/>
  <c r="D415" i="65"/>
  <c r="I414" i="65"/>
  <c r="H414" i="65"/>
  <c r="G414" i="65"/>
  <c r="F414" i="65"/>
  <c r="E414" i="65"/>
  <c r="D414" i="65"/>
  <c r="I413" i="65"/>
  <c r="H413" i="65"/>
  <c r="G413" i="65"/>
  <c r="F413" i="65"/>
  <c r="E413" i="65"/>
  <c r="D413" i="65"/>
  <c r="I412" i="65"/>
  <c r="H412" i="65"/>
  <c r="G412" i="65"/>
  <c r="F412" i="65"/>
  <c r="E412" i="65"/>
  <c r="D412" i="65"/>
  <c r="I411" i="65"/>
  <c r="H411" i="65"/>
  <c r="G411" i="65"/>
  <c r="F411" i="65"/>
  <c r="E411" i="65"/>
  <c r="D411" i="65"/>
  <c r="I410" i="65"/>
  <c r="H410" i="65"/>
  <c r="G410" i="65"/>
  <c r="F410" i="65"/>
  <c r="E410" i="65"/>
  <c r="D410" i="65"/>
  <c r="I409" i="65"/>
  <c r="H409" i="65"/>
  <c r="G409" i="65"/>
  <c r="F409" i="65"/>
  <c r="E409" i="65"/>
  <c r="D409" i="65"/>
  <c r="I408" i="65"/>
  <c r="H408" i="65"/>
  <c r="G408" i="65"/>
  <c r="F408" i="65"/>
  <c r="E408" i="65"/>
  <c r="D408" i="65"/>
  <c r="I407" i="65"/>
  <c r="H407" i="65"/>
  <c r="G407" i="65"/>
  <c r="F407" i="65"/>
  <c r="E407" i="65"/>
  <c r="D407" i="65"/>
  <c r="I406" i="65"/>
  <c r="H406" i="65"/>
  <c r="G406" i="65"/>
  <c r="F406" i="65"/>
  <c r="E406" i="65"/>
  <c r="D406" i="65"/>
  <c r="I405" i="65"/>
  <c r="H405" i="65"/>
  <c r="G405" i="65"/>
  <c r="F405" i="65"/>
  <c r="E405" i="65"/>
  <c r="D405" i="65"/>
  <c r="I404" i="65"/>
  <c r="H404" i="65"/>
  <c r="G404" i="65"/>
  <c r="F404" i="65"/>
  <c r="E404" i="65"/>
  <c r="D404" i="65"/>
  <c r="I403" i="65"/>
  <c r="H403" i="65"/>
  <c r="G403" i="65"/>
  <c r="F403" i="65"/>
  <c r="E403" i="65"/>
  <c r="D403" i="65"/>
  <c r="I402" i="65"/>
  <c r="H402" i="65"/>
  <c r="G402" i="65"/>
  <c r="F402" i="65"/>
  <c r="E402" i="65"/>
  <c r="D402" i="65"/>
  <c r="I401" i="65"/>
  <c r="H401" i="65"/>
  <c r="G401" i="65"/>
  <c r="F401" i="65"/>
  <c r="E401" i="65"/>
  <c r="D401" i="65"/>
  <c r="I400" i="65"/>
  <c r="H400" i="65"/>
  <c r="G400" i="65"/>
  <c r="F400" i="65"/>
  <c r="E400" i="65"/>
  <c r="D400" i="65"/>
  <c r="I399" i="65"/>
  <c r="H399" i="65"/>
  <c r="G399" i="65"/>
  <c r="F399" i="65"/>
  <c r="E399" i="65"/>
  <c r="D399" i="65"/>
  <c r="I398" i="65"/>
  <c r="H398" i="65"/>
  <c r="G398" i="65"/>
  <c r="F398" i="65"/>
  <c r="E398" i="65"/>
  <c r="D398" i="65"/>
  <c r="I397" i="65"/>
  <c r="H397" i="65"/>
  <c r="G397" i="65"/>
  <c r="F397" i="65"/>
  <c r="E397" i="65"/>
  <c r="D397" i="65"/>
  <c r="I396" i="65"/>
  <c r="H396" i="65"/>
  <c r="G396" i="65"/>
  <c r="F396" i="65"/>
  <c r="E396" i="65"/>
  <c r="D396" i="65"/>
  <c r="I395" i="65"/>
  <c r="H395" i="65"/>
  <c r="G395" i="65"/>
  <c r="F395" i="65"/>
  <c r="E395" i="65"/>
  <c r="D395" i="65"/>
  <c r="I394" i="65"/>
  <c r="H394" i="65"/>
  <c r="G394" i="65"/>
  <c r="F394" i="65"/>
  <c r="E394" i="65"/>
  <c r="D394" i="65"/>
  <c r="I393" i="65"/>
  <c r="H393" i="65"/>
  <c r="G393" i="65"/>
  <c r="F393" i="65"/>
  <c r="E393" i="65"/>
  <c r="D393" i="65"/>
  <c r="I392" i="65"/>
  <c r="H392" i="65"/>
  <c r="G392" i="65"/>
  <c r="F392" i="65"/>
  <c r="E392" i="65"/>
  <c r="D392" i="65"/>
  <c r="I391" i="65"/>
  <c r="H391" i="65"/>
  <c r="G391" i="65"/>
  <c r="F391" i="65"/>
  <c r="E391" i="65"/>
  <c r="D391" i="65"/>
  <c r="I390" i="65"/>
  <c r="H390" i="65"/>
  <c r="G390" i="65"/>
  <c r="F390" i="65"/>
  <c r="E390" i="65"/>
  <c r="D390" i="65"/>
  <c r="I389" i="65"/>
  <c r="H389" i="65"/>
  <c r="G389" i="65"/>
  <c r="F389" i="65"/>
  <c r="E389" i="65"/>
  <c r="D389" i="65"/>
  <c r="I388" i="65"/>
  <c r="H388" i="65"/>
  <c r="G388" i="65"/>
  <c r="F388" i="65"/>
  <c r="E388" i="65"/>
  <c r="D388" i="65"/>
  <c r="I387" i="65"/>
  <c r="H387" i="65"/>
  <c r="G387" i="65"/>
  <c r="F387" i="65"/>
  <c r="E387" i="65"/>
  <c r="D387" i="65"/>
  <c r="I386" i="65"/>
  <c r="H386" i="65"/>
  <c r="G386" i="65"/>
  <c r="F386" i="65"/>
  <c r="E386" i="65"/>
  <c r="D386" i="65"/>
  <c r="I385" i="65"/>
  <c r="H385" i="65"/>
  <c r="G385" i="65"/>
  <c r="F385" i="65"/>
  <c r="E385" i="65"/>
  <c r="D385" i="65"/>
  <c r="I384" i="65"/>
  <c r="H384" i="65"/>
  <c r="G384" i="65"/>
  <c r="F384" i="65"/>
  <c r="E384" i="65"/>
  <c r="D384" i="65"/>
  <c r="I383" i="65"/>
  <c r="H383" i="65"/>
  <c r="G383" i="65"/>
  <c r="F383" i="65"/>
  <c r="E383" i="65"/>
  <c r="D383" i="65"/>
  <c r="I382" i="65"/>
  <c r="H382" i="65"/>
  <c r="G382" i="65"/>
  <c r="F382" i="65"/>
  <c r="E382" i="65"/>
  <c r="D382" i="65"/>
  <c r="I381" i="65"/>
  <c r="H381" i="65"/>
  <c r="G381" i="65"/>
  <c r="F381" i="65"/>
  <c r="E381" i="65"/>
  <c r="D381" i="65"/>
  <c r="I380" i="65"/>
  <c r="H380" i="65"/>
  <c r="G380" i="65"/>
  <c r="F380" i="65"/>
  <c r="E380" i="65"/>
  <c r="D380" i="65"/>
  <c r="I379" i="65"/>
  <c r="H379" i="65"/>
  <c r="G379" i="65"/>
  <c r="F379" i="65"/>
  <c r="E379" i="65"/>
  <c r="D379" i="65"/>
  <c r="I378" i="65"/>
  <c r="H378" i="65"/>
  <c r="G378" i="65"/>
  <c r="F378" i="65"/>
  <c r="E378" i="65"/>
  <c r="D378" i="65"/>
  <c r="I377" i="65"/>
  <c r="H377" i="65"/>
  <c r="G377" i="65"/>
  <c r="F377" i="65"/>
  <c r="E377" i="65"/>
  <c r="D377" i="65"/>
  <c r="I376" i="65"/>
  <c r="H376" i="65"/>
  <c r="G376" i="65"/>
  <c r="F376" i="65"/>
  <c r="E376" i="65"/>
  <c r="D376" i="65"/>
  <c r="I375" i="65"/>
  <c r="H375" i="65"/>
  <c r="G375" i="65"/>
  <c r="F375" i="65"/>
  <c r="E375" i="65"/>
  <c r="D375" i="65"/>
  <c r="I374" i="65"/>
  <c r="H374" i="65"/>
  <c r="G374" i="65"/>
  <c r="F374" i="65"/>
  <c r="E374" i="65"/>
  <c r="D374" i="65"/>
  <c r="I373" i="65"/>
  <c r="H373" i="65"/>
  <c r="G373" i="65"/>
  <c r="F373" i="65"/>
  <c r="E373" i="65"/>
  <c r="D373" i="65"/>
  <c r="I372" i="65"/>
  <c r="H372" i="65"/>
  <c r="G372" i="65"/>
  <c r="F372" i="65"/>
  <c r="E372" i="65"/>
  <c r="D372" i="65"/>
  <c r="I371" i="65"/>
  <c r="H371" i="65"/>
  <c r="G371" i="65"/>
  <c r="F371" i="65"/>
  <c r="E371" i="65"/>
  <c r="D371" i="65"/>
  <c r="I370" i="65"/>
  <c r="H370" i="65"/>
  <c r="G370" i="65"/>
  <c r="F370" i="65"/>
  <c r="E370" i="65"/>
  <c r="D370" i="65"/>
  <c r="I369" i="65"/>
  <c r="H369" i="65"/>
  <c r="G369" i="65"/>
  <c r="F369" i="65"/>
  <c r="E369" i="65"/>
  <c r="D369" i="65"/>
  <c r="I368" i="65"/>
  <c r="H368" i="65"/>
  <c r="G368" i="65"/>
  <c r="F368" i="65"/>
  <c r="E368" i="65"/>
  <c r="D368" i="65"/>
  <c r="I367" i="65"/>
  <c r="H367" i="65"/>
  <c r="G367" i="65"/>
  <c r="F367" i="65"/>
  <c r="E367" i="65"/>
  <c r="D367" i="65"/>
  <c r="I366" i="65"/>
  <c r="H366" i="65"/>
  <c r="G366" i="65"/>
  <c r="F366" i="65"/>
  <c r="E366" i="65"/>
  <c r="D366" i="65"/>
  <c r="I365" i="65"/>
  <c r="H365" i="65"/>
  <c r="G365" i="65"/>
  <c r="F365" i="65"/>
  <c r="E365" i="65"/>
  <c r="D365" i="65"/>
  <c r="I364" i="65"/>
  <c r="H364" i="65"/>
  <c r="G364" i="65"/>
  <c r="F364" i="65"/>
  <c r="E364" i="65"/>
  <c r="D364" i="65"/>
  <c r="I363" i="65"/>
  <c r="H363" i="65"/>
  <c r="G363" i="65"/>
  <c r="F363" i="65"/>
  <c r="E363" i="65"/>
  <c r="D363" i="65"/>
  <c r="I362" i="65"/>
  <c r="H362" i="65"/>
  <c r="G362" i="65"/>
  <c r="F362" i="65"/>
  <c r="E362" i="65"/>
  <c r="D362" i="65"/>
  <c r="I361" i="65"/>
  <c r="H361" i="65"/>
  <c r="G361" i="65"/>
  <c r="F361" i="65"/>
  <c r="E361" i="65"/>
  <c r="D361" i="65"/>
  <c r="I360" i="65"/>
  <c r="H360" i="65"/>
  <c r="G360" i="65"/>
  <c r="F360" i="65"/>
  <c r="E360" i="65"/>
  <c r="D360" i="65"/>
  <c r="I359" i="65"/>
  <c r="H359" i="65"/>
  <c r="G359" i="65"/>
  <c r="F359" i="65"/>
  <c r="E359" i="65"/>
  <c r="D359" i="65"/>
  <c r="I358" i="65"/>
  <c r="H358" i="65"/>
  <c r="G358" i="65"/>
  <c r="F358" i="65"/>
  <c r="E358" i="65"/>
  <c r="D358" i="65"/>
  <c r="I357" i="65"/>
  <c r="H357" i="65"/>
  <c r="G357" i="65"/>
  <c r="F357" i="65"/>
  <c r="E357" i="65"/>
  <c r="D357" i="65"/>
  <c r="I356" i="65"/>
  <c r="H356" i="65"/>
  <c r="G356" i="65"/>
  <c r="F356" i="65"/>
  <c r="E356" i="65"/>
  <c r="D356" i="65"/>
  <c r="I355" i="65"/>
  <c r="H355" i="65"/>
  <c r="G355" i="65"/>
  <c r="F355" i="65"/>
  <c r="E355" i="65"/>
  <c r="D355" i="65"/>
  <c r="I354" i="65"/>
  <c r="H354" i="65"/>
  <c r="G354" i="65"/>
  <c r="F354" i="65"/>
  <c r="E354" i="65"/>
  <c r="D354" i="65"/>
  <c r="I353" i="65"/>
  <c r="H353" i="65"/>
  <c r="G353" i="65"/>
  <c r="F353" i="65"/>
  <c r="E353" i="65"/>
  <c r="D353" i="65"/>
  <c r="I352" i="65"/>
  <c r="H352" i="65"/>
  <c r="G352" i="65"/>
  <c r="F352" i="65"/>
  <c r="E352" i="65"/>
  <c r="D352" i="65"/>
  <c r="I351" i="65"/>
  <c r="H351" i="65"/>
  <c r="G351" i="65"/>
  <c r="F351" i="65"/>
  <c r="E351" i="65"/>
  <c r="D351" i="65"/>
  <c r="I350" i="65"/>
  <c r="H350" i="65"/>
  <c r="G350" i="65"/>
  <c r="F350" i="65"/>
  <c r="E350" i="65"/>
  <c r="D350" i="65"/>
  <c r="I349" i="65"/>
  <c r="H349" i="65"/>
  <c r="G349" i="65"/>
  <c r="F349" i="65"/>
  <c r="E349" i="65"/>
  <c r="D349" i="65"/>
  <c r="I348" i="65"/>
  <c r="H348" i="65"/>
  <c r="G348" i="65"/>
  <c r="F348" i="65"/>
  <c r="E348" i="65"/>
  <c r="D348" i="65"/>
  <c r="I347" i="65"/>
  <c r="H347" i="65"/>
  <c r="G347" i="65"/>
  <c r="F347" i="65"/>
  <c r="E347" i="65"/>
  <c r="D347" i="65"/>
  <c r="I346" i="65"/>
  <c r="H346" i="65"/>
  <c r="G346" i="65"/>
  <c r="F346" i="65"/>
  <c r="E346" i="65"/>
  <c r="D346" i="65"/>
  <c r="I345" i="65"/>
  <c r="H345" i="65"/>
  <c r="G345" i="65"/>
  <c r="F345" i="65"/>
  <c r="E345" i="65"/>
  <c r="D345" i="65"/>
  <c r="I344" i="65"/>
  <c r="H344" i="65"/>
  <c r="G344" i="65"/>
  <c r="F344" i="65"/>
  <c r="E344" i="65"/>
  <c r="D344" i="65"/>
  <c r="I343" i="65"/>
  <c r="H343" i="65"/>
  <c r="G343" i="65"/>
  <c r="F343" i="65"/>
  <c r="E343" i="65"/>
  <c r="D343" i="65"/>
  <c r="I342" i="65"/>
  <c r="H342" i="65"/>
  <c r="G342" i="65"/>
  <c r="F342" i="65"/>
  <c r="E342" i="65"/>
  <c r="D342" i="65"/>
  <c r="I341" i="65"/>
  <c r="H341" i="65"/>
  <c r="G341" i="65"/>
  <c r="F341" i="65"/>
  <c r="E341" i="65"/>
  <c r="D341" i="65"/>
  <c r="I340" i="65"/>
  <c r="H340" i="65"/>
  <c r="G340" i="65"/>
  <c r="F340" i="65"/>
  <c r="E340" i="65"/>
  <c r="D340" i="65"/>
  <c r="I339" i="65"/>
  <c r="H339" i="65"/>
  <c r="G339" i="65"/>
  <c r="F339" i="65"/>
  <c r="E339" i="65"/>
  <c r="D339" i="65"/>
  <c r="I338" i="65"/>
  <c r="H338" i="65"/>
  <c r="G338" i="65"/>
  <c r="F338" i="65"/>
  <c r="E338" i="65"/>
  <c r="D338" i="65"/>
  <c r="I337" i="65"/>
  <c r="H337" i="65"/>
  <c r="G337" i="65"/>
  <c r="F337" i="65"/>
  <c r="E337" i="65"/>
  <c r="D337" i="65"/>
  <c r="I336" i="65"/>
  <c r="H336" i="65"/>
  <c r="G336" i="65"/>
  <c r="F336" i="65"/>
  <c r="E336" i="65"/>
  <c r="D336" i="65"/>
  <c r="I335" i="65"/>
  <c r="H335" i="65"/>
  <c r="G335" i="65"/>
  <c r="F335" i="65"/>
  <c r="E335" i="65"/>
  <c r="D335" i="65"/>
  <c r="I334" i="65"/>
  <c r="H334" i="65"/>
  <c r="G334" i="65"/>
  <c r="F334" i="65"/>
  <c r="E334" i="65"/>
  <c r="D334" i="65"/>
  <c r="I333" i="65"/>
  <c r="H333" i="65"/>
  <c r="G333" i="65"/>
  <c r="F333" i="65"/>
  <c r="E333" i="65"/>
  <c r="D333" i="65"/>
  <c r="I332" i="65"/>
  <c r="H332" i="65"/>
  <c r="G332" i="65"/>
  <c r="F332" i="65"/>
  <c r="E332" i="65"/>
  <c r="D332" i="65"/>
  <c r="I331" i="65"/>
  <c r="H331" i="65"/>
  <c r="G331" i="65"/>
  <c r="F331" i="65"/>
  <c r="E331" i="65"/>
  <c r="D331" i="65"/>
  <c r="I330" i="65"/>
  <c r="H330" i="65"/>
  <c r="G330" i="65"/>
  <c r="F330" i="65"/>
  <c r="E330" i="65"/>
  <c r="D330" i="65"/>
  <c r="I329" i="65"/>
  <c r="H329" i="65"/>
  <c r="G329" i="65"/>
  <c r="F329" i="65"/>
  <c r="E329" i="65"/>
  <c r="D329" i="65"/>
  <c r="I328" i="65"/>
  <c r="H328" i="65"/>
  <c r="G328" i="65"/>
  <c r="F328" i="65"/>
  <c r="E328" i="65"/>
  <c r="D328" i="65"/>
  <c r="I327" i="65"/>
  <c r="H327" i="65"/>
  <c r="G327" i="65"/>
  <c r="F327" i="65"/>
  <c r="E327" i="65"/>
  <c r="D327" i="65"/>
  <c r="I326" i="65"/>
  <c r="H326" i="65"/>
  <c r="G326" i="65"/>
  <c r="F326" i="65"/>
  <c r="E326" i="65"/>
  <c r="D326" i="65"/>
  <c r="I325" i="65"/>
  <c r="H325" i="65"/>
  <c r="G325" i="65"/>
  <c r="F325" i="65"/>
  <c r="E325" i="65"/>
  <c r="D325" i="65"/>
  <c r="I324" i="65"/>
  <c r="H324" i="65"/>
  <c r="G324" i="65"/>
  <c r="F324" i="65"/>
  <c r="E324" i="65"/>
  <c r="D324" i="65"/>
  <c r="I323" i="65"/>
  <c r="H323" i="65"/>
  <c r="G323" i="65"/>
  <c r="F323" i="65"/>
  <c r="E323" i="65"/>
  <c r="D323" i="65"/>
  <c r="I322" i="65"/>
  <c r="H322" i="65"/>
  <c r="G322" i="65"/>
  <c r="F322" i="65"/>
  <c r="E322" i="65"/>
  <c r="D322" i="65"/>
  <c r="I321" i="65"/>
  <c r="H321" i="65"/>
  <c r="G321" i="65"/>
  <c r="F321" i="65"/>
  <c r="E321" i="65"/>
  <c r="D321" i="65"/>
  <c r="I320" i="65"/>
  <c r="H320" i="65"/>
  <c r="G320" i="65"/>
  <c r="F320" i="65"/>
  <c r="E320" i="65"/>
  <c r="D320" i="65"/>
  <c r="I319" i="65"/>
  <c r="H319" i="65"/>
  <c r="G319" i="65"/>
  <c r="F319" i="65"/>
  <c r="E319" i="65"/>
  <c r="D319" i="65"/>
  <c r="I318" i="65"/>
  <c r="H318" i="65"/>
  <c r="G318" i="65"/>
  <c r="F318" i="65"/>
  <c r="E318" i="65"/>
  <c r="D318" i="65"/>
  <c r="I317" i="65"/>
  <c r="H317" i="65"/>
  <c r="G317" i="65"/>
  <c r="F317" i="65"/>
  <c r="E317" i="65"/>
  <c r="D317" i="65"/>
  <c r="I316" i="65"/>
  <c r="H316" i="65"/>
  <c r="G316" i="65"/>
  <c r="F316" i="65"/>
  <c r="E316" i="65"/>
  <c r="D316" i="65"/>
  <c r="I315" i="65"/>
  <c r="H315" i="65"/>
  <c r="G315" i="65"/>
  <c r="F315" i="65"/>
  <c r="E315" i="65"/>
  <c r="D315" i="65"/>
  <c r="I314" i="65"/>
  <c r="H314" i="65"/>
  <c r="G314" i="65"/>
  <c r="F314" i="65"/>
  <c r="E314" i="65"/>
  <c r="D314" i="65"/>
  <c r="I313" i="65"/>
  <c r="H313" i="65"/>
  <c r="G313" i="65"/>
  <c r="F313" i="65"/>
  <c r="E313" i="65"/>
  <c r="D313" i="65"/>
  <c r="I312" i="65"/>
  <c r="H312" i="65"/>
  <c r="G312" i="65"/>
  <c r="F312" i="65"/>
  <c r="E312" i="65"/>
  <c r="D312" i="65"/>
  <c r="I311" i="65"/>
  <c r="H311" i="65"/>
  <c r="G311" i="65"/>
  <c r="F311" i="65"/>
  <c r="E311" i="65"/>
  <c r="D311" i="65"/>
  <c r="I310" i="65"/>
  <c r="H310" i="65"/>
  <c r="G310" i="65"/>
  <c r="F310" i="65"/>
  <c r="E310" i="65"/>
  <c r="D310" i="65"/>
  <c r="I309" i="65"/>
  <c r="H309" i="65"/>
  <c r="G309" i="65"/>
  <c r="F309" i="65"/>
  <c r="E309" i="65"/>
  <c r="D309" i="65"/>
  <c r="I308" i="65"/>
  <c r="H308" i="65"/>
  <c r="G308" i="65"/>
  <c r="F308" i="65"/>
  <c r="E308" i="65"/>
  <c r="D308" i="65"/>
  <c r="I307" i="65"/>
  <c r="H307" i="65"/>
  <c r="G307" i="65"/>
  <c r="F307" i="65"/>
  <c r="E307" i="65"/>
  <c r="D307" i="65"/>
  <c r="I306" i="65"/>
  <c r="H306" i="65"/>
  <c r="G306" i="65"/>
  <c r="F306" i="65"/>
  <c r="E306" i="65"/>
  <c r="D306" i="65"/>
  <c r="I305" i="65"/>
  <c r="H305" i="65"/>
  <c r="G305" i="65"/>
  <c r="F305" i="65"/>
  <c r="E305" i="65"/>
  <c r="D305" i="65"/>
  <c r="I304" i="65"/>
  <c r="H304" i="65"/>
  <c r="G304" i="65"/>
  <c r="F304" i="65"/>
  <c r="E304" i="65"/>
  <c r="D304" i="65"/>
  <c r="I303" i="65"/>
  <c r="H303" i="65"/>
  <c r="G303" i="65"/>
  <c r="F303" i="65"/>
  <c r="E303" i="65"/>
  <c r="D303" i="65"/>
  <c r="I302" i="65"/>
  <c r="H302" i="65"/>
  <c r="G302" i="65"/>
  <c r="F302" i="65"/>
  <c r="E302" i="65"/>
  <c r="D302" i="65"/>
  <c r="I301" i="65"/>
  <c r="H301" i="65"/>
  <c r="G301" i="65"/>
  <c r="F301" i="65"/>
  <c r="E301" i="65"/>
  <c r="D301" i="65"/>
  <c r="I300" i="65"/>
  <c r="H300" i="65"/>
  <c r="G300" i="65"/>
  <c r="F300" i="65"/>
  <c r="E300" i="65"/>
  <c r="D300" i="65"/>
  <c r="I299" i="65"/>
  <c r="H299" i="65"/>
  <c r="G299" i="65"/>
  <c r="F299" i="65"/>
  <c r="E299" i="65"/>
  <c r="D299" i="65"/>
  <c r="I298" i="65"/>
  <c r="H298" i="65"/>
  <c r="G298" i="65"/>
  <c r="F298" i="65"/>
  <c r="E298" i="65"/>
  <c r="D298" i="65"/>
  <c r="I297" i="65"/>
  <c r="H297" i="65"/>
  <c r="G297" i="65"/>
  <c r="F297" i="65"/>
  <c r="E297" i="65"/>
  <c r="D297" i="65"/>
  <c r="I296" i="65"/>
  <c r="H296" i="65"/>
  <c r="G296" i="65"/>
  <c r="F296" i="65"/>
  <c r="E296" i="65"/>
  <c r="D296" i="65"/>
  <c r="I295" i="65"/>
  <c r="H295" i="65"/>
  <c r="G295" i="65"/>
  <c r="F295" i="65"/>
  <c r="E295" i="65"/>
  <c r="D295" i="65"/>
  <c r="I294" i="65"/>
  <c r="H294" i="65"/>
  <c r="G294" i="65"/>
  <c r="F294" i="65"/>
  <c r="E294" i="65"/>
  <c r="D294" i="65"/>
  <c r="I293" i="65"/>
  <c r="H293" i="65"/>
  <c r="G293" i="65"/>
  <c r="F293" i="65"/>
  <c r="E293" i="65"/>
  <c r="D293" i="65"/>
  <c r="I292" i="65"/>
  <c r="H292" i="65"/>
  <c r="G292" i="65"/>
  <c r="F292" i="65"/>
  <c r="E292" i="65"/>
  <c r="D292" i="65"/>
  <c r="I291" i="65"/>
  <c r="H291" i="65"/>
  <c r="G291" i="65"/>
  <c r="F291" i="65"/>
  <c r="E291" i="65"/>
  <c r="D291" i="65"/>
  <c r="I290" i="65"/>
  <c r="H290" i="65"/>
  <c r="G290" i="65"/>
  <c r="F290" i="65"/>
  <c r="E290" i="65"/>
  <c r="D290" i="65"/>
  <c r="I289" i="65"/>
  <c r="H289" i="65"/>
  <c r="G289" i="65"/>
  <c r="F289" i="65"/>
  <c r="E289" i="65"/>
  <c r="D289" i="65"/>
  <c r="I288" i="65"/>
  <c r="H288" i="65"/>
  <c r="G288" i="65"/>
  <c r="F288" i="65"/>
  <c r="E288" i="65"/>
  <c r="D288" i="65"/>
  <c r="I287" i="65"/>
  <c r="H287" i="65"/>
  <c r="G287" i="65"/>
  <c r="F287" i="65"/>
  <c r="E287" i="65"/>
  <c r="D287" i="65"/>
  <c r="I286" i="65"/>
  <c r="H286" i="65"/>
  <c r="G286" i="65"/>
  <c r="F286" i="65"/>
  <c r="E286" i="65"/>
  <c r="D286" i="65"/>
  <c r="I285" i="65"/>
  <c r="H285" i="65"/>
  <c r="G285" i="65"/>
  <c r="F285" i="65"/>
  <c r="E285" i="65"/>
  <c r="D285" i="65"/>
  <c r="I284" i="65"/>
  <c r="H284" i="65"/>
  <c r="G284" i="65"/>
  <c r="F284" i="65"/>
  <c r="E284" i="65"/>
  <c r="D284" i="65"/>
  <c r="I283" i="65"/>
  <c r="H283" i="65"/>
  <c r="G283" i="65"/>
  <c r="F283" i="65"/>
  <c r="E283" i="65"/>
  <c r="D283" i="65"/>
  <c r="I282" i="65"/>
  <c r="H282" i="65"/>
  <c r="G282" i="65"/>
  <c r="F282" i="65"/>
  <c r="E282" i="65"/>
  <c r="D282" i="65"/>
  <c r="I281" i="65"/>
  <c r="H281" i="65"/>
  <c r="G281" i="65"/>
  <c r="F281" i="65"/>
  <c r="E281" i="65"/>
  <c r="D281" i="65"/>
  <c r="I280" i="65"/>
  <c r="H280" i="65"/>
  <c r="G280" i="65"/>
  <c r="F280" i="65"/>
  <c r="E280" i="65"/>
  <c r="D280" i="65"/>
  <c r="I279" i="65"/>
  <c r="H279" i="65"/>
  <c r="G279" i="65"/>
  <c r="F279" i="65"/>
  <c r="E279" i="65"/>
  <c r="D279" i="65"/>
  <c r="I278" i="65"/>
  <c r="H278" i="65"/>
  <c r="G278" i="65"/>
  <c r="F278" i="65"/>
  <c r="E278" i="65"/>
  <c r="D278" i="65"/>
  <c r="I277" i="65"/>
  <c r="H277" i="65"/>
  <c r="G277" i="65"/>
  <c r="F277" i="65"/>
  <c r="E277" i="65"/>
  <c r="D277" i="65"/>
  <c r="I276" i="65"/>
  <c r="H276" i="65"/>
  <c r="G276" i="65"/>
  <c r="F276" i="65"/>
  <c r="E276" i="65"/>
  <c r="D276" i="65"/>
  <c r="I275" i="65"/>
  <c r="H275" i="65"/>
  <c r="G275" i="65"/>
  <c r="F275" i="65"/>
  <c r="E275" i="65"/>
  <c r="D275" i="65"/>
  <c r="I274" i="65"/>
  <c r="H274" i="65"/>
  <c r="G274" i="65"/>
  <c r="F274" i="65"/>
  <c r="E274" i="65"/>
  <c r="D274" i="65"/>
  <c r="I273" i="65"/>
  <c r="H273" i="65"/>
  <c r="G273" i="65"/>
  <c r="F273" i="65"/>
  <c r="E273" i="65"/>
  <c r="D273" i="65"/>
  <c r="I272" i="65"/>
  <c r="H272" i="65"/>
  <c r="G272" i="65"/>
  <c r="F272" i="65"/>
  <c r="E272" i="65"/>
  <c r="D272" i="65"/>
  <c r="I271" i="65"/>
  <c r="H271" i="65"/>
  <c r="G271" i="65"/>
  <c r="F271" i="65"/>
  <c r="E271" i="65"/>
  <c r="D271" i="65"/>
  <c r="I270" i="65"/>
  <c r="H270" i="65"/>
  <c r="G270" i="65"/>
  <c r="F270" i="65"/>
  <c r="E270" i="65"/>
  <c r="D270" i="65"/>
  <c r="I269" i="65"/>
  <c r="H269" i="65"/>
  <c r="G269" i="65"/>
  <c r="F269" i="65"/>
  <c r="E269" i="65"/>
  <c r="D269" i="65"/>
  <c r="I268" i="65"/>
  <c r="H268" i="65"/>
  <c r="G268" i="65"/>
  <c r="F268" i="65"/>
  <c r="E268" i="65"/>
  <c r="D268" i="65"/>
  <c r="I267" i="65"/>
  <c r="H267" i="65"/>
  <c r="G267" i="65"/>
  <c r="F267" i="65"/>
  <c r="E267" i="65"/>
  <c r="D267" i="65"/>
  <c r="I266" i="65"/>
  <c r="H266" i="65"/>
  <c r="G266" i="65"/>
  <c r="F266" i="65"/>
  <c r="E266" i="65"/>
  <c r="D266" i="65"/>
  <c r="I265" i="65"/>
  <c r="H265" i="65"/>
  <c r="G265" i="65"/>
  <c r="F265" i="65"/>
  <c r="E265" i="65"/>
  <c r="D265" i="65"/>
  <c r="I264" i="65"/>
  <c r="H264" i="65"/>
  <c r="G264" i="65"/>
  <c r="F264" i="65"/>
  <c r="E264" i="65"/>
  <c r="D264" i="65"/>
  <c r="I263" i="65"/>
  <c r="H263" i="65"/>
  <c r="G263" i="65"/>
  <c r="F263" i="65"/>
  <c r="E263" i="65"/>
  <c r="D263" i="65"/>
  <c r="I262" i="65"/>
  <c r="H262" i="65"/>
  <c r="G262" i="65"/>
  <c r="F262" i="65"/>
  <c r="E262" i="65"/>
  <c r="D262" i="65"/>
  <c r="I261" i="65"/>
  <c r="H261" i="65"/>
  <c r="G261" i="65"/>
  <c r="F261" i="65"/>
  <c r="E261" i="65"/>
  <c r="D261" i="65"/>
  <c r="I260" i="65"/>
  <c r="H260" i="65"/>
  <c r="G260" i="65"/>
  <c r="F260" i="65"/>
  <c r="E260" i="65"/>
  <c r="D260" i="65"/>
  <c r="I259" i="65"/>
  <c r="H259" i="65"/>
  <c r="G259" i="65"/>
  <c r="F259" i="65"/>
  <c r="E259" i="65"/>
  <c r="D259" i="65"/>
  <c r="I258" i="65"/>
  <c r="H258" i="65"/>
  <c r="G258" i="65"/>
  <c r="F258" i="65"/>
  <c r="E258" i="65"/>
  <c r="D258" i="65"/>
  <c r="I257" i="65"/>
  <c r="H257" i="65"/>
  <c r="G257" i="65"/>
  <c r="F257" i="65"/>
  <c r="E257" i="65"/>
  <c r="D257" i="65"/>
  <c r="I256" i="65"/>
  <c r="H256" i="65"/>
  <c r="G256" i="65"/>
  <c r="F256" i="65"/>
  <c r="E256" i="65"/>
  <c r="D256" i="65"/>
  <c r="I255" i="65"/>
  <c r="H255" i="65"/>
  <c r="G255" i="65"/>
  <c r="F255" i="65"/>
  <c r="E255" i="65"/>
  <c r="D255" i="65"/>
  <c r="I254" i="65"/>
  <c r="H254" i="65"/>
  <c r="G254" i="65"/>
  <c r="F254" i="65"/>
  <c r="E254" i="65"/>
  <c r="D254" i="65"/>
  <c r="I253" i="65"/>
  <c r="H253" i="65"/>
  <c r="G253" i="65"/>
  <c r="F253" i="65"/>
  <c r="E253" i="65"/>
  <c r="D253" i="65"/>
  <c r="I252" i="65"/>
  <c r="H252" i="65"/>
  <c r="G252" i="65"/>
  <c r="F252" i="65"/>
  <c r="E252" i="65"/>
  <c r="D252" i="65"/>
  <c r="I251" i="65"/>
  <c r="H251" i="65"/>
  <c r="G251" i="65"/>
  <c r="F251" i="65"/>
  <c r="E251" i="65"/>
  <c r="D251" i="65"/>
  <c r="I250" i="65"/>
  <c r="H250" i="65"/>
  <c r="G250" i="65"/>
  <c r="F250" i="65"/>
  <c r="E250" i="65"/>
  <c r="D250" i="65"/>
  <c r="I249" i="65"/>
  <c r="H249" i="65"/>
  <c r="G249" i="65"/>
  <c r="F249" i="65"/>
  <c r="E249" i="65"/>
  <c r="D249" i="65"/>
  <c r="I248" i="65"/>
  <c r="H248" i="65"/>
  <c r="G248" i="65"/>
  <c r="F248" i="65"/>
  <c r="E248" i="65"/>
  <c r="D248" i="65"/>
  <c r="I247" i="65"/>
  <c r="H247" i="65"/>
  <c r="G247" i="65"/>
  <c r="F247" i="65"/>
  <c r="E247" i="65"/>
  <c r="D247" i="65"/>
  <c r="I246" i="65"/>
  <c r="H246" i="65"/>
  <c r="G246" i="65"/>
  <c r="F246" i="65"/>
  <c r="E246" i="65"/>
  <c r="D246" i="65"/>
  <c r="I245" i="65"/>
  <c r="H245" i="65"/>
  <c r="G245" i="65"/>
  <c r="F245" i="65"/>
  <c r="E245" i="65"/>
  <c r="D245" i="65"/>
  <c r="I244" i="65"/>
  <c r="H244" i="65"/>
  <c r="G244" i="65"/>
  <c r="F244" i="65"/>
  <c r="E244" i="65"/>
  <c r="D244" i="65"/>
  <c r="I243" i="65"/>
  <c r="H243" i="65"/>
  <c r="G243" i="65"/>
  <c r="F243" i="65"/>
  <c r="E243" i="65"/>
  <c r="D243" i="65"/>
  <c r="I242" i="65"/>
  <c r="H242" i="65"/>
  <c r="G242" i="65"/>
  <c r="F242" i="65"/>
  <c r="E242" i="65"/>
  <c r="D242" i="65"/>
  <c r="I241" i="65"/>
  <c r="H241" i="65"/>
  <c r="G241" i="65"/>
  <c r="F241" i="65"/>
  <c r="E241" i="65"/>
  <c r="D241" i="65"/>
  <c r="I240" i="65"/>
  <c r="H240" i="65"/>
  <c r="G240" i="65"/>
  <c r="F240" i="65"/>
  <c r="E240" i="65"/>
  <c r="D240" i="65"/>
  <c r="I239" i="65"/>
  <c r="H239" i="65"/>
  <c r="G239" i="65"/>
  <c r="F239" i="65"/>
  <c r="E239" i="65"/>
  <c r="D239" i="65"/>
  <c r="I238" i="65"/>
  <c r="H238" i="65"/>
  <c r="G238" i="65"/>
  <c r="F238" i="65"/>
  <c r="E238" i="65"/>
  <c r="D238" i="65"/>
  <c r="I237" i="65"/>
  <c r="H237" i="65"/>
  <c r="G237" i="65"/>
  <c r="F237" i="65"/>
  <c r="E237" i="65"/>
  <c r="D237" i="65"/>
  <c r="I236" i="65"/>
  <c r="H236" i="65"/>
  <c r="G236" i="65"/>
  <c r="F236" i="65"/>
  <c r="E236" i="65"/>
  <c r="D236" i="65"/>
  <c r="I235" i="65"/>
  <c r="H235" i="65"/>
  <c r="G235" i="65"/>
  <c r="F235" i="65"/>
  <c r="E235" i="65"/>
  <c r="D235" i="65"/>
  <c r="I234" i="65"/>
  <c r="H234" i="65"/>
  <c r="G234" i="65"/>
  <c r="F234" i="65"/>
  <c r="E234" i="65"/>
  <c r="D234" i="65"/>
  <c r="I233" i="65"/>
  <c r="H233" i="65"/>
  <c r="G233" i="65"/>
  <c r="F233" i="65"/>
  <c r="E233" i="65"/>
  <c r="D233" i="65"/>
  <c r="I232" i="65"/>
  <c r="H232" i="65"/>
  <c r="G232" i="65"/>
  <c r="F232" i="65"/>
  <c r="E232" i="65"/>
  <c r="D232" i="65"/>
  <c r="I231" i="65"/>
  <c r="H231" i="65"/>
  <c r="G231" i="65"/>
  <c r="F231" i="65"/>
  <c r="E231" i="65"/>
  <c r="D231" i="65"/>
  <c r="I230" i="65"/>
  <c r="H230" i="65"/>
  <c r="G230" i="65"/>
  <c r="F230" i="65"/>
  <c r="E230" i="65"/>
  <c r="D230" i="65"/>
  <c r="I229" i="65"/>
  <c r="H229" i="65"/>
  <c r="G229" i="65"/>
  <c r="F229" i="65"/>
  <c r="E229" i="65"/>
  <c r="D229" i="65"/>
  <c r="I228" i="65"/>
  <c r="H228" i="65"/>
  <c r="G228" i="65"/>
  <c r="F228" i="65"/>
  <c r="E228" i="65"/>
  <c r="D228" i="65"/>
  <c r="I227" i="65"/>
  <c r="H227" i="65"/>
  <c r="G227" i="65"/>
  <c r="F227" i="65"/>
  <c r="E227" i="65"/>
  <c r="D227" i="65"/>
  <c r="I226" i="65"/>
  <c r="H226" i="65"/>
  <c r="G226" i="65"/>
  <c r="F226" i="65"/>
  <c r="E226" i="65"/>
  <c r="D226" i="65"/>
  <c r="I225" i="65"/>
  <c r="H225" i="65"/>
  <c r="G225" i="65"/>
  <c r="F225" i="65"/>
  <c r="E225" i="65"/>
  <c r="D225" i="65"/>
  <c r="I224" i="65"/>
  <c r="H224" i="65"/>
  <c r="G224" i="65"/>
  <c r="F224" i="65"/>
  <c r="E224" i="65"/>
  <c r="D224" i="65"/>
  <c r="I223" i="65"/>
  <c r="H223" i="65"/>
  <c r="G223" i="65"/>
  <c r="F223" i="65"/>
  <c r="E223" i="65"/>
  <c r="D223" i="65"/>
  <c r="I222" i="65"/>
  <c r="H222" i="65"/>
  <c r="G222" i="65"/>
  <c r="F222" i="65"/>
  <c r="E222" i="65"/>
  <c r="D222" i="65"/>
  <c r="I221" i="65"/>
  <c r="H221" i="65"/>
  <c r="G221" i="65"/>
  <c r="F221" i="65"/>
  <c r="E221" i="65"/>
  <c r="D221" i="65"/>
  <c r="I220" i="65"/>
  <c r="H220" i="65"/>
  <c r="G220" i="65"/>
  <c r="F220" i="65"/>
  <c r="E220" i="65"/>
  <c r="D220" i="65"/>
  <c r="I219" i="65"/>
  <c r="H219" i="65"/>
  <c r="G219" i="65"/>
  <c r="F219" i="65"/>
  <c r="E219" i="65"/>
  <c r="D219" i="65"/>
  <c r="I218" i="65"/>
  <c r="H218" i="65"/>
  <c r="G218" i="65"/>
  <c r="F218" i="65"/>
  <c r="E218" i="65"/>
  <c r="D218" i="65"/>
  <c r="I217" i="65"/>
  <c r="H217" i="65"/>
  <c r="G217" i="65"/>
  <c r="F217" i="65"/>
  <c r="E217" i="65"/>
  <c r="D217" i="65"/>
  <c r="I216" i="65"/>
  <c r="H216" i="65"/>
  <c r="G216" i="65"/>
  <c r="F216" i="65"/>
  <c r="E216" i="65"/>
  <c r="D216" i="65"/>
  <c r="I215" i="65"/>
  <c r="H215" i="65"/>
  <c r="G215" i="65"/>
  <c r="F215" i="65"/>
  <c r="E215" i="65"/>
  <c r="D215" i="65"/>
  <c r="I214" i="65"/>
  <c r="H214" i="65"/>
  <c r="G214" i="65"/>
  <c r="F214" i="65"/>
  <c r="E214" i="65"/>
  <c r="D214" i="65"/>
  <c r="I213" i="65"/>
  <c r="H213" i="65"/>
  <c r="G213" i="65"/>
  <c r="F213" i="65"/>
  <c r="E213" i="65"/>
  <c r="D213" i="65"/>
  <c r="I212" i="65"/>
  <c r="H212" i="65"/>
  <c r="G212" i="65"/>
  <c r="F212" i="65"/>
  <c r="E212" i="65"/>
  <c r="D212" i="65"/>
  <c r="I211" i="65"/>
  <c r="H211" i="65"/>
  <c r="G211" i="65"/>
  <c r="F211" i="65"/>
  <c r="E211" i="65"/>
  <c r="D211" i="65"/>
  <c r="I210" i="65"/>
  <c r="H210" i="65"/>
  <c r="G210" i="65"/>
  <c r="F210" i="65"/>
  <c r="E210" i="65"/>
  <c r="D210" i="65"/>
  <c r="I209" i="65"/>
  <c r="H209" i="65"/>
  <c r="G209" i="65"/>
  <c r="F209" i="65"/>
  <c r="E209" i="65"/>
  <c r="D209" i="65"/>
  <c r="I208" i="65"/>
  <c r="H208" i="65"/>
  <c r="G208" i="65"/>
  <c r="F208" i="65"/>
  <c r="E208" i="65"/>
  <c r="D208" i="65"/>
  <c r="I207" i="65"/>
  <c r="H207" i="65"/>
  <c r="G207" i="65"/>
  <c r="F207" i="65"/>
  <c r="E207" i="65"/>
  <c r="D207" i="65"/>
  <c r="I206" i="65"/>
  <c r="H206" i="65"/>
  <c r="G206" i="65"/>
  <c r="F206" i="65"/>
  <c r="E206" i="65"/>
  <c r="D206" i="65"/>
  <c r="I205" i="65"/>
  <c r="H205" i="65"/>
  <c r="G205" i="65"/>
  <c r="F205" i="65"/>
  <c r="E205" i="65"/>
  <c r="D205" i="65"/>
  <c r="I204" i="65"/>
  <c r="H204" i="65"/>
  <c r="G204" i="65"/>
  <c r="F204" i="65"/>
  <c r="E204" i="65"/>
  <c r="D204" i="65"/>
  <c r="I203" i="65"/>
  <c r="H203" i="65"/>
  <c r="G203" i="65"/>
  <c r="F203" i="65"/>
  <c r="E203" i="65"/>
  <c r="D203" i="65"/>
  <c r="I202" i="65"/>
  <c r="H202" i="65"/>
  <c r="G202" i="65"/>
  <c r="F202" i="65"/>
  <c r="E202" i="65"/>
  <c r="D202" i="65"/>
  <c r="I201" i="65"/>
  <c r="H201" i="65"/>
  <c r="G201" i="65"/>
  <c r="F201" i="65"/>
  <c r="E201" i="65"/>
  <c r="D201" i="65"/>
  <c r="I200" i="65"/>
  <c r="H200" i="65"/>
  <c r="G200" i="65"/>
  <c r="F200" i="65"/>
  <c r="E200" i="65"/>
  <c r="D200" i="65"/>
  <c r="I199" i="65"/>
  <c r="H199" i="65"/>
  <c r="G199" i="65"/>
  <c r="F199" i="65"/>
  <c r="E199" i="65"/>
  <c r="D199" i="65"/>
  <c r="I198" i="65"/>
  <c r="H198" i="65"/>
  <c r="G198" i="65"/>
  <c r="F198" i="65"/>
  <c r="E198" i="65"/>
  <c r="D198" i="65"/>
  <c r="I197" i="65"/>
  <c r="H197" i="65"/>
  <c r="G197" i="65"/>
  <c r="F197" i="65"/>
  <c r="E197" i="65"/>
  <c r="D197" i="65"/>
  <c r="I196" i="65"/>
  <c r="H196" i="65"/>
  <c r="G196" i="65"/>
  <c r="F196" i="65"/>
  <c r="E196" i="65"/>
  <c r="D196" i="65"/>
  <c r="I195" i="65"/>
  <c r="H195" i="65"/>
  <c r="G195" i="65"/>
  <c r="F195" i="65"/>
  <c r="E195" i="65"/>
  <c r="D195" i="65"/>
  <c r="I194" i="65"/>
  <c r="H194" i="65"/>
  <c r="G194" i="65"/>
  <c r="F194" i="65"/>
  <c r="E194" i="65"/>
  <c r="D194" i="65"/>
  <c r="I193" i="65"/>
  <c r="H193" i="65"/>
  <c r="G193" i="65"/>
  <c r="F193" i="65"/>
  <c r="E193" i="65"/>
  <c r="D193" i="65"/>
  <c r="I192" i="65"/>
  <c r="H192" i="65"/>
  <c r="G192" i="65"/>
  <c r="F192" i="65"/>
  <c r="E192" i="65"/>
  <c r="D192" i="65"/>
  <c r="I191" i="65"/>
  <c r="H191" i="65"/>
  <c r="G191" i="65"/>
  <c r="F191" i="65"/>
  <c r="E191" i="65"/>
  <c r="D191" i="65"/>
  <c r="I190" i="65"/>
  <c r="H190" i="65"/>
  <c r="G190" i="65"/>
  <c r="F190" i="65"/>
  <c r="E190" i="65"/>
  <c r="D190" i="65"/>
  <c r="I189" i="65"/>
  <c r="H189" i="65"/>
  <c r="G189" i="65"/>
  <c r="F189" i="65"/>
  <c r="E189" i="65"/>
  <c r="D189" i="65"/>
  <c r="I188" i="65"/>
  <c r="H188" i="65"/>
  <c r="G188" i="65"/>
  <c r="F188" i="65"/>
  <c r="E188" i="65"/>
  <c r="D188" i="65"/>
  <c r="I187" i="65"/>
  <c r="H187" i="65"/>
  <c r="G187" i="65"/>
  <c r="F187" i="65"/>
  <c r="E187" i="65"/>
  <c r="D187" i="65"/>
  <c r="I186" i="65"/>
  <c r="H186" i="65"/>
  <c r="G186" i="65"/>
  <c r="F186" i="65"/>
  <c r="E186" i="65"/>
  <c r="D186" i="65"/>
  <c r="I185" i="65"/>
  <c r="H185" i="65"/>
  <c r="G185" i="65"/>
  <c r="F185" i="65"/>
  <c r="E185" i="65"/>
  <c r="D185" i="65"/>
  <c r="I184" i="65"/>
  <c r="H184" i="65"/>
  <c r="G184" i="65"/>
  <c r="F184" i="65"/>
  <c r="E184" i="65"/>
  <c r="D184" i="65"/>
  <c r="I183" i="65"/>
  <c r="H183" i="65"/>
  <c r="G183" i="65"/>
  <c r="F183" i="65"/>
  <c r="E183" i="65"/>
  <c r="D183" i="65"/>
  <c r="I182" i="65"/>
  <c r="H182" i="65"/>
  <c r="G182" i="65"/>
  <c r="F182" i="65"/>
  <c r="E182" i="65"/>
  <c r="D182" i="65"/>
  <c r="I181" i="65"/>
  <c r="H181" i="65"/>
  <c r="G181" i="65"/>
  <c r="F181" i="65"/>
  <c r="E181" i="65"/>
  <c r="D181" i="65"/>
  <c r="I180" i="65"/>
  <c r="H180" i="65"/>
  <c r="G180" i="65"/>
  <c r="F180" i="65"/>
  <c r="E180" i="65"/>
  <c r="D180" i="65"/>
  <c r="I179" i="65"/>
  <c r="H179" i="65"/>
  <c r="G179" i="65"/>
  <c r="F179" i="65"/>
  <c r="E179" i="65"/>
  <c r="D179" i="65"/>
  <c r="I178" i="65"/>
  <c r="H178" i="65"/>
  <c r="G178" i="65"/>
  <c r="F178" i="65"/>
  <c r="E178" i="65"/>
  <c r="D178" i="65"/>
  <c r="I177" i="65"/>
  <c r="H177" i="65"/>
  <c r="G177" i="65"/>
  <c r="F177" i="65"/>
  <c r="E177" i="65"/>
  <c r="D177" i="65"/>
  <c r="I176" i="65"/>
  <c r="H176" i="65"/>
  <c r="G176" i="65"/>
  <c r="F176" i="65"/>
  <c r="E176" i="65"/>
  <c r="D176" i="65"/>
  <c r="I175" i="65"/>
  <c r="H175" i="65"/>
  <c r="G175" i="65"/>
  <c r="F175" i="65"/>
  <c r="E175" i="65"/>
  <c r="D175" i="65"/>
  <c r="I174" i="65"/>
  <c r="H174" i="65"/>
  <c r="G174" i="65"/>
  <c r="F174" i="65"/>
  <c r="E174" i="65"/>
  <c r="D174" i="65"/>
  <c r="I173" i="65"/>
  <c r="H173" i="65"/>
  <c r="G173" i="65"/>
  <c r="F173" i="65"/>
  <c r="E173" i="65"/>
  <c r="D173" i="65"/>
  <c r="I172" i="65"/>
  <c r="H172" i="65"/>
  <c r="G172" i="65"/>
  <c r="F172" i="65"/>
  <c r="E172" i="65"/>
  <c r="D172" i="65"/>
  <c r="I171" i="65"/>
  <c r="H171" i="65"/>
  <c r="G171" i="65"/>
  <c r="F171" i="65"/>
  <c r="E171" i="65"/>
  <c r="D171" i="65"/>
  <c r="I170" i="65"/>
  <c r="H170" i="65"/>
  <c r="G170" i="65"/>
  <c r="F170" i="65"/>
  <c r="E170" i="65"/>
  <c r="D170" i="65"/>
  <c r="I169" i="65"/>
  <c r="H169" i="65"/>
  <c r="G169" i="65"/>
  <c r="F169" i="65"/>
  <c r="E169" i="65"/>
  <c r="D169" i="65"/>
  <c r="I168" i="65"/>
  <c r="H168" i="65"/>
  <c r="G168" i="65"/>
  <c r="F168" i="65"/>
  <c r="E168" i="65"/>
  <c r="D168" i="65"/>
  <c r="I167" i="65"/>
  <c r="H167" i="65"/>
  <c r="G167" i="65"/>
  <c r="F167" i="65"/>
  <c r="E167" i="65"/>
  <c r="D167" i="65"/>
  <c r="I166" i="65"/>
  <c r="H166" i="65"/>
  <c r="G166" i="65"/>
  <c r="F166" i="65"/>
  <c r="E166" i="65"/>
  <c r="D166" i="65"/>
  <c r="I165" i="65"/>
  <c r="H165" i="65"/>
  <c r="G165" i="65"/>
  <c r="F165" i="65"/>
  <c r="E165" i="65"/>
  <c r="D165" i="65"/>
  <c r="I164" i="65"/>
  <c r="H164" i="65"/>
  <c r="G164" i="65"/>
  <c r="F164" i="65"/>
  <c r="E164" i="65"/>
  <c r="D164" i="65"/>
  <c r="I163" i="65"/>
  <c r="H163" i="65"/>
  <c r="G163" i="65"/>
  <c r="F163" i="65"/>
  <c r="E163" i="65"/>
  <c r="D163" i="65"/>
  <c r="I162" i="65"/>
  <c r="H162" i="65"/>
  <c r="G162" i="65"/>
  <c r="F162" i="65"/>
  <c r="E162" i="65"/>
  <c r="D162" i="65"/>
  <c r="I161" i="65"/>
  <c r="H161" i="65"/>
  <c r="G161" i="65"/>
  <c r="F161" i="65"/>
  <c r="E161" i="65"/>
  <c r="D161" i="65"/>
  <c r="I160" i="65"/>
  <c r="H160" i="65"/>
  <c r="G160" i="65"/>
  <c r="F160" i="65"/>
  <c r="E160" i="65"/>
  <c r="D160" i="65"/>
  <c r="I159" i="65"/>
  <c r="H159" i="65"/>
  <c r="G159" i="65"/>
  <c r="F159" i="65"/>
  <c r="E159" i="65"/>
  <c r="D159" i="65"/>
  <c r="I158" i="65"/>
  <c r="H158" i="65"/>
  <c r="G158" i="65"/>
  <c r="F158" i="65"/>
  <c r="E158" i="65"/>
  <c r="D158" i="65"/>
  <c r="I157" i="65"/>
  <c r="H157" i="65"/>
  <c r="G157" i="65"/>
  <c r="F157" i="65"/>
  <c r="E157" i="65"/>
  <c r="D157" i="65"/>
  <c r="I156" i="65"/>
  <c r="H156" i="65"/>
  <c r="G156" i="65"/>
  <c r="F156" i="65"/>
  <c r="E156" i="65"/>
  <c r="D156" i="65"/>
  <c r="I155" i="65"/>
  <c r="H155" i="65"/>
  <c r="G155" i="65"/>
  <c r="F155" i="65"/>
  <c r="E155" i="65"/>
  <c r="D155" i="65"/>
  <c r="I154" i="65"/>
  <c r="H154" i="65"/>
  <c r="G154" i="65"/>
  <c r="F154" i="65"/>
  <c r="E154" i="65"/>
  <c r="D154" i="65"/>
  <c r="I153" i="65"/>
  <c r="H153" i="65"/>
  <c r="G153" i="65"/>
  <c r="F153" i="65"/>
  <c r="E153" i="65"/>
  <c r="D153" i="65"/>
  <c r="I152" i="65"/>
  <c r="H152" i="65"/>
  <c r="G152" i="65"/>
  <c r="F152" i="65"/>
  <c r="E152" i="65"/>
  <c r="D152" i="65"/>
  <c r="I151" i="65"/>
  <c r="H151" i="65"/>
  <c r="G151" i="65"/>
  <c r="F151" i="65"/>
  <c r="E151" i="65"/>
  <c r="D151" i="65"/>
  <c r="I150" i="65"/>
  <c r="H150" i="65"/>
  <c r="G150" i="65"/>
  <c r="F150" i="65"/>
  <c r="E150" i="65"/>
  <c r="D150" i="65"/>
  <c r="I149" i="65"/>
  <c r="H149" i="65"/>
  <c r="G149" i="65"/>
  <c r="F149" i="65"/>
  <c r="E149" i="65"/>
  <c r="D149" i="65"/>
  <c r="I148" i="65"/>
  <c r="H148" i="65"/>
  <c r="G148" i="65"/>
  <c r="F148" i="65"/>
  <c r="E148" i="65"/>
  <c r="D148" i="65"/>
  <c r="I147" i="65"/>
  <c r="H147" i="65"/>
  <c r="G147" i="65"/>
  <c r="F147" i="65"/>
  <c r="E147" i="65"/>
  <c r="D147" i="65"/>
  <c r="I146" i="65"/>
  <c r="H146" i="65"/>
  <c r="G146" i="65"/>
  <c r="F146" i="65"/>
  <c r="E146" i="65"/>
  <c r="D146" i="65"/>
  <c r="I145" i="65"/>
  <c r="H145" i="65"/>
  <c r="G145" i="65"/>
  <c r="F145" i="65"/>
  <c r="E145" i="65"/>
  <c r="D145" i="65"/>
  <c r="I144" i="65"/>
  <c r="H144" i="65"/>
  <c r="G144" i="65"/>
  <c r="F144" i="65"/>
  <c r="E144" i="65"/>
  <c r="D144" i="65"/>
  <c r="I143" i="65"/>
  <c r="H143" i="65"/>
  <c r="G143" i="65"/>
  <c r="F143" i="65"/>
  <c r="E143" i="65"/>
  <c r="D143" i="65"/>
  <c r="I142" i="65"/>
  <c r="H142" i="65"/>
  <c r="G142" i="65"/>
  <c r="F142" i="65"/>
  <c r="E142" i="65"/>
  <c r="D142" i="65"/>
  <c r="I141" i="65"/>
  <c r="H141" i="65"/>
  <c r="G141" i="65"/>
  <c r="F141" i="65"/>
  <c r="E141" i="65"/>
  <c r="D141" i="65"/>
  <c r="I140" i="65"/>
  <c r="H140" i="65"/>
  <c r="G140" i="65"/>
  <c r="F140" i="65"/>
  <c r="E140" i="65"/>
  <c r="D140" i="65"/>
  <c r="I139" i="65"/>
  <c r="H139" i="65"/>
  <c r="G139" i="65"/>
  <c r="F139" i="65"/>
  <c r="E139" i="65"/>
  <c r="D139" i="65"/>
  <c r="I138" i="65"/>
  <c r="H138" i="65"/>
  <c r="G138" i="65"/>
  <c r="F138" i="65"/>
  <c r="E138" i="65"/>
  <c r="D138" i="65"/>
  <c r="I137" i="65"/>
  <c r="H137" i="65"/>
  <c r="G137" i="65"/>
  <c r="F137" i="65"/>
  <c r="E137" i="65"/>
  <c r="D137" i="65"/>
  <c r="I136" i="65"/>
  <c r="H136" i="65"/>
  <c r="G136" i="65"/>
  <c r="F136" i="65"/>
  <c r="E136" i="65"/>
  <c r="D136" i="65"/>
  <c r="I135" i="65"/>
  <c r="H135" i="65"/>
  <c r="G135" i="65"/>
  <c r="F135" i="65"/>
  <c r="E135" i="65"/>
  <c r="D135" i="65"/>
  <c r="I134" i="65"/>
  <c r="H134" i="65"/>
  <c r="G134" i="65"/>
  <c r="F134" i="65"/>
  <c r="E134" i="65"/>
  <c r="D134" i="65"/>
  <c r="I133" i="65"/>
  <c r="H133" i="65"/>
  <c r="G133" i="65"/>
  <c r="F133" i="65"/>
  <c r="E133" i="65"/>
  <c r="D133" i="65"/>
  <c r="I132" i="65"/>
  <c r="H132" i="65"/>
  <c r="G132" i="65"/>
  <c r="F132" i="65"/>
  <c r="E132" i="65"/>
  <c r="D132" i="65"/>
  <c r="I131" i="65"/>
  <c r="H131" i="65"/>
  <c r="G131" i="65"/>
  <c r="F131" i="65"/>
  <c r="E131" i="65"/>
  <c r="D131" i="65"/>
  <c r="I130" i="65"/>
  <c r="H130" i="65"/>
  <c r="G130" i="65"/>
  <c r="F130" i="65"/>
  <c r="E130" i="65"/>
  <c r="D130" i="65"/>
  <c r="I129" i="65"/>
  <c r="H129" i="65"/>
  <c r="G129" i="65"/>
  <c r="F129" i="65"/>
  <c r="E129" i="65"/>
  <c r="D129" i="65"/>
  <c r="I128" i="65"/>
  <c r="H128" i="65"/>
  <c r="G128" i="65"/>
  <c r="F128" i="65"/>
  <c r="E128" i="65"/>
  <c r="D128" i="65"/>
  <c r="I127" i="65"/>
  <c r="H127" i="65"/>
  <c r="G127" i="65"/>
  <c r="F127" i="65"/>
  <c r="E127" i="65"/>
  <c r="D127" i="65"/>
  <c r="I126" i="65"/>
  <c r="H126" i="65"/>
  <c r="G126" i="65"/>
  <c r="F126" i="65"/>
  <c r="E126" i="65"/>
  <c r="D126" i="65"/>
  <c r="I125" i="65"/>
  <c r="H125" i="65"/>
  <c r="G125" i="65"/>
  <c r="F125" i="65"/>
  <c r="E125" i="65"/>
  <c r="D125" i="65"/>
  <c r="I124" i="65"/>
  <c r="H124" i="65"/>
  <c r="G124" i="65"/>
  <c r="F124" i="65"/>
  <c r="E124" i="65"/>
  <c r="D124" i="65"/>
  <c r="I123" i="65"/>
  <c r="H123" i="65"/>
  <c r="G123" i="65"/>
  <c r="F123" i="65"/>
  <c r="E123" i="65"/>
  <c r="D123" i="65"/>
  <c r="I122" i="65"/>
  <c r="H122" i="65"/>
  <c r="G122" i="65"/>
  <c r="F122" i="65"/>
  <c r="E122" i="65"/>
  <c r="D122" i="65"/>
  <c r="I121" i="65"/>
  <c r="H121" i="65"/>
  <c r="G121" i="65"/>
  <c r="F121" i="65"/>
  <c r="E121" i="65"/>
  <c r="D121" i="65"/>
  <c r="I120" i="65"/>
  <c r="H120" i="65"/>
  <c r="G120" i="65"/>
  <c r="F120" i="65"/>
  <c r="E120" i="65"/>
  <c r="D120" i="65"/>
  <c r="I119" i="65"/>
  <c r="H119" i="65"/>
  <c r="G119" i="65"/>
  <c r="F119" i="65"/>
  <c r="E119" i="65"/>
  <c r="D119" i="65"/>
  <c r="I118" i="65"/>
  <c r="H118" i="65"/>
  <c r="G118" i="65"/>
  <c r="F118" i="65"/>
  <c r="E118" i="65"/>
  <c r="D118" i="65"/>
  <c r="I117" i="65"/>
  <c r="H117" i="65"/>
  <c r="G117" i="65"/>
  <c r="F117" i="65"/>
  <c r="E117" i="65"/>
  <c r="D117" i="65"/>
  <c r="I116" i="65"/>
  <c r="H116" i="65"/>
  <c r="G116" i="65"/>
  <c r="F116" i="65"/>
  <c r="E116" i="65"/>
  <c r="D116" i="65"/>
  <c r="I115" i="65"/>
  <c r="H115" i="65"/>
  <c r="G115" i="65"/>
  <c r="F115" i="65"/>
  <c r="E115" i="65"/>
  <c r="D115" i="65"/>
  <c r="I114" i="65"/>
  <c r="H114" i="65"/>
  <c r="G114" i="65"/>
  <c r="F114" i="65"/>
  <c r="E114" i="65"/>
  <c r="D114" i="65"/>
  <c r="I113" i="65"/>
  <c r="H113" i="65"/>
  <c r="G113" i="65"/>
  <c r="F113" i="65"/>
  <c r="E113" i="65"/>
  <c r="D113" i="65"/>
  <c r="I112" i="65"/>
  <c r="H112" i="65"/>
  <c r="G112" i="65"/>
  <c r="F112" i="65"/>
  <c r="E112" i="65"/>
  <c r="D112" i="65"/>
  <c r="I111" i="65"/>
  <c r="H111" i="65"/>
  <c r="G111" i="65"/>
  <c r="F111" i="65"/>
  <c r="E111" i="65"/>
  <c r="D111" i="65"/>
  <c r="I110" i="65"/>
  <c r="H110" i="65"/>
  <c r="G110" i="65"/>
  <c r="F110" i="65"/>
  <c r="E110" i="65"/>
  <c r="D110" i="65"/>
  <c r="I109" i="65"/>
  <c r="H109" i="65"/>
  <c r="G109" i="65"/>
  <c r="F109" i="65"/>
  <c r="E109" i="65"/>
  <c r="D109" i="65"/>
  <c r="I108" i="65"/>
  <c r="H108" i="65"/>
  <c r="G108" i="65"/>
  <c r="F108" i="65"/>
  <c r="E108" i="65"/>
  <c r="D108" i="65"/>
  <c r="I107" i="65"/>
  <c r="H107" i="65"/>
  <c r="G107" i="65"/>
  <c r="F107" i="65"/>
  <c r="E107" i="65"/>
  <c r="D107" i="65"/>
  <c r="I106" i="65"/>
  <c r="H106" i="65"/>
  <c r="G106" i="65"/>
  <c r="F106" i="65"/>
  <c r="E106" i="65"/>
  <c r="D106" i="65"/>
  <c r="I105" i="65"/>
  <c r="H105" i="65"/>
  <c r="G105" i="65"/>
  <c r="F105" i="65"/>
  <c r="E105" i="65"/>
  <c r="D105" i="65"/>
  <c r="I104" i="65"/>
  <c r="H104" i="65"/>
  <c r="G104" i="65"/>
  <c r="F104" i="65"/>
  <c r="E104" i="65"/>
  <c r="D104" i="65"/>
  <c r="I103" i="65"/>
  <c r="H103" i="65"/>
  <c r="G103" i="65"/>
  <c r="F103" i="65"/>
  <c r="E103" i="65"/>
  <c r="D103" i="65"/>
  <c r="I102" i="65"/>
  <c r="H102" i="65"/>
  <c r="G102" i="65"/>
  <c r="F102" i="65"/>
  <c r="E102" i="65"/>
  <c r="D102" i="65"/>
  <c r="I101" i="65"/>
  <c r="H101" i="65"/>
  <c r="G101" i="65"/>
  <c r="F101" i="65"/>
  <c r="E101" i="65"/>
  <c r="D101" i="65"/>
  <c r="I100" i="65"/>
  <c r="H100" i="65"/>
  <c r="G100" i="65"/>
  <c r="F100" i="65"/>
  <c r="E100" i="65"/>
  <c r="D100" i="65"/>
  <c r="I99" i="65"/>
  <c r="H99" i="65"/>
  <c r="G99" i="65"/>
  <c r="F99" i="65"/>
  <c r="E99" i="65"/>
  <c r="D99" i="65"/>
  <c r="I98" i="65"/>
  <c r="H98" i="65"/>
  <c r="G98" i="65"/>
  <c r="F98" i="65"/>
  <c r="E98" i="65"/>
  <c r="D98" i="65"/>
  <c r="I97" i="65"/>
  <c r="H97" i="65"/>
  <c r="G97" i="65"/>
  <c r="F97" i="65"/>
  <c r="E97" i="65"/>
  <c r="D97" i="65"/>
  <c r="I96" i="65"/>
  <c r="H96" i="65"/>
  <c r="G96" i="65"/>
  <c r="F96" i="65"/>
  <c r="E96" i="65"/>
  <c r="D96" i="65"/>
  <c r="I95" i="65"/>
  <c r="H95" i="65"/>
  <c r="G95" i="65"/>
  <c r="F95" i="65"/>
  <c r="E95" i="65"/>
  <c r="D95" i="65"/>
  <c r="I94" i="65"/>
  <c r="H94" i="65"/>
  <c r="G94" i="65"/>
  <c r="F94" i="65"/>
  <c r="E94" i="65"/>
  <c r="D94" i="65"/>
  <c r="I93" i="65"/>
  <c r="H93" i="65"/>
  <c r="G93" i="65"/>
  <c r="F93" i="65"/>
  <c r="E93" i="65"/>
  <c r="D93" i="65"/>
  <c r="I92" i="65"/>
  <c r="H92" i="65"/>
  <c r="G92" i="65"/>
  <c r="F92" i="65"/>
  <c r="E92" i="65"/>
  <c r="D92" i="65"/>
  <c r="I91" i="65"/>
  <c r="H91" i="65"/>
  <c r="G91" i="65"/>
  <c r="F91" i="65"/>
  <c r="E91" i="65"/>
  <c r="D91" i="65"/>
  <c r="I90" i="65"/>
  <c r="H90" i="65"/>
  <c r="G90" i="65"/>
  <c r="F90" i="65"/>
  <c r="E90" i="65"/>
  <c r="D90" i="65"/>
  <c r="I89" i="65"/>
  <c r="H89" i="65"/>
  <c r="G89" i="65"/>
  <c r="F89" i="65"/>
  <c r="E89" i="65"/>
  <c r="D89" i="65"/>
  <c r="I88" i="65"/>
  <c r="H88" i="65"/>
  <c r="G88" i="65"/>
  <c r="F88" i="65"/>
  <c r="E88" i="65"/>
  <c r="D88" i="65"/>
  <c r="I87" i="65"/>
  <c r="H87" i="65"/>
  <c r="G87" i="65"/>
  <c r="F87" i="65"/>
  <c r="E87" i="65"/>
  <c r="D87" i="65"/>
  <c r="I86" i="65"/>
  <c r="H86" i="65"/>
  <c r="G86" i="65"/>
  <c r="F86" i="65"/>
  <c r="E86" i="65"/>
  <c r="D86" i="65"/>
  <c r="I85" i="65"/>
  <c r="H85" i="65"/>
  <c r="G85" i="65"/>
  <c r="F85" i="65"/>
  <c r="E85" i="65"/>
  <c r="D85" i="65"/>
  <c r="I84" i="65"/>
  <c r="H84" i="65"/>
  <c r="G84" i="65"/>
  <c r="F84" i="65"/>
  <c r="E84" i="65"/>
  <c r="D84" i="65"/>
  <c r="I83" i="65"/>
  <c r="H83" i="65"/>
  <c r="G83" i="65"/>
  <c r="F83" i="65"/>
  <c r="E83" i="65"/>
  <c r="D83" i="65"/>
  <c r="I82" i="65"/>
  <c r="H82" i="65"/>
  <c r="G82" i="65"/>
  <c r="F82" i="65"/>
  <c r="E82" i="65"/>
  <c r="D82" i="65"/>
  <c r="I81" i="65"/>
  <c r="H81" i="65"/>
  <c r="G81" i="65"/>
  <c r="F81" i="65"/>
  <c r="E81" i="65"/>
  <c r="D81" i="65"/>
  <c r="I80" i="65"/>
  <c r="H80" i="65"/>
  <c r="G80" i="65"/>
  <c r="F80" i="65"/>
  <c r="E80" i="65"/>
  <c r="D80" i="65"/>
  <c r="I79" i="65"/>
  <c r="H79" i="65"/>
  <c r="G79" i="65"/>
  <c r="F79" i="65"/>
  <c r="E79" i="65"/>
  <c r="D79" i="65"/>
  <c r="I78" i="65"/>
  <c r="H78" i="65"/>
  <c r="G78" i="65"/>
  <c r="F78" i="65"/>
  <c r="E78" i="65"/>
  <c r="D78" i="65"/>
  <c r="I77" i="65"/>
  <c r="H77" i="65"/>
  <c r="G77" i="65"/>
  <c r="F77" i="65"/>
  <c r="E77" i="65"/>
  <c r="D77" i="65"/>
  <c r="I76" i="65"/>
  <c r="H76" i="65"/>
  <c r="G76" i="65"/>
  <c r="F76" i="65"/>
  <c r="E76" i="65"/>
  <c r="D76" i="65"/>
  <c r="I75" i="65"/>
  <c r="H75" i="65"/>
  <c r="G75" i="65"/>
  <c r="F75" i="65"/>
  <c r="E75" i="65"/>
  <c r="D75" i="65"/>
  <c r="I74" i="65"/>
  <c r="H74" i="65"/>
  <c r="G74" i="65"/>
  <c r="F74" i="65"/>
  <c r="E74" i="65"/>
  <c r="D74" i="65"/>
  <c r="I73" i="65"/>
  <c r="H73" i="65"/>
  <c r="G73" i="65"/>
  <c r="F73" i="65"/>
  <c r="E73" i="65"/>
  <c r="D73" i="65"/>
  <c r="I72" i="65"/>
  <c r="H72" i="65"/>
  <c r="G72" i="65"/>
  <c r="F72" i="65"/>
  <c r="E72" i="65"/>
  <c r="D72" i="65"/>
  <c r="I71" i="65"/>
  <c r="H71" i="65"/>
  <c r="G71" i="65"/>
  <c r="F71" i="65"/>
  <c r="E71" i="65"/>
  <c r="D71" i="65"/>
  <c r="I70" i="65"/>
  <c r="H70" i="65"/>
  <c r="G70" i="65"/>
  <c r="F70" i="65"/>
  <c r="E70" i="65"/>
  <c r="D70" i="65"/>
  <c r="I69" i="65"/>
  <c r="H69" i="65"/>
  <c r="G69" i="65"/>
  <c r="F69" i="65"/>
  <c r="E69" i="65"/>
  <c r="D69" i="65"/>
  <c r="I68" i="65"/>
  <c r="H68" i="65"/>
  <c r="G68" i="65"/>
  <c r="F68" i="65"/>
  <c r="E68" i="65"/>
  <c r="D68" i="65"/>
  <c r="I67" i="65"/>
  <c r="H67" i="65"/>
  <c r="G67" i="65"/>
  <c r="F67" i="65"/>
  <c r="E67" i="65"/>
  <c r="D67" i="65"/>
  <c r="I66" i="65"/>
  <c r="H66" i="65"/>
  <c r="G66" i="65"/>
  <c r="F66" i="65"/>
  <c r="E66" i="65"/>
  <c r="D66" i="65"/>
  <c r="I65" i="65"/>
  <c r="H65" i="65"/>
  <c r="G65" i="65"/>
  <c r="F65" i="65"/>
  <c r="E65" i="65"/>
  <c r="D65" i="65"/>
  <c r="I64" i="65"/>
  <c r="H64" i="65"/>
  <c r="G64" i="65"/>
  <c r="F64" i="65"/>
  <c r="E64" i="65"/>
  <c r="D64" i="65"/>
  <c r="I63" i="65"/>
  <c r="H63" i="65"/>
  <c r="G63" i="65"/>
  <c r="F63" i="65"/>
  <c r="E63" i="65"/>
  <c r="D63" i="65"/>
  <c r="I62" i="65"/>
  <c r="H62" i="65"/>
  <c r="G62" i="65"/>
  <c r="F62" i="65"/>
  <c r="E62" i="65"/>
  <c r="D62" i="65"/>
  <c r="I61" i="65"/>
  <c r="H61" i="65"/>
  <c r="G61" i="65"/>
  <c r="F61" i="65"/>
  <c r="E61" i="65"/>
  <c r="D61" i="65"/>
  <c r="I60" i="65"/>
  <c r="H60" i="65"/>
  <c r="G60" i="65"/>
  <c r="F60" i="65"/>
  <c r="E60" i="65"/>
  <c r="D60" i="65"/>
  <c r="I59" i="65"/>
  <c r="H59" i="65"/>
  <c r="G59" i="65"/>
  <c r="F59" i="65"/>
  <c r="E59" i="65"/>
  <c r="D59" i="65"/>
  <c r="I58" i="65"/>
  <c r="H58" i="65"/>
  <c r="G58" i="65"/>
  <c r="F58" i="65"/>
  <c r="E58" i="65"/>
  <c r="D58" i="65"/>
  <c r="I57" i="65"/>
  <c r="H57" i="65"/>
  <c r="G57" i="65"/>
  <c r="F57" i="65"/>
  <c r="E57" i="65"/>
  <c r="D57" i="65"/>
  <c r="I56" i="65"/>
  <c r="H56" i="65"/>
  <c r="G56" i="65"/>
  <c r="F56" i="65"/>
  <c r="E56" i="65"/>
  <c r="D56" i="65"/>
  <c r="I55" i="65"/>
  <c r="H55" i="65"/>
  <c r="G55" i="65"/>
  <c r="F55" i="65"/>
  <c r="E55" i="65"/>
  <c r="D55" i="65"/>
  <c r="I54" i="65"/>
  <c r="H54" i="65"/>
  <c r="G54" i="65"/>
  <c r="F54" i="65"/>
  <c r="E54" i="65"/>
  <c r="D54" i="65"/>
  <c r="I53" i="65"/>
  <c r="H53" i="65"/>
  <c r="G53" i="65"/>
  <c r="F53" i="65"/>
  <c r="E53" i="65"/>
  <c r="D53" i="65"/>
  <c r="I52" i="65"/>
  <c r="H52" i="65"/>
  <c r="G52" i="65"/>
  <c r="F52" i="65"/>
  <c r="E52" i="65"/>
  <c r="D52" i="65"/>
  <c r="I51" i="65"/>
  <c r="H51" i="65"/>
  <c r="G51" i="65"/>
  <c r="F51" i="65"/>
  <c r="E51" i="65"/>
  <c r="D51" i="65"/>
  <c r="I50" i="65"/>
  <c r="H50" i="65"/>
  <c r="G50" i="65"/>
  <c r="F50" i="65"/>
  <c r="E50" i="65"/>
  <c r="D50" i="65"/>
  <c r="I49" i="65"/>
  <c r="H49" i="65"/>
  <c r="G49" i="65"/>
  <c r="F49" i="65"/>
  <c r="E49" i="65"/>
  <c r="D49" i="65"/>
  <c r="I48" i="65"/>
  <c r="H48" i="65"/>
  <c r="G48" i="65"/>
  <c r="F48" i="65"/>
  <c r="E48" i="65"/>
  <c r="D48" i="65"/>
  <c r="I47" i="65"/>
  <c r="H47" i="65"/>
  <c r="G47" i="65"/>
  <c r="F47" i="65"/>
  <c r="E47" i="65"/>
  <c r="D47" i="65"/>
  <c r="I46" i="65"/>
  <c r="H46" i="65"/>
  <c r="G46" i="65"/>
  <c r="F46" i="65"/>
  <c r="E46" i="65"/>
  <c r="D46" i="65"/>
  <c r="I45" i="65"/>
  <c r="H45" i="65"/>
  <c r="G45" i="65"/>
  <c r="F45" i="65"/>
  <c r="E45" i="65"/>
  <c r="D45" i="65"/>
  <c r="H44" i="65"/>
  <c r="G44" i="65"/>
  <c r="F44" i="65"/>
  <c r="E44" i="65"/>
  <c r="D44" i="65"/>
  <c r="H43" i="65"/>
  <c r="G43" i="65"/>
  <c r="F43" i="65"/>
  <c r="E43" i="65"/>
  <c r="D43" i="65"/>
  <c r="H42" i="65"/>
  <c r="G42" i="65"/>
  <c r="F42" i="65"/>
  <c r="E42" i="65"/>
  <c r="D42" i="65"/>
  <c r="H41" i="65"/>
  <c r="G41" i="65"/>
  <c r="F41" i="65"/>
  <c r="E41" i="65"/>
  <c r="D41" i="65"/>
  <c r="H40" i="65"/>
  <c r="G40" i="65"/>
  <c r="F40" i="65"/>
  <c r="E40" i="65"/>
  <c r="D40" i="65"/>
  <c r="H39" i="65"/>
  <c r="G39" i="65"/>
  <c r="F39" i="65"/>
  <c r="E39" i="65"/>
  <c r="D39" i="65"/>
  <c r="H38" i="65"/>
  <c r="G38" i="65"/>
  <c r="F38" i="65"/>
  <c r="E38" i="65"/>
  <c r="D38" i="65"/>
  <c r="H37" i="65"/>
  <c r="G37" i="65"/>
  <c r="F37" i="65"/>
  <c r="E37" i="65"/>
  <c r="D37" i="65"/>
  <c r="H36" i="65"/>
  <c r="G36" i="65"/>
  <c r="F36" i="65"/>
  <c r="E36" i="65"/>
  <c r="D36" i="65"/>
  <c r="H35" i="65"/>
  <c r="G35" i="65"/>
  <c r="F35" i="65"/>
  <c r="E35" i="65"/>
  <c r="D35" i="65"/>
  <c r="H34" i="65"/>
  <c r="G34" i="65"/>
  <c r="F34" i="65"/>
  <c r="E34" i="65"/>
  <c r="D34" i="65"/>
  <c r="H33" i="65"/>
  <c r="G33" i="65"/>
  <c r="F33" i="65"/>
  <c r="E33" i="65"/>
  <c r="D33" i="65"/>
  <c r="H32" i="65"/>
  <c r="G32" i="65"/>
  <c r="F32" i="65"/>
  <c r="E32" i="65"/>
  <c r="D32" i="65"/>
  <c r="H31" i="65"/>
  <c r="G31" i="65"/>
  <c r="F31" i="65"/>
  <c r="E31" i="65"/>
  <c r="D31" i="65"/>
  <c r="H30" i="65"/>
  <c r="G30" i="65"/>
  <c r="F30" i="65"/>
  <c r="E30" i="65"/>
  <c r="D30" i="65"/>
  <c r="H29" i="65"/>
  <c r="G29" i="65"/>
  <c r="F29" i="65"/>
  <c r="E29" i="65"/>
  <c r="D29" i="65"/>
  <c r="H28" i="65"/>
  <c r="G28" i="65"/>
  <c r="F28" i="65"/>
  <c r="E28" i="65"/>
  <c r="D28" i="65"/>
  <c r="H27" i="65"/>
  <c r="G27" i="65"/>
  <c r="F27" i="65"/>
  <c r="E27" i="65"/>
  <c r="D27" i="65"/>
  <c r="H26" i="65"/>
  <c r="G26" i="65"/>
  <c r="F26" i="65"/>
  <c r="E26" i="65"/>
  <c r="D26" i="65"/>
  <c r="H25" i="65"/>
  <c r="G25" i="65"/>
  <c r="F25" i="65"/>
  <c r="E25" i="65"/>
  <c r="D25" i="65"/>
  <c r="H24" i="65"/>
  <c r="G24" i="65"/>
  <c r="F24" i="65"/>
  <c r="E24" i="65"/>
  <c r="D24" i="65"/>
  <c r="G23" i="65"/>
  <c r="F23" i="65"/>
  <c r="E23" i="65"/>
  <c r="D23" i="65"/>
  <c r="G22" i="65"/>
  <c r="F22" i="65"/>
  <c r="E22" i="65"/>
  <c r="D22" i="65"/>
  <c r="G21" i="65"/>
  <c r="F21" i="65"/>
  <c r="E21" i="65"/>
  <c r="D21" i="65"/>
  <c r="G20" i="65"/>
  <c r="F20" i="65"/>
  <c r="E20" i="65"/>
  <c r="D20" i="65"/>
  <c r="G19" i="65"/>
  <c r="F19" i="65"/>
  <c r="E19" i="65"/>
  <c r="D19" i="65"/>
  <c r="G18" i="65"/>
  <c r="F18" i="65"/>
  <c r="E18" i="65"/>
  <c r="D18" i="65"/>
  <c r="G17" i="65"/>
  <c r="F17" i="65"/>
  <c r="E17" i="65"/>
  <c r="D17" i="65"/>
  <c r="F16" i="65"/>
  <c r="E16" i="65"/>
  <c r="D16" i="65"/>
  <c r="F15" i="65"/>
  <c r="E15" i="65"/>
  <c r="D15" i="65"/>
  <c r="F14" i="65"/>
  <c r="E14" i="65"/>
  <c r="D14" i="65"/>
  <c r="E13" i="65"/>
  <c r="D13" i="65"/>
  <c r="E12" i="65"/>
  <c r="D12" i="65"/>
  <c r="E11" i="65"/>
  <c r="D11" i="65"/>
  <c r="E10" i="65"/>
  <c r="D10" i="65"/>
  <c r="D9" i="65"/>
  <c r="D8" i="65"/>
  <c r="D7" i="65"/>
  <c r="S2" i="65"/>
  <c r="N135" i="64"/>
  <c r="M135" i="64"/>
  <c r="L135" i="64"/>
  <c r="K135" i="64"/>
  <c r="J135" i="64"/>
  <c r="I135" i="64"/>
  <c r="H135" i="64"/>
  <c r="G135" i="64"/>
  <c r="F135" i="64"/>
  <c r="E135" i="64"/>
  <c r="D135" i="64"/>
  <c r="N134" i="64"/>
  <c r="M134" i="64"/>
  <c r="L134" i="64"/>
  <c r="K134" i="64"/>
  <c r="J134" i="64"/>
  <c r="I134" i="64"/>
  <c r="H134" i="64"/>
  <c r="G134" i="64"/>
  <c r="F134" i="64"/>
  <c r="E134" i="64"/>
  <c r="D134" i="64"/>
  <c r="AQ133" i="64"/>
  <c r="AP133" i="64"/>
  <c r="N133" i="64"/>
  <c r="M133" i="64"/>
  <c r="L133" i="64"/>
  <c r="K133" i="64"/>
  <c r="J133" i="64"/>
  <c r="I133" i="64"/>
  <c r="H133" i="64"/>
  <c r="G133" i="64"/>
  <c r="F133" i="64"/>
  <c r="E133" i="64"/>
  <c r="D133" i="64"/>
  <c r="AQ132" i="64"/>
  <c r="AP132" i="64"/>
  <c r="N132" i="64"/>
  <c r="M132" i="64"/>
  <c r="L132" i="64"/>
  <c r="K132" i="64"/>
  <c r="J132" i="64"/>
  <c r="I132" i="64"/>
  <c r="H132" i="64"/>
  <c r="G132" i="64"/>
  <c r="F132" i="64"/>
  <c r="E132" i="64"/>
  <c r="D132" i="64"/>
  <c r="AQ131" i="64"/>
  <c r="AP131" i="64"/>
  <c r="N131" i="64"/>
  <c r="M131" i="64"/>
  <c r="L131" i="64"/>
  <c r="K131" i="64"/>
  <c r="J131" i="64"/>
  <c r="I131" i="64"/>
  <c r="H131" i="64"/>
  <c r="G131" i="64"/>
  <c r="F131" i="64"/>
  <c r="E131" i="64"/>
  <c r="D131" i="64"/>
  <c r="AQ130" i="64"/>
  <c r="AP130" i="64"/>
  <c r="N130" i="64"/>
  <c r="M130" i="64"/>
  <c r="L130" i="64"/>
  <c r="K130" i="64"/>
  <c r="J130" i="64"/>
  <c r="I130" i="64"/>
  <c r="H130" i="64"/>
  <c r="G130" i="64"/>
  <c r="F130" i="64"/>
  <c r="E130" i="64"/>
  <c r="D130" i="64"/>
  <c r="AQ129" i="64"/>
  <c r="AP129" i="64"/>
  <c r="N129" i="64"/>
  <c r="M129" i="64"/>
  <c r="L129" i="64"/>
  <c r="K129" i="64"/>
  <c r="J129" i="64"/>
  <c r="I129" i="64"/>
  <c r="H129" i="64"/>
  <c r="G129" i="64"/>
  <c r="F129" i="64"/>
  <c r="E129" i="64"/>
  <c r="D129" i="64"/>
  <c r="AQ128" i="64"/>
  <c r="AP128" i="64"/>
  <c r="N128" i="64"/>
  <c r="M128" i="64"/>
  <c r="L128" i="64"/>
  <c r="K128" i="64"/>
  <c r="J128" i="64"/>
  <c r="I128" i="64"/>
  <c r="H128" i="64"/>
  <c r="G128" i="64"/>
  <c r="F128" i="64"/>
  <c r="E128" i="64"/>
  <c r="D128" i="64"/>
  <c r="AQ127" i="64"/>
  <c r="AP127" i="64"/>
  <c r="N127" i="64"/>
  <c r="M127" i="64"/>
  <c r="L127" i="64"/>
  <c r="K127" i="64"/>
  <c r="J127" i="64"/>
  <c r="I127" i="64"/>
  <c r="H127" i="64"/>
  <c r="G127" i="64"/>
  <c r="F127" i="64"/>
  <c r="E127" i="64"/>
  <c r="D127" i="64"/>
  <c r="AQ126" i="64"/>
  <c r="AP126" i="64"/>
  <c r="N126" i="64"/>
  <c r="M126" i="64"/>
  <c r="L126" i="64"/>
  <c r="K126" i="64"/>
  <c r="J126" i="64"/>
  <c r="I126" i="64"/>
  <c r="H126" i="64"/>
  <c r="G126" i="64"/>
  <c r="F126" i="64"/>
  <c r="E126" i="64"/>
  <c r="D126" i="64"/>
  <c r="AQ125" i="64"/>
  <c r="AP125" i="64"/>
  <c r="N125" i="64"/>
  <c r="M125" i="64"/>
  <c r="L125" i="64"/>
  <c r="K125" i="64"/>
  <c r="J125" i="64"/>
  <c r="I125" i="64"/>
  <c r="H125" i="64"/>
  <c r="G125" i="64"/>
  <c r="F125" i="64"/>
  <c r="E125" i="64"/>
  <c r="D125" i="64"/>
  <c r="AQ124" i="64"/>
  <c r="AP124" i="64"/>
  <c r="N124" i="64"/>
  <c r="M124" i="64"/>
  <c r="L124" i="64"/>
  <c r="K124" i="64"/>
  <c r="J124" i="64"/>
  <c r="I124" i="64"/>
  <c r="H124" i="64"/>
  <c r="G124" i="64"/>
  <c r="F124" i="64"/>
  <c r="E124" i="64"/>
  <c r="D124" i="64"/>
  <c r="AQ123" i="64"/>
  <c r="AP123" i="64"/>
  <c r="N123" i="64"/>
  <c r="M123" i="64"/>
  <c r="L123" i="64"/>
  <c r="K123" i="64"/>
  <c r="J123" i="64"/>
  <c r="I123" i="64"/>
  <c r="H123" i="64"/>
  <c r="G123" i="64"/>
  <c r="F123" i="64"/>
  <c r="E123" i="64"/>
  <c r="D123" i="64"/>
  <c r="AQ122" i="64"/>
  <c r="AP122" i="64"/>
  <c r="N122" i="64"/>
  <c r="M122" i="64"/>
  <c r="L122" i="64"/>
  <c r="K122" i="64"/>
  <c r="J122" i="64"/>
  <c r="I122" i="64"/>
  <c r="H122" i="64"/>
  <c r="G122" i="64"/>
  <c r="F122" i="64"/>
  <c r="E122" i="64"/>
  <c r="D122" i="64"/>
  <c r="AQ121" i="64"/>
  <c r="AP121" i="64"/>
  <c r="AN121" i="64"/>
  <c r="AM121" i="64"/>
  <c r="N121" i="64"/>
  <c r="M121" i="64"/>
  <c r="L121" i="64"/>
  <c r="K121" i="64"/>
  <c r="J121" i="64"/>
  <c r="I121" i="64"/>
  <c r="H121" i="64"/>
  <c r="G121" i="64"/>
  <c r="F121" i="64"/>
  <c r="E121" i="64"/>
  <c r="D121" i="64"/>
  <c r="AQ120" i="64"/>
  <c r="AP120" i="64"/>
  <c r="AN120" i="64"/>
  <c r="AM120" i="64"/>
  <c r="N120" i="64"/>
  <c r="M120" i="64"/>
  <c r="L120" i="64"/>
  <c r="K120" i="64"/>
  <c r="J120" i="64"/>
  <c r="I120" i="64"/>
  <c r="H120" i="64"/>
  <c r="G120" i="64"/>
  <c r="F120" i="64"/>
  <c r="E120" i="64"/>
  <c r="D120" i="64"/>
  <c r="AQ119" i="64"/>
  <c r="AP119" i="64"/>
  <c r="AN119" i="64"/>
  <c r="AM119" i="64"/>
  <c r="N119" i="64"/>
  <c r="M119" i="64"/>
  <c r="L119" i="64"/>
  <c r="K119" i="64"/>
  <c r="J119" i="64"/>
  <c r="I119" i="64"/>
  <c r="H119" i="64"/>
  <c r="G119" i="64"/>
  <c r="F119" i="64"/>
  <c r="E119" i="64"/>
  <c r="D119" i="64"/>
  <c r="AQ118" i="64"/>
  <c r="AP118" i="64"/>
  <c r="AN118" i="64"/>
  <c r="AM118" i="64"/>
  <c r="N118" i="64"/>
  <c r="M118" i="64"/>
  <c r="L118" i="64"/>
  <c r="K118" i="64"/>
  <c r="J118" i="64"/>
  <c r="I118" i="64"/>
  <c r="H118" i="64"/>
  <c r="G118" i="64"/>
  <c r="F118" i="64"/>
  <c r="E118" i="64"/>
  <c r="D118" i="64"/>
  <c r="AQ117" i="64"/>
  <c r="AP117" i="64"/>
  <c r="AN117" i="64"/>
  <c r="AM117" i="64"/>
  <c r="N117" i="64"/>
  <c r="M117" i="64"/>
  <c r="L117" i="64"/>
  <c r="K117" i="64"/>
  <c r="J117" i="64"/>
  <c r="I117" i="64"/>
  <c r="H117" i="64"/>
  <c r="G117" i="64"/>
  <c r="F117" i="64"/>
  <c r="E117" i="64"/>
  <c r="D117" i="64"/>
  <c r="AQ116" i="64"/>
  <c r="AP116" i="64"/>
  <c r="AN116" i="64"/>
  <c r="AM116" i="64"/>
  <c r="N116" i="64"/>
  <c r="M116" i="64"/>
  <c r="L116" i="64"/>
  <c r="K116" i="64"/>
  <c r="J116" i="64"/>
  <c r="I116" i="64"/>
  <c r="H116" i="64"/>
  <c r="G116" i="64"/>
  <c r="F116" i="64"/>
  <c r="E116" i="64"/>
  <c r="D116" i="64"/>
  <c r="AQ115" i="64"/>
  <c r="AP115" i="64"/>
  <c r="AN115" i="64"/>
  <c r="AM115" i="64"/>
  <c r="N115" i="64"/>
  <c r="M115" i="64"/>
  <c r="L115" i="64"/>
  <c r="K115" i="64"/>
  <c r="J115" i="64"/>
  <c r="I115" i="64"/>
  <c r="H115" i="64"/>
  <c r="G115" i="64"/>
  <c r="F115" i="64"/>
  <c r="E115" i="64"/>
  <c r="D115" i="64"/>
  <c r="AQ114" i="64"/>
  <c r="AP114" i="64"/>
  <c r="AN114" i="64"/>
  <c r="AM114" i="64"/>
  <c r="N114" i="64"/>
  <c r="M114" i="64"/>
  <c r="L114" i="64"/>
  <c r="K114" i="64"/>
  <c r="J114" i="64"/>
  <c r="I114" i="64"/>
  <c r="H114" i="64"/>
  <c r="G114" i="64"/>
  <c r="F114" i="64"/>
  <c r="E114" i="64"/>
  <c r="D114" i="64"/>
  <c r="AQ113" i="64"/>
  <c r="AP113" i="64"/>
  <c r="AN113" i="64"/>
  <c r="AM113" i="64"/>
  <c r="N113" i="64"/>
  <c r="M113" i="64"/>
  <c r="L113" i="64"/>
  <c r="K113" i="64"/>
  <c r="J113" i="64"/>
  <c r="I113" i="64"/>
  <c r="H113" i="64"/>
  <c r="G113" i="64"/>
  <c r="F113" i="64"/>
  <c r="E113" i="64"/>
  <c r="D113" i="64"/>
  <c r="AQ112" i="64"/>
  <c r="AP112" i="64"/>
  <c r="AN112" i="64"/>
  <c r="AM112" i="64"/>
  <c r="N112" i="64"/>
  <c r="M112" i="64"/>
  <c r="L112" i="64"/>
  <c r="K112" i="64"/>
  <c r="J112" i="64"/>
  <c r="I112" i="64"/>
  <c r="H112" i="64"/>
  <c r="G112" i="64"/>
  <c r="F112" i="64"/>
  <c r="E112" i="64"/>
  <c r="D112" i="64"/>
  <c r="AQ111" i="64"/>
  <c r="AP111" i="64"/>
  <c r="AN111" i="64"/>
  <c r="AM111" i="64"/>
  <c r="N111" i="64"/>
  <c r="M111" i="64"/>
  <c r="L111" i="64"/>
  <c r="K111" i="64"/>
  <c r="J111" i="64"/>
  <c r="I111" i="64"/>
  <c r="H111" i="64"/>
  <c r="G111" i="64"/>
  <c r="F111" i="64"/>
  <c r="E111" i="64"/>
  <c r="D111" i="64"/>
  <c r="AQ110" i="64"/>
  <c r="AP110" i="64"/>
  <c r="AN110" i="64"/>
  <c r="AM110" i="64"/>
  <c r="N110" i="64"/>
  <c r="M110" i="64"/>
  <c r="L110" i="64"/>
  <c r="K110" i="64"/>
  <c r="J110" i="64"/>
  <c r="I110" i="64"/>
  <c r="H110" i="64"/>
  <c r="G110" i="64"/>
  <c r="F110" i="64"/>
  <c r="E110" i="64"/>
  <c r="D110" i="64"/>
  <c r="AQ109" i="64"/>
  <c r="AP109" i="64"/>
  <c r="AN109" i="64"/>
  <c r="AM109" i="64"/>
  <c r="N109" i="64"/>
  <c r="M109" i="64"/>
  <c r="L109" i="64"/>
  <c r="K109" i="64"/>
  <c r="J109" i="64"/>
  <c r="I109" i="64"/>
  <c r="H109" i="64"/>
  <c r="G109" i="64"/>
  <c r="F109" i="64"/>
  <c r="E109" i="64"/>
  <c r="D109" i="64"/>
  <c r="AQ108" i="64"/>
  <c r="AP108" i="64"/>
  <c r="AN108" i="64"/>
  <c r="AM108" i="64"/>
  <c r="N108" i="64"/>
  <c r="M108" i="64"/>
  <c r="L108" i="64"/>
  <c r="K108" i="64"/>
  <c r="J108" i="64"/>
  <c r="I108" i="64"/>
  <c r="H108" i="64"/>
  <c r="G108" i="64"/>
  <c r="F108" i="64"/>
  <c r="E108" i="64"/>
  <c r="D108" i="64"/>
  <c r="AQ107" i="64"/>
  <c r="AP107" i="64"/>
  <c r="AN107" i="64"/>
  <c r="AM107" i="64"/>
  <c r="N107" i="64"/>
  <c r="M107" i="64"/>
  <c r="L107" i="64"/>
  <c r="K107" i="64"/>
  <c r="J107" i="64"/>
  <c r="I107" i="64"/>
  <c r="H107" i="64"/>
  <c r="G107" i="64"/>
  <c r="F107" i="64"/>
  <c r="E107" i="64"/>
  <c r="D107" i="64"/>
  <c r="AQ106" i="64"/>
  <c r="AP106" i="64"/>
  <c r="AN106" i="64"/>
  <c r="AM106" i="64"/>
  <c r="N106" i="64"/>
  <c r="M106" i="64"/>
  <c r="L106" i="64"/>
  <c r="K106" i="64"/>
  <c r="J106" i="64"/>
  <c r="I106" i="64"/>
  <c r="H106" i="64"/>
  <c r="G106" i="64"/>
  <c r="F106" i="64"/>
  <c r="E106" i="64"/>
  <c r="D106" i="64"/>
  <c r="AQ105" i="64"/>
  <c r="AP105" i="64"/>
  <c r="AN105" i="64"/>
  <c r="AM105" i="64"/>
  <c r="N105" i="64"/>
  <c r="M105" i="64"/>
  <c r="L105" i="64"/>
  <c r="K105" i="64"/>
  <c r="J105" i="64"/>
  <c r="I105" i="64"/>
  <c r="H105" i="64"/>
  <c r="G105" i="64"/>
  <c r="F105" i="64"/>
  <c r="E105" i="64"/>
  <c r="D105" i="64"/>
  <c r="AQ104" i="64"/>
  <c r="AP104" i="64"/>
  <c r="AN104" i="64"/>
  <c r="AM104" i="64"/>
  <c r="N104" i="64"/>
  <c r="M104" i="64"/>
  <c r="L104" i="64"/>
  <c r="K104" i="64"/>
  <c r="J104" i="64"/>
  <c r="I104" i="64"/>
  <c r="H104" i="64"/>
  <c r="G104" i="64"/>
  <c r="F104" i="64"/>
  <c r="E104" i="64"/>
  <c r="D104" i="64"/>
  <c r="AQ103" i="64"/>
  <c r="AP103" i="64"/>
  <c r="AN103" i="64"/>
  <c r="AM103" i="64"/>
  <c r="N103" i="64"/>
  <c r="M103" i="64"/>
  <c r="L103" i="64"/>
  <c r="K103" i="64"/>
  <c r="J103" i="64"/>
  <c r="I103" i="64"/>
  <c r="H103" i="64"/>
  <c r="G103" i="64"/>
  <c r="F103" i="64"/>
  <c r="E103" i="64"/>
  <c r="D103" i="64"/>
  <c r="AQ102" i="64"/>
  <c r="AP102" i="64"/>
  <c r="AN102" i="64"/>
  <c r="AM102" i="64"/>
  <c r="N102" i="64"/>
  <c r="M102" i="64"/>
  <c r="L102" i="64"/>
  <c r="K102" i="64"/>
  <c r="J102" i="64"/>
  <c r="I102" i="64"/>
  <c r="H102" i="64"/>
  <c r="G102" i="64"/>
  <c r="F102" i="64"/>
  <c r="E102" i="64"/>
  <c r="D102" i="64"/>
  <c r="AQ101" i="64"/>
  <c r="AP101" i="64"/>
  <c r="AN101" i="64"/>
  <c r="AM101" i="64"/>
  <c r="N101" i="64"/>
  <c r="M101" i="64"/>
  <c r="L101" i="64"/>
  <c r="K101" i="64"/>
  <c r="J101" i="64"/>
  <c r="I101" i="64"/>
  <c r="H101" i="64"/>
  <c r="G101" i="64"/>
  <c r="F101" i="64"/>
  <c r="E101" i="64"/>
  <c r="D101" i="64"/>
  <c r="AQ100" i="64"/>
  <c r="AP100" i="64"/>
  <c r="AN100" i="64"/>
  <c r="AM100" i="64"/>
  <c r="N100" i="64"/>
  <c r="M100" i="64"/>
  <c r="L100" i="64"/>
  <c r="K100" i="64"/>
  <c r="J100" i="64"/>
  <c r="I100" i="64"/>
  <c r="H100" i="64"/>
  <c r="G100" i="64"/>
  <c r="F100" i="64"/>
  <c r="E100" i="64"/>
  <c r="D100" i="64"/>
  <c r="AQ99" i="64"/>
  <c r="AP99" i="64"/>
  <c r="AN99" i="64"/>
  <c r="AM99" i="64"/>
  <c r="N99" i="64"/>
  <c r="M99" i="64"/>
  <c r="L99" i="64"/>
  <c r="K99" i="64"/>
  <c r="J99" i="64"/>
  <c r="I99" i="64"/>
  <c r="H99" i="64"/>
  <c r="G99" i="64"/>
  <c r="F99" i="64"/>
  <c r="E99" i="64"/>
  <c r="D99" i="64"/>
  <c r="AQ98" i="64"/>
  <c r="AP98" i="64"/>
  <c r="AN98" i="64"/>
  <c r="AM98" i="64"/>
  <c r="N98" i="64"/>
  <c r="M98" i="64"/>
  <c r="L98" i="64"/>
  <c r="K98" i="64"/>
  <c r="J98" i="64"/>
  <c r="I98" i="64"/>
  <c r="H98" i="64"/>
  <c r="G98" i="64"/>
  <c r="F98" i="64"/>
  <c r="E98" i="64"/>
  <c r="D98" i="64"/>
  <c r="AQ97" i="64"/>
  <c r="AP97" i="64"/>
  <c r="AN97" i="64"/>
  <c r="AM97" i="64"/>
  <c r="N97" i="64"/>
  <c r="M97" i="64"/>
  <c r="L97" i="64"/>
  <c r="K97" i="64"/>
  <c r="J97" i="64"/>
  <c r="I97" i="64"/>
  <c r="H97" i="64"/>
  <c r="G97" i="64"/>
  <c r="F97" i="64"/>
  <c r="E97" i="64"/>
  <c r="D97" i="64"/>
  <c r="AQ96" i="64"/>
  <c r="AP96" i="64"/>
  <c r="AN96" i="64"/>
  <c r="AM96" i="64"/>
  <c r="N96" i="64"/>
  <c r="M96" i="64"/>
  <c r="L96" i="64"/>
  <c r="K96" i="64"/>
  <c r="J96" i="64"/>
  <c r="I96" i="64"/>
  <c r="H96" i="64"/>
  <c r="G96" i="64"/>
  <c r="F96" i="64"/>
  <c r="E96" i="64"/>
  <c r="D96" i="64"/>
  <c r="AQ95" i="64"/>
  <c r="AP95" i="64"/>
  <c r="AN95" i="64"/>
  <c r="AM95" i="64"/>
  <c r="N95" i="64"/>
  <c r="M95" i="64"/>
  <c r="L95" i="64"/>
  <c r="K95" i="64"/>
  <c r="J95" i="64"/>
  <c r="I95" i="64"/>
  <c r="H95" i="64"/>
  <c r="G95" i="64"/>
  <c r="F95" i="64"/>
  <c r="E95" i="64"/>
  <c r="D95" i="64"/>
  <c r="AQ94" i="64"/>
  <c r="AP94" i="64"/>
  <c r="AN94" i="64"/>
  <c r="AM94" i="64"/>
  <c r="N94" i="64"/>
  <c r="M94" i="64"/>
  <c r="L94" i="64"/>
  <c r="K94" i="64"/>
  <c r="J94" i="64"/>
  <c r="I94" i="64"/>
  <c r="H94" i="64"/>
  <c r="G94" i="64"/>
  <c r="F94" i="64"/>
  <c r="E94" i="64"/>
  <c r="D94" i="64"/>
  <c r="AQ93" i="64"/>
  <c r="AP93" i="64"/>
  <c r="AN93" i="64"/>
  <c r="AM93" i="64"/>
  <c r="N93" i="64"/>
  <c r="M93" i="64"/>
  <c r="L93" i="64"/>
  <c r="K93" i="64"/>
  <c r="J93" i="64"/>
  <c r="I93" i="64"/>
  <c r="H93" i="64"/>
  <c r="G93" i="64"/>
  <c r="F93" i="64"/>
  <c r="E93" i="64"/>
  <c r="D93" i="64"/>
  <c r="AQ92" i="64"/>
  <c r="AP92" i="64"/>
  <c r="AN92" i="64"/>
  <c r="AM92" i="64"/>
  <c r="N92" i="64"/>
  <c r="M92" i="64"/>
  <c r="L92" i="64"/>
  <c r="K92" i="64"/>
  <c r="J92" i="64"/>
  <c r="I92" i="64"/>
  <c r="H92" i="64"/>
  <c r="G92" i="64"/>
  <c r="F92" i="64"/>
  <c r="E92" i="64"/>
  <c r="D92" i="64"/>
  <c r="AQ91" i="64"/>
  <c r="AP91" i="64"/>
  <c r="AN91" i="64"/>
  <c r="AM91" i="64"/>
  <c r="N91" i="64"/>
  <c r="M91" i="64"/>
  <c r="L91" i="64"/>
  <c r="K91" i="64"/>
  <c r="J91" i="64"/>
  <c r="I91" i="64"/>
  <c r="H91" i="64"/>
  <c r="G91" i="64"/>
  <c r="F91" i="64"/>
  <c r="E91" i="64"/>
  <c r="D91" i="64"/>
  <c r="AQ90" i="64"/>
  <c r="AP90" i="64"/>
  <c r="AN90" i="64"/>
  <c r="AM90" i="64"/>
  <c r="N90" i="64"/>
  <c r="M90" i="64"/>
  <c r="L90" i="64"/>
  <c r="K90" i="64"/>
  <c r="J90" i="64"/>
  <c r="I90" i="64"/>
  <c r="H90" i="64"/>
  <c r="G90" i="64"/>
  <c r="F90" i="64"/>
  <c r="E90" i="64"/>
  <c r="D90" i="64"/>
  <c r="AQ89" i="64"/>
  <c r="AP89" i="64"/>
  <c r="AN89" i="64"/>
  <c r="AM89" i="64"/>
  <c r="N89" i="64"/>
  <c r="M89" i="64"/>
  <c r="L89" i="64"/>
  <c r="K89" i="64"/>
  <c r="J89" i="64"/>
  <c r="I89" i="64"/>
  <c r="H89" i="64"/>
  <c r="G89" i="64"/>
  <c r="F89" i="64"/>
  <c r="E89" i="64"/>
  <c r="D89" i="64"/>
  <c r="AQ88" i="64"/>
  <c r="AP88" i="64"/>
  <c r="AN88" i="64"/>
  <c r="AM88" i="64"/>
  <c r="N88" i="64"/>
  <c r="M88" i="64"/>
  <c r="L88" i="64"/>
  <c r="K88" i="64"/>
  <c r="J88" i="64"/>
  <c r="I88" i="64"/>
  <c r="H88" i="64"/>
  <c r="G88" i="64"/>
  <c r="F88" i="64"/>
  <c r="E88" i="64"/>
  <c r="D88" i="64"/>
  <c r="AQ87" i="64"/>
  <c r="AP87" i="64"/>
  <c r="AN87" i="64"/>
  <c r="AM87" i="64"/>
  <c r="N87" i="64"/>
  <c r="M87" i="64"/>
  <c r="L87" i="64"/>
  <c r="K87" i="64"/>
  <c r="J87" i="64"/>
  <c r="I87" i="64"/>
  <c r="H87" i="64"/>
  <c r="G87" i="64"/>
  <c r="F87" i="64"/>
  <c r="E87" i="64"/>
  <c r="D87" i="64"/>
  <c r="AQ86" i="64"/>
  <c r="AP86" i="64"/>
  <c r="AN86" i="64"/>
  <c r="AM86" i="64"/>
  <c r="N86" i="64"/>
  <c r="M86" i="64"/>
  <c r="L86" i="64"/>
  <c r="K86" i="64"/>
  <c r="J86" i="64"/>
  <c r="I86" i="64"/>
  <c r="H86" i="64"/>
  <c r="G86" i="64"/>
  <c r="F86" i="64"/>
  <c r="E86" i="64"/>
  <c r="D86" i="64"/>
  <c r="AQ85" i="64"/>
  <c r="AP85" i="64"/>
  <c r="AN85" i="64"/>
  <c r="AM85" i="64"/>
  <c r="N85" i="64"/>
  <c r="M85" i="64"/>
  <c r="L85" i="64"/>
  <c r="K85" i="64"/>
  <c r="J85" i="64"/>
  <c r="I85" i="64"/>
  <c r="H85" i="64"/>
  <c r="G85" i="64"/>
  <c r="F85" i="64"/>
  <c r="E85" i="64"/>
  <c r="D85" i="64"/>
  <c r="AQ84" i="64"/>
  <c r="AP84" i="64"/>
  <c r="AN84" i="64"/>
  <c r="AM84" i="64"/>
  <c r="N84" i="64"/>
  <c r="M84" i="64"/>
  <c r="L84" i="64"/>
  <c r="K84" i="64"/>
  <c r="J84" i="64"/>
  <c r="I84" i="64"/>
  <c r="H84" i="64"/>
  <c r="G84" i="64"/>
  <c r="F84" i="64"/>
  <c r="E84" i="64"/>
  <c r="D84" i="64"/>
  <c r="AQ83" i="64"/>
  <c r="AP83" i="64"/>
  <c r="AN83" i="64"/>
  <c r="AM83" i="64"/>
  <c r="N83" i="64"/>
  <c r="M83" i="64"/>
  <c r="L83" i="64"/>
  <c r="K83" i="64"/>
  <c r="J83" i="64"/>
  <c r="I83" i="64"/>
  <c r="H83" i="64"/>
  <c r="G83" i="64"/>
  <c r="F83" i="64"/>
  <c r="E83" i="64"/>
  <c r="D83" i="64"/>
  <c r="AQ82" i="64"/>
  <c r="AP82" i="64"/>
  <c r="AN82" i="64"/>
  <c r="AM82" i="64"/>
  <c r="N82" i="64"/>
  <c r="M82" i="64"/>
  <c r="L82" i="64"/>
  <c r="K82" i="64"/>
  <c r="J82" i="64"/>
  <c r="I82" i="64"/>
  <c r="H82" i="64"/>
  <c r="G82" i="64"/>
  <c r="F82" i="64"/>
  <c r="E82" i="64"/>
  <c r="D82" i="64"/>
  <c r="AQ81" i="64"/>
  <c r="AP81" i="64"/>
  <c r="AN81" i="64"/>
  <c r="AM81" i="64"/>
  <c r="N81" i="64"/>
  <c r="M81" i="64"/>
  <c r="L81" i="64"/>
  <c r="K81" i="64"/>
  <c r="J81" i="64"/>
  <c r="I81" i="64"/>
  <c r="H81" i="64"/>
  <c r="G81" i="64"/>
  <c r="F81" i="64"/>
  <c r="E81" i="64"/>
  <c r="D81" i="64"/>
  <c r="AQ80" i="64"/>
  <c r="AP80" i="64"/>
  <c r="AN80" i="64"/>
  <c r="AM80" i="64"/>
  <c r="N80" i="64"/>
  <c r="M80" i="64"/>
  <c r="L80" i="64"/>
  <c r="K80" i="64"/>
  <c r="J80" i="64"/>
  <c r="I80" i="64"/>
  <c r="H80" i="64"/>
  <c r="G80" i="64"/>
  <c r="F80" i="64"/>
  <c r="E80" i="64"/>
  <c r="D80" i="64"/>
  <c r="AQ79" i="64"/>
  <c r="AP79" i="64"/>
  <c r="AN79" i="64"/>
  <c r="AM79" i="64"/>
  <c r="N79" i="64"/>
  <c r="M79" i="64"/>
  <c r="L79" i="64"/>
  <c r="K79" i="64"/>
  <c r="J79" i="64"/>
  <c r="I79" i="64"/>
  <c r="H79" i="64"/>
  <c r="G79" i="64"/>
  <c r="F79" i="64"/>
  <c r="E79" i="64"/>
  <c r="D79" i="64"/>
  <c r="AQ78" i="64"/>
  <c r="AP78" i="64"/>
  <c r="AN78" i="64"/>
  <c r="AM78" i="64"/>
  <c r="N78" i="64"/>
  <c r="M78" i="64"/>
  <c r="L78" i="64"/>
  <c r="K78" i="64"/>
  <c r="J78" i="64"/>
  <c r="I78" i="64"/>
  <c r="H78" i="64"/>
  <c r="G78" i="64"/>
  <c r="F78" i="64"/>
  <c r="E78" i="64"/>
  <c r="D78" i="64"/>
  <c r="AQ77" i="64"/>
  <c r="AP77" i="64"/>
  <c r="AN77" i="64"/>
  <c r="AM77" i="64"/>
  <c r="N77" i="64"/>
  <c r="M77" i="64"/>
  <c r="L77" i="64"/>
  <c r="K77" i="64"/>
  <c r="J77" i="64"/>
  <c r="I77" i="64"/>
  <c r="H77" i="64"/>
  <c r="G77" i="64"/>
  <c r="F77" i="64"/>
  <c r="E77" i="64"/>
  <c r="D77" i="64"/>
  <c r="AQ76" i="64"/>
  <c r="AP76" i="64"/>
  <c r="AN76" i="64"/>
  <c r="AM76" i="64"/>
  <c r="N76" i="64"/>
  <c r="M76" i="64"/>
  <c r="L76" i="64"/>
  <c r="K76" i="64"/>
  <c r="J76" i="64"/>
  <c r="I76" i="64"/>
  <c r="H76" i="64"/>
  <c r="G76" i="64"/>
  <c r="F76" i="64"/>
  <c r="E76" i="64"/>
  <c r="D76" i="64"/>
  <c r="AQ75" i="64"/>
  <c r="AP75" i="64"/>
  <c r="AN75" i="64"/>
  <c r="AM75" i="64"/>
  <c r="N75" i="64"/>
  <c r="M75" i="64"/>
  <c r="L75" i="64"/>
  <c r="K75" i="64"/>
  <c r="J75" i="64"/>
  <c r="I75" i="64"/>
  <c r="H75" i="64"/>
  <c r="G75" i="64"/>
  <c r="F75" i="64"/>
  <c r="E75" i="64"/>
  <c r="D75" i="64"/>
  <c r="AQ74" i="64"/>
  <c r="AP74" i="64"/>
  <c r="AN74" i="64"/>
  <c r="AM74" i="64"/>
  <c r="N74" i="64"/>
  <c r="M74" i="64"/>
  <c r="L74" i="64"/>
  <c r="K74" i="64"/>
  <c r="J74" i="64"/>
  <c r="I74" i="64"/>
  <c r="H74" i="64"/>
  <c r="G74" i="64"/>
  <c r="F74" i="64"/>
  <c r="E74" i="64"/>
  <c r="D74" i="64"/>
  <c r="AQ73" i="64"/>
  <c r="AP73" i="64"/>
  <c r="AN73" i="64"/>
  <c r="AM73" i="64"/>
  <c r="N73" i="64"/>
  <c r="M73" i="64"/>
  <c r="L73" i="64"/>
  <c r="K73" i="64"/>
  <c r="J73" i="64"/>
  <c r="I73" i="64"/>
  <c r="H73" i="64"/>
  <c r="G73" i="64"/>
  <c r="F73" i="64"/>
  <c r="E73" i="64"/>
  <c r="D73" i="64"/>
  <c r="AQ72" i="64"/>
  <c r="AP72" i="64"/>
  <c r="AN72" i="64"/>
  <c r="AM72" i="64"/>
  <c r="N72" i="64"/>
  <c r="M72" i="64"/>
  <c r="L72" i="64"/>
  <c r="K72" i="64"/>
  <c r="J72" i="64"/>
  <c r="I72" i="64"/>
  <c r="H72" i="64"/>
  <c r="G72" i="64"/>
  <c r="F72" i="64"/>
  <c r="E72" i="64"/>
  <c r="D72" i="64"/>
  <c r="AQ71" i="64"/>
  <c r="AP71" i="64"/>
  <c r="AN71" i="64"/>
  <c r="AM71" i="64"/>
  <c r="N71" i="64"/>
  <c r="M71" i="64"/>
  <c r="L71" i="64"/>
  <c r="K71" i="64"/>
  <c r="J71" i="64"/>
  <c r="I71" i="64"/>
  <c r="H71" i="64"/>
  <c r="G71" i="64"/>
  <c r="F71" i="64"/>
  <c r="E71" i="64"/>
  <c r="D71" i="64"/>
  <c r="AQ70" i="64"/>
  <c r="AP70" i="64"/>
  <c r="AN70" i="64"/>
  <c r="AM70" i="64"/>
  <c r="N70" i="64"/>
  <c r="M70" i="64"/>
  <c r="L70" i="64"/>
  <c r="K70" i="64"/>
  <c r="J70" i="64"/>
  <c r="I70" i="64"/>
  <c r="H70" i="64"/>
  <c r="G70" i="64"/>
  <c r="F70" i="64"/>
  <c r="E70" i="64"/>
  <c r="D70" i="64"/>
  <c r="AQ69" i="64"/>
  <c r="AP69" i="64"/>
  <c r="AN69" i="64"/>
  <c r="AM69" i="64"/>
  <c r="N69" i="64"/>
  <c r="M69" i="64"/>
  <c r="L69" i="64"/>
  <c r="K69" i="64"/>
  <c r="J69" i="64"/>
  <c r="I69" i="64"/>
  <c r="H69" i="64"/>
  <c r="G69" i="64"/>
  <c r="F69" i="64"/>
  <c r="E69" i="64"/>
  <c r="D69" i="64"/>
  <c r="AQ68" i="64"/>
  <c r="AP68" i="64"/>
  <c r="AN68" i="64"/>
  <c r="AM68" i="64"/>
  <c r="N68" i="64"/>
  <c r="M68" i="64"/>
  <c r="L68" i="64"/>
  <c r="K68" i="64"/>
  <c r="J68" i="64"/>
  <c r="I68" i="64"/>
  <c r="H68" i="64"/>
  <c r="G68" i="64"/>
  <c r="F68" i="64"/>
  <c r="E68" i="64"/>
  <c r="D68" i="64"/>
  <c r="AQ67" i="64"/>
  <c r="AP67" i="64"/>
  <c r="AN67" i="64"/>
  <c r="AM67" i="64"/>
  <c r="N67" i="64"/>
  <c r="M67" i="64"/>
  <c r="L67" i="64"/>
  <c r="K67" i="64"/>
  <c r="J67" i="64"/>
  <c r="I67" i="64"/>
  <c r="H67" i="64"/>
  <c r="G67" i="64"/>
  <c r="F67" i="64"/>
  <c r="E67" i="64"/>
  <c r="D67" i="64"/>
  <c r="AQ66" i="64"/>
  <c r="AP66" i="64"/>
  <c r="AN66" i="64"/>
  <c r="AM66" i="64"/>
  <c r="N66" i="64"/>
  <c r="M66" i="64"/>
  <c r="L66" i="64"/>
  <c r="K66" i="64"/>
  <c r="J66" i="64"/>
  <c r="I66" i="64"/>
  <c r="H66" i="64"/>
  <c r="G66" i="64"/>
  <c r="F66" i="64"/>
  <c r="E66" i="64"/>
  <c r="D66" i="64"/>
  <c r="AQ65" i="64"/>
  <c r="AP65" i="64"/>
  <c r="AN65" i="64"/>
  <c r="AM65" i="64"/>
  <c r="N65" i="64"/>
  <c r="M65" i="64"/>
  <c r="L65" i="64"/>
  <c r="K65" i="64"/>
  <c r="J65" i="64"/>
  <c r="I65" i="64"/>
  <c r="H65" i="64"/>
  <c r="G65" i="64"/>
  <c r="F65" i="64"/>
  <c r="E65" i="64"/>
  <c r="D65" i="64"/>
  <c r="AQ64" i="64"/>
  <c r="AP64" i="64"/>
  <c r="AN64" i="64"/>
  <c r="AM64" i="64"/>
  <c r="N64" i="64"/>
  <c r="M64" i="64"/>
  <c r="L64" i="64"/>
  <c r="K64" i="64"/>
  <c r="J64" i="64"/>
  <c r="I64" i="64"/>
  <c r="H64" i="64"/>
  <c r="G64" i="64"/>
  <c r="F64" i="64"/>
  <c r="E64" i="64"/>
  <c r="D64" i="64"/>
  <c r="AQ63" i="64"/>
  <c r="AP63" i="64"/>
  <c r="AN63" i="64"/>
  <c r="AM63" i="64"/>
  <c r="N63" i="64"/>
  <c r="M63" i="64"/>
  <c r="L63" i="64"/>
  <c r="K63" i="64"/>
  <c r="J63" i="64"/>
  <c r="I63" i="64"/>
  <c r="H63" i="64"/>
  <c r="G63" i="64"/>
  <c r="F63" i="64"/>
  <c r="E63" i="64"/>
  <c r="D63" i="64"/>
  <c r="AQ62" i="64"/>
  <c r="AP62" i="64"/>
  <c r="AN62" i="64"/>
  <c r="AM62" i="64"/>
  <c r="N62" i="64"/>
  <c r="M62" i="64"/>
  <c r="L62" i="64"/>
  <c r="K62" i="64"/>
  <c r="J62" i="64"/>
  <c r="I62" i="64"/>
  <c r="H62" i="64"/>
  <c r="G62" i="64"/>
  <c r="F62" i="64"/>
  <c r="E62" i="64"/>
  <c r="D62" i="64"/>
  <c r="AQ61" i="64"/>
  <c r="AP61" i="64"/>
  <c r="AN61" i="64"/>
  <c r="AM61" i="64"/>
  <c r="N61" i="64"/>
  <c r="M61" i="64"/>
  <c r="L61" i="64"/>
  <c r="K61" i="64"/>
  <c r="J61" i="64"/>
  <c r="I61" i="64"/>
  <c r="H61" i="64"/>
  <c r="G61" i="64"/>
  <c r="F61" i="64"/>
  <c r="E61" i="64"/>
  <c r="D61" i="64"/>
  <c r="AQ60" i="64"/>
  <c r="AP60" i="64"/>
  <c r="AN60" i="64"/>
  <c r="AM60" i="64"/>
  <c r="N60" i="64"/>
  <c r="M60" i="64"/>
  <c r="L60" i="64"/>
  <c r="K60" i="64"/>
  <c r="J60" i="64"/>
  <c r="I60" i="64"/>
  <c r="H60" i="64"/>
  <c r="G60" i="64"/>
  <c r="F60" i="64"/>
  <c r="E60" i="64"/>
  <c r="D60" i="64"/>
  <c r="AQ59" i="64"/>
  <c r="AP59" i="64"/>
  <c r="AN59" i="64"/>
  <c r="AM59" i="64"/>
  <c r="N59" i="64"/>
  <c r="M59" i="64"/>
  <c r="L59" i="64"/>
  <c r="K59" i="64"/>
  <c r="J59" i="64"/>
  <c r="I59" i="64"/>
  <c r="H59" i="64"/>
  <c r="G59" i="64"/>
  <c r="F59" i="64"/>
  <c r="E59" i="64"/>
  <c r="D59" i="64"/>
  <c r="AQ58" i="64"/>
  <c r="AP58" i="64"/>
  <c r="AN58" i="64"/>
  <c r="AM58" i="64"/>
  <c r="N58" i="64"/>
  <c r="M58" i="64"/>
  <c r="L58" i="64"/>
  <c r="K58" i="64"/>
  <c r="J58" i="64"/>
  <c r="I58" i="64"/>
  <c r="H58" i="64"/>
  <c r="G58" i="64"/>
  <c r="F58" i="64"/>
  <c r="E58" i="64"/>
  <c r="D58" i="64"/>
  <c r="AQ57" i="64"/>
  <c r="AP57" i="64"/>
  <c r="AN57" i="64"/>
  <c r="AM57" i="64"/>
  <c r="N57" i="64"/>
  <c r="M57" i="64"/>
  <c r="L57" i="64"/>
  <c r="K57" i="64"/>
  <c r="J57" i="64"/>
  <c r="I57" i="64"/>
  <c r="H57" i="64"/>
  <c r="G57" i="64"/>
  <c r="F57" i="64"/>
  <c r="E57" i="64"/>
  <c r="D57" i="64"/>
  <c r="AQ56" i="64"/>
  <c r="AP56" i="64"/>
  <c r="AN56" i="64"/>
  <c r="AM56" i="64"/>
  <c r="N56" i="64"/>
  <c r="M56" i="64"/>
  <c r="L56" i="64"/>
  <c r="K56" i="64"/>
  <c r="J56" i="64"/>
  <c r="I56" i="64"/>
  <c r="H56" i="64"/>
  <c r="G56" i="64"/>
  <c r="F56" i="64"/>
  <c r="E56" i="64"/>
  <c r="D56" i="64"/>
  <c r="AQ55" i="64"/>
  <c r="AP55" i="64"/>
  <c r="AN55" i="64"/>
  <c r="AM55" i="64"/>
  <c r="N55" i="64"/>
  <c r="M55" i="64"/>
  <c r="L55" i="64"/>
  <c r="K55" i="64"/>
  <c r="J55" i="64"/>
  <c r="I55" i="64"/>
  <c r="H55" i="64"/>
  <c r="G55" i="64"/>
  <c r="F55" i="64"/>
  <c r="E55" i="64"/>
  <c r="D55" i="64"/>
  <c r="AQ54" i="64"/>
  <c r="AP54" i="64"/>
  <c r="AN54" i="64"/>
  <c r="AM54" i="64"/>
  <c r="N54" i="64"/>
  <c r="M54" i="64"/>
  <c r="L54" i="64"/>
  <c r="K54" i="64"/>
  <c r="J54" i="64"/>
  <c r="I54" i="64"/>
  <c r="H54" i="64"/>
  <c r="G54" i="64"/>
  <c r="F54" i="64"/>
  <c r="E54" i="64"/>
  <c r="D54" i="64"/>
  <c r="AQ53" i="64"/>
  <c r="AP53" i="64"/>
  <c r="AN53" i="64"/>
  <c r="AM53" i="64"/>
  <c r="N53" i="64"/>
  <c r="M53" i="64"/>
  <c r="L53" i="64"/>
  <c r="K53" i="64"/>
  <c r="J53" i="64"/>
  <c r="I53" i="64"/>
  <c r="H53" i="64"/>
  <c r="G53" i="64"/>
  <c r="F53" i="64"/>
  <c r="E53" i="64"/>
  <c r="D53" i="64"/>
  <c r="AQ52" i="64"/>
  <c r="AP52" i="64"/>
  <c r="AN52" i="64"/>
  <c r="AM52" i="64"/>
  <c r="N52" i="64"/>
  <c r="M52" i="64"/>
  <c r="L52" i="64"/>
  <c r="K52" i="64"/>
  <c r="J52" i="64"/>
  <c r="I52" i="64"/>
  <c r="H52" i="64"/>
  <c r="G52" i="64"/>
  <c r="F52" i="64"/>
  <c r="E52" i="64"/>
  <c r="D52" i="64"/>
  <c r="AQ51" i="64"/>
  <c r="AP51" i="64"/>
  <c r="AN51" i="64"/>
  <c r="AM51" i="64"/>
  <c r="N51" i="64"/>
  <c r="M51" i="64"/>
  <c r="L51" i="64"/>
  <c r="K51" i="64"/>
  <c r="J51" i="64"/>
  <c r="I51" i="64"/>
  <c r="H51" i="64"/>
  <c r="G51" i="64"/>
  <c r="F51" i="64"/>
  <c r="E51" i="64"/>
  <c r="D51" i="64"/>
  <c r="AQ50" i="64"/>
  <c r="AP50" i="64"/>
  <c r="AN50" i="64"/>
  <c r="AM50" i="64"/>
  <c r="N50" i="64"/>
  <c r="M50" i="64"/>
  <c r="L50" i="64"/>
  <c r="K50" i="64"/>
  <c r="J50" i="64"/>
  <c r="I50" i="64"/>
  <c r="H50" i="64"/>
  <c r="G50" i="64"/>
  <c r="F50" i="64"/>
  <c r="E50" i="64"/>
  <c r="D50" i="64"/>
  <c r="AQ49" i="64"/>
  <c r="AP49" i="64"/>
  <c r="AN49" i="64"/>
  <c r="AM49" i="64"/>
  <c r="N49" i="64"/>
  <c r="M49" i="64"/>
  <c r="L49" i="64"/>
  <c r="K49" i="64"/>
  <c r="J49" i="64"/>
  <c r="I49" i="64"/>
  <c r="H49" i="64"/>
  <c r="G49" i="64"/>
  <c r="F49" i="64"/>
  <c r="E49" i="64"/>
  <c r="D49" i="64"/>
  <c r="AQ48" i="64"/>
  <c r="AP48" i="64"/>
  <c r="AN48" i="64"/>
  <c r="AM48" i="64"/>
  <c r="N48" i="64"/>
  <c r="M48" i="64"/>
  <c r="L48" i="64"/>
  <c r="K48" i="64"/>
  <c r="J48" i="64"/>
  <c r="I48" i="64"/>
  <c r="H48" i="64"/>
  <c r="G48" i="64"/>
  <c r="F48" i="64"/>
  <c r="E48" i="64"/>
  <c r="D48" i="64"/>
  <c r="AQ47" i="64"/>
  <c r="AP47" i="64"/>
  <c r="AN47" i="64"/>
  <c r="AM47" i="64"/>
  <c r="N47" i="64"/>
  <c r="M47" i="64"/>
  <c r="L47" i="64"/>
  <c r="K47" i="64"/>
  <c r="J47" i="64"/>
  <c r="I47" i="64"/>
  <c r="H47" i="64"/>
  <c r="G47" i="64"/>
  <c r="F47" i="64"/>
  <c r="E47" i="64"/>
  <c r="D47" i="64"/>
  <c r="AQ46" i="64"/>
  <c r="AP46" i="64"/>
  <c r="AN46" i="64"/>
  <c r="AM46" i="64"/>
  <c r="N46" i="64"/>
  <c r="M46" i="64"/>
  <c r="L46" i="64"/>
  <c r="K46" i="64"/>
  <c r="J46" i="64"/>
  <c r="I46" i="64"/>
  <c r="H46" i="64"/>
  <c r="G46" i="64"/>
  <c r="F46" i="64"/>
  <c r="E46" i="64"/>
  <c r="D46" i="64"/>
  <c r="AQ45" i="64"/>
  <c r="AP45" i="64"/>
  <c r="AN45" i="64"/>
  <c r="AM45" i="64"/>
  <c r="N45" i="64"/>
  <c r="M45" i="64"/>
  <c r="L45" i="64"/>
  <c r="K45" i="64"/>
  <c r="J45" i="64"/>
  <c r="I45" i="64"/>
  <c r="H45" i="64"/>
  <c r="G45" i="64"/>
  <c r="F45" i="64"/>
  <c r="E45" i="64"/>
  <c r="D45" i="64"/>
  <c r="AQ44" i="64"/>
  <c r="AP44" i="64"/>
  <c r="AN44" i="64"/>
  <c r="AM44" i="64"/>
  <c r="N44" i="64"/>
  <c r="M44" i="64"/>
  <c r="L44" i="64"/>
  <c r="K44" i="64"/>
  <c r="J44" i="64"/>
  <c r="I44" i="64"/>
  <c r="H44" i="64"/>
  <c r="G44" i="64"/>
  <c r="F44" i="64"/>
  <c r="E44" i="64"/>
  <c r="D44" i="64"/>
  <c r="AQ43" i="64"/>
  <c r="AP43" i="64"/>
  <c r="AN43" i="64"/>
  <c r="AM43" i="64"/>
  <c r="N43" i="64"/>
  <c r="M43" i="64"/>
  <c r="L43" i="64"/>
  <c r="K43" i="64"/>
  <c r="J43" i="64"/>
  <c r="I43" i="64"/>
  <c r="H43" i="64"/>
  <c r="G43" i="64"/>
  <c r="F43" i="64"/>
  <c r="E43" i="64"/>
  <c r="D43" i="64"/>
  <c r="AQ42" i="64"/>
  <c r="AP42" i="64"/>
  <c r="AN42" i="64"/>
  <c r="AM42" i="64"/>
  <c r="N42" i="64"/>
  <c r="M42" i="64"/>
  <c r="L42" i="64"/>
  <c r="K42" i="64"/>
  <c r="J42" i="64"/>
  <c r="I42" i="64"/>
  <c r="H42" i="64"/>
  <c r="G42" i="64"/>
  <c r="F42" i="64"/>
  <c r="E42" i="64"/>
  <c r="D42" i="64"/>
  <c r="AQ41" i="64"/>
  <c r="AP41" i="64"/>
  <c r="AN41" i="64"/>
  <c r="AM41" i="64"/>
  <c r="N41" i="64"/>
  <c r="M41" i="64"/>
  <c r="L41" i="64"/>
  <c r="K41" i="64"/>
  <c r="J41" i="64"/>
  <c r="I41" i="64"/>
  <c r="H41" i="64"/>
  <c r="G41" i="64"/>
  <c r="F41" i="64"/>
  <c r="E41" i="64"/>
  <c r="D41" i="64"/>
  <c r="AQ40" i="64"/>
  <c r="AP40" i="64"/>
  <c r="AN40" i="64"/>
  <c r="AM40" i="64"/>
  <c r="N40" i="64"/>
  <c r="M40" i="64"/>
  <c r="L40" i="64"/>
  <c r="K40" i="64"/>
  <c r="J40" i="64"/>
  <c r="I40" i="64"/>
  <c r="H40" i="64"/>
  <c r="G40" i="64"/>
  <c r="F40" i="64"/>
  <c r="E40" i="64"/>
  <c r="D40" i="64"/>
  <c r="AQ39" i="64"/>
  <c r="AP39" i="64"/>
  <c r="AN39" i="64"/>
  <c r="AM39" i="64"/>
  <c r="N39" i="64"/>
  <c r="M39" i="64"/>
  <c r="L39" i="64"/>
  <c r="K39" i="64"/>
  <c r="J39" i="64"/>
  <c r="I39" i="64"/>
  <c r="H39" i="64"/>
  <c r="G39" i="64"/>
  <c r="F39" i="64"/>
  <c r="E39" i="64"/>
  <c r="D39" i="64"/>
  <c r="AQ38" i="64"/>
  <c r="AP38" i="64"/>
  <c r="AN38" i="64"/>
  <c r="AM38" i="64"/>
  <c r="N38" i="64"/>
  <c r="M38" i="64"/>
  <c r="L38" i="64"/>
  <c r="K38" i="64"/>
  <c r="J38" i="64"/>
  <c r="I38" i="64"/>
  <c r="H38" i="64"/>
  <c r="G38" i="64"/>
  <c r="F38" i="64"/>
  <c r="E38" i="64"/>
  <c r="D38" i="64"/>
  <c r="AQ37" i="64"/>
  <c r="AP37" i="64"/>
  <c r="AN37" i="64"/>
  <c r="AM37" i="64"/>
  <c r="N37" i="64"/>
  <c r="M37" i="64"/>
  <c r="L37" i="64"/>
  <c r="K37" i="64"/>
  <c r="J37" i="64"/>
  <c r="I37" i="64"/>
  <c r="H37" i="64"/>
  <c r="G37" i="64"/>
  <c r="F37" i="64"/>
  <c r="E37" i="64"/>
  <c r="D37" i="64"/>
  <c r="AQ36" i="64"/>
  <c r="AP36" i="64"/>
  <c r="AN36" i="64"/>
  <c r="AM36" i="64"/>
  <c r="N36" i="64"/>
  <c r="M36" i="64"/>
  <c r="L36" i="64"/>
  <c r="K36" i="64"/>
  <c r="J36" i="64"/>
  <c r="I36" i="64"/>
  <c r="H36" i="64"/>
  <c r="G36" i="64"/>
  <c r="F36" i="64"/>
  <c r="E36" i="64"/>
  <c r="D36" i="64"/>
  <c r="AQ35" i="64"/>
  <c r="AP35" i="64"/>
  <c r="AN35" i="64"/>
  <c r="AM35" i="64"/>
  <c r="N35" i="64"/>
  <c r="M35" i="64"/>
  <c r="L35" i="64"/>
  <c r="K35" i="64"/>
  <c r="J35" i="64"/>
  <c r="I35" i="64"/>
  <c r="H35" i="64"/>
  <c r="G35" i="64"/>
  <c r="F35" i="64"/>
  <c r="E35" i="64"/>
  <c r="D35" i="64"/>
  <c r="AQ34" i="64"/>
  <c r="AP34" i="64"/>
  <c r="AN34" i="64"/>
  <c r="AM34" i="64"/>
  <c r="N34" i="64"/>
  <c r="M34" i="64"/>
  <c r="L34" i="64"/>
  <c r="K34" i="64"/>
  <c r="J34" i="64"/>
  <c r="I34" i="64"/>
  <c r="H34" i="64"/>
  <c r="G34" i="64"/>
  <c r="F34" i="64"/>
  <c r="E34" i="64"/>
  <c r="D34" i="64"/>
  <c r="AQ33" i="64"/>
  <c r="AP33" i="64"/>
  <c r="AN33" i="64"/>
  <c r="AM33" i="64"/>
  <c r="N33" i="64"/>
  <c r="M33" i="64"/>
  <c r="L33" i="64"/>
  <c r="K33" i="64"/>
  <c r="J33" i="64"/>
  <c r="I33" i="64"/>
  <c r="H33" i="64"/>
  <c r="G33" i="64"/>
  <c r="F33" i="64"/>
  <c r="E33" i="64"/>
  <c r="D33" i="64"/>
  <c r="AQ32" i="64"/>
  <c r="AP32" i="64"/>
  <c r="AN32" i="64"/>
  <c r="AM32" i="64"/>
  <c r="N32" i="64"/>
  <c r="M32" i="64"/>
  <c r="L32" i="64"/>
  <c r="K32" i="64"/>
  <c r="J32" i="64"/>
  <c r="I32" i="64"/>
  <c r="H32" i="64"/>
  <c r="G32" i="64"/>
  <c r="F32" i="64"/>
  <c r="E32" i="64"/>
  <c r="D32" i="64"/>
  <c r="AQ31" i="64"/>
  <c r="AP31" i="64"/>
  <c r="AN31" i="64"/>
  <c r="AM31" i="64"/>
  <c r="N31" i="64"/>
  <c r="M31" i="64"/>
  <c r="L31" i="64"/>
  <c r="K31" i="64"/>
  <c r="J31" i="64"/>
  <c r="I31" i="64"/>
  <c r="H31" i="64"/>
  <c r="G31" i="64"/>
  <c r="F31" i="64"/>
  <c r="E31" i="64"/>
  <c r="D31" i="64"/>
  <c r="AQ30" i="64"/>
  <c r="AP30" i="64"/>
  <c r="AN30" i="64"/>
  <c r="AM30" i="64"/>
  <c r="N30" i="64"/>
  <c r="M30" i="64"/>
  <c r="L30" i="64"/>
  <c r="K30" i="64"/>
  <c r="J30" i="64"/>
  <c r="I30" i="64"/>
  <c r="H30" i="64"/>
  <c r="G30" i="64"/>
  <c r="F30" i="64"/>
  <c r="E30" i="64"/>
  <c r="D30" i="64"/>
  <c r="AQ29" i="64"/>
  <c r="AP29" i="64"/>
  <c r="AN29" i="64"/>
  <c r="AM29" i="64"/>
  <c r="N29" i="64"/>
  <c r="M29" i="64"/>
  <c r="L29" i="64"/>
  <c r="K29" i="64"/>
  <c r="J29" i="64"/>
  <c r="I29" i="64"/>
  <c r="H29" i="64"/>
  <c r="G29" i="64"/>
  <c r="F29" i="64"/>
  <c r="E29" i="64"/>
  <c r="D29" i="64"/>
  <c r="AQ28" i="64"/>
  <c r="AP28" i="64"/>
  <c r="AN28" i="64"/>
  <c r="AM28" i="64"/>
  <c r="N28" i="64"/>
  <c r="M28" i="64"/>
  <c r="L28" i="64"/>
  <c r="K28" i="64"/>
  <c r="J28" i="64"/>
  <c r="I28" i="64"/>
  <c r="H28" i="64"/>
  <c r="G28" i="64"/>
  <c r="F28" i="64"/>
  <c r="E28" i="64"/>
  <c r="D28" i="64"/>
  <c r="AQ27" i="64"/>
  <c r="AP27" i="64"/>
  <c r="AN27" i="64"/>
  <c r="AM27" i="64"/>
  <c r="N27" i="64"/>
  <c r="M27" i="64"/>
  <c r="L27" i="64"/>
  <c r="K27" i="64"/>
  <c r="J27" i="64"/>
  <c r="I27" i="64"/>
  <c r="H27" i="64"/>
  <c r="G27" i="64"/>
  <c r="F27" i="64"/>
  <c r="E27" i="64"/>
  <c r="D27" i="64"/>
  <c r="AQ26" i="64"/>
  <c r="AP26" i="64"/>
  <c r="AN26" i="64"/>
  <c r="AM26" i="64"/>
  <c r="N26" i="64"/>
  <c r="M26" i="64"/>
  <c r="L26" i="64"/>
  <c r="K26" i="64"/>
  <c r="J26" i="64"/>
  <c r="I26" i="64"/>
  <c r="H26" i="64"/>
  <c r="G26" i="64"/>
  <c r="F26" i="64"/>
  <c r="E26" i="64"/>
  <c r="D26" i="64"/>
  <c r="AQ25" i="64"/>
  <c r="AP25" i="64"/>
  <c r="AN25" i="64"/>
  <c r="AM25" i="64"/>
  <c r="N25" i="64"/>
  <c r="M25" i="64"/>
  <c r="L25" i="64"/>
  <c r="K25" i="64"/>
  <c r="J25" i="64"/>
  <c r="I25" i="64"/>
  <c r="H25" i="64"/>
  <c r="G25" i="64"/>
  <c r="F25" i="64"/>
  <c r="E25" i="64"/>
  <c r="D25" i="64"/>
  <c r="AQ24" i="64"/>
  <c r="AP24" i="64"/>
  <c r="AN24" i="64"/>
  <c r="AM24" i="64"/>
  <c r="N24" i="64"/>
  <c r="M24" i="64"/>
  <c r="L24" i="64"/>
  <c r="K24" i="64"/>
  <c r="J24" i="64"/>
  <c r="I24" i="64"/>
  <c r="H24" i="64"/>
  <c r="G24" i="64"/>
  <c r="F24" i="64"/>
  <c r="E24" i="64"/>
  <c r="D24" i="64"/>
  <c r="AQ23" i="64"/>
  <c r="AP23" i="64"/>
  <c r="AN23" i="64"/>
  <c r="AM23" i="64"/>
  <c r="N23" i="64"/>
  <c r="M23" i="64"/>
  <c r="L23" i="64"/>
  <c r="K23" i="64"/>
  <c r="J23" i="64"/>
  <c r="I23" i="64"/>
  <c r="H23" i="64"/>
  <c r="G23" i="64"/>
  <c r="F23" i="64"/>
  <c r="E23" i="64"/>
  <c r="D23" i="64"/>
  <c r="AQ22" i="64"/>
  <c r="AP22" i="64"/>
  <c r="AN22" i="64"/>
  <c r="AM22" i="64"/>
  <c r="N22" i="64"/>
  <c r="M22" i="64"/>
  <c r="L22" i="64"/>
  <c r="K22" i="64"/>
  <c r="J22" i="64"/>
  <c r="I22" i="64"/>
  <c r="H22" i="64"/>
  <c r="G22" i="64"/>
  <c r="F22" i="64"/>
  <c r="E22" i="64"/>
  <c r="D22" i="64"/>
  <c r="AQ21" i="64"/>
  <c r="AP21" i="64"/>
  <c r="AN21" i="64"/>
  <c r="AM21" i="64"/>
  <c r="N21" i="64"/>
  <c r="M21" i="64"/>
  <c r="L21" i="64"/>
  <c r="K21" i="64"/>
  <c r="J21" i="64"/>
  <c r="I21" i="64"/>
  <c r="H21" i="64"/>
  <c r="G21" i="64"/>
  <c r="F21" i="64"/>
  <c r="E21" i="64"/>
  <c r="D21" i="64"/>
  <c r="AQ20" i="64"/>
  <c r="AP20" i="64"/>
  <c r="AN20" i="64"/>
  <c r="AM20" i="64"/>
  <c r="N20" i="64"/>
  <c r="M20" i="64"/>
  <c r="L20" i="64"/>
  <c r="K20" i="64"/>
  <c r="J20" i="64"/>
  <c r="I20" i="64"/>
  <c r="H20" i="64"/>
  <c r="G20" i="64"/>
  <c r="F20" i="64"/>
  <c r="E20" i="64"/>
  <c r="D20" i="64"/>
  <c r="AQ19" i="64"/>
  <c r="AP19" i="64"/>
  <c r="AN19" i="64"/>
  <c r="AM19" i="64"/>
  <c r="N19" i="64"/>
  <c r="M19" i="64"/>
  <c r="L19" i="64"/>
  <c r="K19" i="64"/>
  <c r="J19" i="64"/>
  <c r="I19" i="64"/>
  <c r="H19" i="64"/>
  <c r="G19" i="64"/>
  <c r="F19" i="64"/>
  <c r="E19" i="64"/>
  <c r="D19" i="64"/>
  <c r="AQ18" i="64"/>
  <c r="AP18" i="64"/>
  <c r="AN18" i="64"/>
  <c r="AM18" i="64"/>
  <c r="N18" i="64"/>
  <c r="M18" i="64"/>
  <c r="L18" i="64"/>
  <c r="K18" i="64"/>
  <c r="J18" i="64"/>
  <c r="I18" i="64"/>
  <c r="H18" i="64"/>
  <c r="G18" i="64"/>
  <c r="F18" i="64"/>
  <c r="E18" i="64"/>
  <c r="D18" i="64"/>
  <c r="AQ17" i="64"/>
  <c r="AP17" i="64"/>
  <c r="AN17" i="64"/>
  <c r="AM17" i="64"/>
  <c r="N17" i="64"/>
  <c r="M17" i="64"/>
  <c r="L17" i="64"/>
  <c r="K17" i="64"/>
  <c r="J17" i="64"/>
  <c r="I17" i="64"/>
  <c r="H17" i="64"/>
  <c r="G17" i="64"/>
  <c r="F17" i="64"/>
  <c r="E17" i="64"/>
  <c r="D17" i="64"/>
  <c r="AQ16" i="64"/>
  <c r="AP16" i="64"/>
  <c r="AN16" i="64"/>
  <c r="AM16" i="64"/>
  <c r="N16" i="64"/>
  <c r="M16" i="64"/>
  <c r="L16" i="64"/>
  <c r="K16" i="64"/>
  <c r="J16" i="64"/>
  <c r="I16" i="64"/>
  <c r="H16" i="64"/>
  <c r="G16" i="64"/>
  <c r="F16" i="64"/>
  <c r="E16" i="64"/>
  <c r="D16" i="64"/>
  <c r="AQ15" i="64"/>
  <c r="AP15" i="64"/>
  <c r="AN15" i="64"/>
  <c r="AM15" i="64"/>
  <c r="N15" i="64"/>
  <c r="M15" i="64"/>
  <c r="L15" i="64"/>
  <c r="K15" i="64"/>
  <c r="J15" i="64"/>
  <c r="I15" i="64"/>
  <c r="H15" i="64"/>
  <c r="G15" i="64"/>
  <c r="F15" i="64"/>
  <c r="E15" i="64"/>
  <c r="D15" i="64"/>
  <c r="AQ14" i="64"/>
  <c r="AP14" i="64"/>
  <c r="AN14" i="64"/>
  <c r="AM14" i="64"/>
  <c r="N14" i="64"/>
  <c r="M14" i="64"/>
  <c r="L14" i="64"/>
  <c r="K14" i="64"/>
  <c r="J14" i="64"/>
  <c r="I14" i="64"/>
  <c r="H14" i="64"/>
  <c r="G14" i="64"/>
  <c r="F14" i="64"/>
  <c r="E14" i="64"/>
  <c r="D14" i="64"/>
  <c r="AQ13" i="64"/>
  <c r="AP13" i="64"/>
  <c r="AN13" i="64"/>
  <c r="AM13" i="64"/>
  <c r="N13" i="64"/>
  <c r="M13" i="64"/>
  <c r="L13" i="64"/>
  <c r="K13" i="64"/>
  <c r="J13" i="64"/>
  <c r="I13" i="64"/>
  <c r="H13" i="64"/>
  <c r="G13" i="64"/>
  <c r="F13" i="64"/>
  <c r="E13" i="64"/>
  <c r="D13" i="64"/>
  <c r="AQ12" i="64"/>
  <c r="AP12" i="64"/>
  <c r="AN12" i="64"/>
  <c r="AM12" i="64"/>
  <c r="N12" i="64"/>
  <c r="M12" i="64"/>
  <c r="L12" i="64"/>
  <c r="K12" i="64"/>
  <c r="J12" i="64"/>
  <c r="I12" i="64"/>
  <c r="H12" i="64"/>
  <c r="G12" i="64"/>
  <c r="F12" i="64"/>
  <c r="E12" i="64"/>
  <c r="D12" i="64"/>
  <c r="AQ11" i="64"/>
  <c r="AP11" i="64"/>
  <c r="AN11" i="64"/>
  <c r="AM11" i="64"/>
  <c r="N11" i="64"/>
  <c r="M11" i="64"/>
  <c r="L11" i="64"/>
  <c r="K11" i="64"/>
  <c r="J11" i="64"/>
  <c r="I11" i="64"/>
  <c r="H11" i="64"/>
  <c r="G11" i="64"/>
  <c r="F11" i="64"/>
  <c r="E11" i="64"/>
  <c r="D11" i="64"/>
  <c r="AQ10" i="64"/>
  <c r="AP10" i="64"/>
  <c r="AN10" i="64"/>
  <c r="AM10" i="64"/>
  <c r="N10" i="64"/>
  <c r="M10" i="64"/>
  <c r="L10" i="64"/>
  <c r="K10" i="64"/>
  <c r="J10" i="64"/>
  <c r="I10" i="64"/>
  <c r="H10" i="64"/>
  <c r="G10" i="64"/>
  <c r="F10" i="64"/>
  <c r="E10" i="64"/>
  <c r="D10" i="64"/>
  <c r="AQ9" i="64"/>
  <c r="AP9" i="64"/>
  <c r="AN9" i="64"/>
  <c r="AM9" i="64"/>
  <c r="N9" i="64"/>
  <c r="M9" i="64"/>
  <c r="L9" i="64"/>
  <c r="K9" i="64"/>
  <c r="J9" i="64"/>
  <c r="I9" i="64"/>
  <c r="H9" i="64"/>
  <c r="G9" i="64"/>
  <c r="F9" i="64"/>
  <c r="E9" i="64"/>
  <c r="D9" i="64"/>
  <c r="AQ8" i="64"/>
  <c r="AP8" i="64"/>
  <c r="AN8" i="64"/>
  <c r="AM8" i="64"/>
  <c r="N8" i="64"/>
  <c r="M8" i="64"/>
  <c r="L8" i="64"/>
  <c r="K8" i="64"/>
  <c r="J8" i="64"/>
  <c r="I8" i="64"/>
  <c r="H8" i="64"/>
  <c r="G8" i="64"/>
  <c r="F8" i="64"/>
  <c r="E8" i="64"/>
  <c r="D8" i="64"/>
  <c r="AQ7" i="64"/>
  <c r="AP7" i="64"/>
  <c r="AN7" i="64"/>
  <c r="AN122" i="64" s="1" a="1"/>
  <c r="AN122" i="64" s="1"/>
  <c r="AM7" i="64"/>
  <c r="N7" i="64"/>
  <c r="M7" i="64"/>
  <c r="L7" i="64"/>
  <c r="K7" i="64"/>
  <c r="J7" i="64"/>
  <c r="I7" i="64"/>
  <c r="H7" i="64"/>
  <c r="G7" i="64"/>
  <c r="F7" i="64"/>
  <c r="E7" i="64"/>
  <c r="D7" i="64"/>
  <c r="AQ6" i="64"/>
  <c r="AP6" i="64"/>
  <c r="AN6" i="64"/>
  <c r="AM6" i="64"/>
  <c r="N6" i="64"/>
  <c r="M6" i="64"/>
  <c r="L6" i="64"/>
  <c r="K6" i="64"/>
  <c r="J6" i="64"/>
  <c r="I6" i="64"/>
  <c r="H6" i="64"/>
  <c r="G6" i="64"/>
  <c r="F6" i="64"/>
  <c r="E6" i="64"/>
  <c r="D6" i="64"/>
  <c r="AQ5" i="64"/>
  <c r="AP5" i="64"/>
  <c r="AN5" i="64"/>
  <c r="AM5" i="64"/>
  <c r="N5" i="64"/>
  <c r="M5" i="64"/>
  <c r="L5" i="64"/>
  <c r="K5" i="64"/>
  <c r="J5" i="64"/>
  <c r="I5" i="64"/>
  <c r="H5" i="64"/>
  <c r="G5" i="64"/>
  <c r="F5" i="64"/>
  <c r="E5" i="64"/>
  <c r="D5" i="64"/>
  <c r="AQ4" i="64"/>
  <c r="AP4" i="64"/>
  <c r="AN4" i="64"/>
  <c r="AM4" i="64"/>
  <c r="N4" i="64"/>
  <c r="M4" i="64"/>
  <c r="L4" i="64"/>
  <c r="K4" i="64"/>
  <c r="J4" i="64"/>
  <c r="I4" i="64"/>
  <c r="H4" i="64"/>
  <c r="G4" i="64"/>
  <c r="F4" i="64"/>
  <c r="E4" i="64"/>
  <c r="D4" i="64"/>
  <c r="AC75" i="63"/>
  <c r="C75" i="63"/>
  <c r="K75" i="63" s="1"/>
  <c r="H74" i="63"/>
  <c r="C74" i="63"/>
  <c r="N74" i="63" s="1"/>
  <c r="AC73" i="63"/>
  <c r="L73" i="63"/>
  <c r="F73" i="63"/>
  <c r="C73" i="63"/>
  <c r="K73" i="63" s="1"/>
  <c r="H72" i="63"/>
  <c r="G72" i="63"/>
  <c r="C72" i="63"/>
  <c r="L72" i="63" s="1"/>
  <c r="AC71" i="63"/>
  <c r="L71" i="63"/>
  <c r="J71" i="63"/>
  <c r="F71" i="63"/>
  <c r="E71" i="63"/>
  <c r="C71" i="63"/>
  <c r="K71" i="63" s="1"/>
  <c r="AC70" i="63"/>
  <c r="C70" i="63"/>
  <c r="H70" i="63" s="1"/>
  <c r="AC69" i="63"/>
  <c r="C69" i="63"/>
  <c r="K69" i="63" s="1"/>
  <c r="C68" i="63"/>
  <c r="L68" i="63" s="1"/>
  <c r="AC67" i="63"/>
  <c r="C67" i="63"/>
  <c r="K67" i="63" s="1"/>
  <c r="AC66" i="63"/>
  <c r="C66" i="63"/>
  <c r="AC65" i="63"/>
  <c r="L65" i="63"/>
  <c r="F65" i="63"/>
  <c r="C65" i="63"/>
  <c r="K65" i="63" s="1"/>
  <c r="G64" i="63"/>
  <c r="D64" i="63"/>
  <c r="C64" i="63"/>
  <c r="J64" i="63" s="1"/>
  <c r="AC63" i="63"/>
  <c r="N63" i="63"/>
  <c r="M63" i="63"/>
  <c r="L63" i="63"/>
  <c r="K63" i="63"/>
  <c r="J63" i="63"/>
  <c r="I63" i="63"/>
  <c r="H63" i="63"/>
  <c r="G63" i="63"/>
  <c r="F63" i="63"/>
  <c r="E63" i="63"/>
  <c r="D63" i="63"/>
  <c r="N62" i="63"/>
  <c r="M62" i="63"/>
  <c r="L62" i="63"/>
  <c r="K62" i="63"/>
  <c r="J62" i="63"/>
  <c r="I62" i="63"/>
  <c r="H62" i="63"/>
  <c r="G62" i="63"/>
  <c r="F62" i="63"/>
  <c r="E62" i="63"/>
  <c r="D62" i="63"/>
  <c r="N61" i="63"/>
  <c r="M61" i="63"/>
  <c r="L61" i="63"/>
  <c r="K61" i="63"/>
  <c r="J61" i="63"/>
  <c r="I61" i="63"/>
  <c r="H61" i="63"/>
  <c r="G61" i="63"/>
  <c r="F61" i="63"/>
  <c r="E61" i="63"/>
  <c r="D61" i="63"/>
  <c r="AC60" i="63"/>
  <c r="N60" i="63"/>
  <c r="M60" i="63"/>
  <c r="L60" i="63"/>
  <c r="K60" i="63"/>
  <c r="J60" i="63"/>
  <c r="I60" i="63"/>
  <c r="H60" i="63"/>
  <c r="G60" i="63"/>
  <c r="F60" i="63"/>
  <c r="E60" i="63"/>
  <c r="D60" i="63"/>
  <c r="AC59" i="63"/>
  <c r="N59" i="63"/>
  <c r="M59" i="63"/>
  <c r="L59" i="63"/>
  <c r="K59" i="63"/>
  <c r="J59" i="63"/>
  <c r="I59" i="63"/>
  <c r="H59" i="63"/>
  <c r="G59" i="63"/>
  <c r="F59" i="63"/>
  <c r="E59" i="63"/>
  <c r="D59" i="63"/>
  <c r="P59" i="63" s="1" a="1"/>
  <c r="P59" i="63" s="1"/>
  <c r="AB59" i="63" s="1"/>
  <c r="N58" i="63"/>
  <c r="M58" i="63"/>
  <c r="L58" i="63"/>
  <c r="K58" i="63"/>
  <c r="J58" i="63"/>
  <c r="I58" i="63"/>
  <c r="H58" i="63"/>
  <c r="G58" i="63"/>
  <c r="F58" i="63"/>
  <c r="E58" i="63"/>
  <c r="D58" i="63"/>
  <c r="P58" i="63" s="1" a="1"/>
  <c r="P58" i="63" s="1"/>
  <c r="AB58" i="63" s="1"/>
  <c r="AC58" i="63" s="1"/>
  <c r="AC57" i="63"/>
  <c r="N57" i="63"/>
  <c r="M57" i="63"/>
  <c r="L57" i="63"/>
  <c r="K57" i="63"/>
  <c r="J57" i="63"/>
  <c r="I57" i="63"/>
  <c r="H57" i="63"/>
  <c r="G57" i="63"/>
  <c r="F57" i="63"/>
  <c r="E57" i="63"/>
  <c r="D57" i="63"/>
  <c r="N56" i="63"/>
  <c r="M56" i="63"/>
  <c r="L56" i="63"/>
  <c r="K56" i="63"/>
  <c r="J56" i="63"/>
  <c r="I56" i="63"/>
  <c r="H56" i="63"/>
  <c r="G56" i="63"/>
  <c r="F56" i="63"/>
  <c r="E56" i="63"/>
  <c r="D56" i="63"/>
  <c r="AC55" i="63"/>
  <c r="N55" i="63"/>
  <c r="M55" i="63"/>
  <c r="L55" i="63"/>
  <c r="K55" i="63"/>
  <c r="J55" i="63"/>
  <c r="I55" i="63"/>
  <c r="H55" i="63"/>
  <c r="G55" i="63"/>
  <c r="F55" i="63"/>
  <c r="E55" i="63"/>
  <c r="D55" i="63"/>
  <c r="N54" i="63"/>
  <c r="M54" i="63"/>
  <c r="L54" i="63"/>
  <c r="K54" i="63"/>
  <c r="J54" i="63"/>
  <c r="I54" i="63"/>
  <c r="H54" i="63"/>
  <c r="G54" i="63"/>
  <c r="F54" i="63"/>
  <c r="E54" i="63"/>
  <c r="D54" i="63"/>
  <c r="AC53" i="63"/>
  <c r="N53" i="63"/>
  <c r="M53" i="63"/>
  <c r="L53" i="63"/>
  <c r="K53" i="63"/>
  <c r="J53" i="63"/>
  <c r="I53" i="63"/>
  <c r="H53" i="63"/>
  <c r="G53" i="63"/>
  <c r="F53" i="63"/>
  <c r="E53" i="63"/>
  <c r="D53" i="63"/>
  <c r="AC52" i="63"/>
  <c r="N52" i="63"/>
  <c r="M52" i="63"/>
  <c r="L52" i="63"/>
  <c r="K52" i="63"/>
  <c r="J52" i="63"/>
  <c r="I52" i="63"/>
  <c r="H52" i="63"/>
  <c r="G52" i="63"/>
  <c r="F52" i="63"/>
  <c r="E52" i="63"/>
  <c r="D52" i="63"/>
  <c r="P52" i="63" s="1" a="1"/>
  <c r="P52" i="63" s="1"/>
  <c r="AB52" i="63" s="1"/>
  <c r="AC51" i="63"/>
  <c r="N51" i="63"/>
  <c r="M51" i="63"/>
  <c r="L51" i="63"/>
  <c r="K51" i="63"/>
  <c r="J51" i="63"/>
  <c r="I51" i="63"/>
  <c r="H51" i="63"/>
  <c r="G51" i="63"/>
  <c r="F51" i="63"/>
  <c r="E51" i="63"/>
  <c r="D51" i="63"/>
  <c r="N50" i="63"/>
  <c r="M50" i="63"/>
  <c r="L50" i="63"/>
  <c r="K50" i="63"/>
  <c r="J50" i="63"/>
  <c r="I50" i="63"/>
  <c r="H50" i="63"/>
  <c r="G50" i="63"/>
  <c r="F50" i="63"/>
  <c r="E50" i="63"/>
  <c r="D50" i="63"/>
  <c r="N49" i="63"/>
  <c r="M49" i="63"/>
  <c r="L49" i="63"/>
  <c r="K49" i="63"/>
  <c r="J49" i="63"/>
  <c r="I49" i="63"/>
  <c r="H49" i="63"/>
  <c r="G49" i="63"/>
  <c r="F49" i="63"/>
  <c r="E49" i="63"/>
  <c r="D49" i="63"/>
  <c r="N48" i="63"/>
  <c r="M48" i="63"/>
  <c r="L48" i="63"/>
  <c r="K48" i="63"/>
  <c r="J48" i="63"/>
  <c r="I48" i="63"/>
  <c r="H48" i="63"/>
  <c r="G48" i="63"/>
  <c r="F48" i="63"/>
  <c r="E48" i="63"/>
  <c r="D48" i="63"/>
  <c r="AC47" i="63"/>
  <c r="N47" i="63"/>
  <c r="M47" i="63"/>
  <c r="L47" i="63"/>
  <c r="K47" i="63"/>
  <c r="J47" i="63"/>
  <c r="I47" i="63"/>
  <c r="H47" i="63"/>
  <c r="G47" i="63"/>
  <c r="F47" i="63"/>
  <c r="E47" i="63"/>
  <c r="D47" i="63"/>
  <c r="N46" i="63"/>
  <c r="M46" i="63"/>
  <c r="L46" i="63"/>
  <c r="K46" i="63"/>
  <c r="J46" i="63"/>
  <c r="I46" i="63"/>
  <c r="H46" i="63"/>
  <c r="G46" i="63"/>
  <c r="F46" i="63"/>
  <c r="E46" i="63"/>
  <c r="D46" i="63"/>
  <c r="N45" i="63"/>
  <c r="M45" i="63"/>
  <c r="L45" i="63"/>
  <c r="K45" i="63"/>
  <c r="J45" i="63"/>
  <c r="I45" i="63"/>
  <c r="H45" i="63"/>
  <c r="G45" i="63"/>
  <c r="F45" i="63"/>
  <c r="E45" i="63"/>
  <c r="D45" i="63"/>
  <c r="AC44" i="63"/>
  <c r="N44" i="63"/>
  <c r="M44" i="63"/>
  <c r="L44" i="63"/>
  <c r="K44" i="63"/>
  <c r="J44" i="63"/>
  <c r="I44" i="63"/>
  <c r="H44" i="63"/>
  <c r="G44" i="63"/>
  <c r="F44" i="63"/>
  <c r="E44" i="63"/>
  <c r="D44" i="63"/>
  <c r="AC43" i="63"/>
  <c r="N43" i="63"/>
  <c r="M43" i="63"/>
  <c r="L43" i="63"/>
  <c r="K43" i="63"/>
  <c r="J43" i="63"/>
  <c r="I43" i="63"/>
  <c r="H43" i="63"/>
  <c r="G43" i="63"/>
  <c r="F43" i="63"/>
  <c r="E43" i="63"/>
  <c r="D43" i="63"/>
  <c r="P43" i="63" s="1" a="1"/>
  <c r="P43" i="63" s="1"/>
  <c r="AB43" i="63" s="1"/>
  <c r="N42" i="63"/>
  <c r="M42" i="63"/>
  <c r="L42" i="63"/>
  <c r="K42" i="63"/>
  <c r="J42" i="63"/>
  <c r="I42" i="63"/>
  <c r="H42" i="63"/>
  <c r="G42" i="63"/>
  <c r="F42" i="63"/>
  <c r="E42" i="63"/>
  <c r="D42" i="63"/>
  <c r="P42" i="63" s="1" a="1"/>
  <c r="P42" i="63" s="1"/>
  <c r="AB42" i="63" s="1"/>
  <c r="AC42" i="63" s="1"/>
  <c r="AC41" i="63"/>
  <c r="N41" i="63"/>
  <c r="M41" i="63"/>
  <c r="L41" i="63"/>
  <c r="K41" i="63"/>
  <c r="J41" i="63"/>
  <c r="I41" i="63"/>
  <c r="H41" i="63"/>
  <c r="G41" i="63"/>
  <c r="F41" i="63"/>
  <c r="E41" i="63"/>
  <c r="D41" i="63"/>
  <c r="N40" i="63"/>
  <c r="M40" i="63"/>
  <c r="L40" i="63"/>
  <c r="K40" i="63"/>
  <c r="J40" i="63"/>
  <c r="I40" i="63"/>
  <c r="H40" i="63"/>
  <c r="G40" i="63"/>
  <c r="F40" i="63"/>
  <c r="E40" i="63"/>
  <c r="D40" i="63"/>
  <c r="AC39" i="63"/>
  <c r="N39" i="63"/>
  <c r="M39" i="63"/>
  <c r="L39" i="63"/>
  <c r="K39" i="63"/>
  <c r="J39" i="63"/>
  <c r="I39" i="63"/>
  <c r="H39" i="63"/>
  <c r="G39" i="63"/>
  <c r="F39" i="63"/>
  <c r="E39" i="63"/>
  <c r="D39" i="63"/>
  <c r="N38" i="63"/>
  <c r="M38" i="63"/>
  <c r="L38" i="63"/>
  <c r="K38" i="63"/>
  <c r="J38" i="63"/>
  <c r="I38" i="63"/>
  <c r="H38" i="63"/>
  <c r="G38" i="63"/>
  <c r="F38" i="63"/>
  <c r="E38" i="63"/>
  <c r="D38" i="63"/>
  <c r="AC37" i="63"/>
  <c r="N37" i="63"/>
  <c r="M37" i="63"/>
  <c r="L37" i="63"/>
  <c r="K37" i="63"/>
  <c r="J37" i="63"/>
  <c r="I37" i="63"/>
  <c r="H37" i="63"/>
  <c r="G37" i="63"/>
  <c r="F37" i="63"/>
  <c r="E37" i="63"/>
  <c r="D37" i="63"/>
  <c r="AC36" i="63"/>
  <c r="N36" i="63"/>
  <c r="M36" i="63"/>
  <c r="L36" i="63"/>
  <c r="K36" i="63"/>
  <c r="J36" i="63"/>
  <c r="I36" i="63"/>
  <c r="H36" i="63"/>
  <c r="G36" i="63"/>
  <c r="F36" i="63"/>
  <c r="E36" i="63"/>
  <c r="D36" i="63"/>
  <c r="P36" i="63" s="1" a="1"/>
  <c r="P36" i="63" s="1"/>
  <c r="AB36" i="63" s="1"/>
  <c r="AC35" i="63"/>
  <c r="N35" i="63"/>
  <c r="M35" i="63"/>
  <c r="L35" i="63"/>
  <c r="K35" i="63"/>
  <c r="J35" i="63"/>
  <c r="I35" i="63"/>
  <c r="H35" i="63"/>
  <c r="G35" i="63"/>
  <c r="F35" i="63"/>
  <c r="E35" i="63"/>
  <c r="D35" i="63"/>
  <c r="N34" i="63"/>
  <c r="M34" i="63"/>
  <c r="L34" i="63"/>
  <c r="K34" i="63"/>
  <c r="J34" i="63"/>
  <c r="I34" i="63"/>
  <c r="H34" i="63"/>
  <c r="G34" i="63"/>
  <c r="F34" i="63"/>
  <c r="E34" i="63"/>
  <c r="D34" i="63"/>
  <c r="N33" i="63"/>
  <c r="M33" i="63"/>
  <c r="L33" i="63"/>
  <c r="K33" i="63"/>
  <c r="J33" i="63"/>
  <c r="I33" i="63"/>
  <c r="H33" i="63"/>
  <c r="G33" i="63"/>
  <c r="F33" i="63"/>
  <c r="E33" i="63"/>
  <c r="D33" i="63"/>
  <c r="AC32" i="63"/>
  <c r="N32" i="63"/>
  <c r="M32" i="63"/>
  <c r="L32" i="63"/>
  <c r="K32" i="63"/>
  <c r="J32" i="63"/>
  <c r="I32" i="63"/>
  <c r="H32" i="63"/>
  <c r="G32" i="63"/>
  <c r="F32" i="63"/>
  <c r="E32" i="63"/>
  <c r="D32" i="63"/>
  <c r="AC31" i="63"/>
  <c r="N31" i="63"/>
  <c r="M31" i="63"/>
  <c r="L31" i="63"/>
  <c r="K31" i="63"/>
  <c r="J31" i="63"/>
  <c r="I31" i="63"/>
  <c r="H31" i="63"/>
  <c r="G31" i="63"/>
  <c r="F31" i="63"/>
  <c r="E31" i="63"/>
  <c r="D31" i="63"/>
  <c r="N30" i="63"/>
  <c r="M30" i="63"/>
  <c r="L30" i="63"/>
  <c r="K30" i="63"/>
  <c r="J30" i="63"/>
  <c r="I30" i="63"/>
  <c r="H30" i="63"/>
  <c r="G30" i="63"/>
  <c r="F30" i="63"/>
  <c r="E30" i="63"/>
  <c r="D30" i="63"/>
  <c r="N29" i="63"/>
  <c r="M29" i="63"/>
  <c r="L29" i="63"/>
  <c r="K29" i="63"/>
  <c r="J29" i="63"/>
  <c r="I29" i="63"/>
  <c r="H29" i="63"/>
  <c r="G29" i="63"/>
  <c r="F29" i="63"/>
  <c r="E29" i="63"/>
  <c r="D29" i="63"/>
  <c r="N28" i="63"/>
  <c r="M28" i="63"/>
  <c r="L28" i="63"/>
  <c r="K28" i="63"/>
  <c r="J28" i="63"/>
  <c r="I28" i="63"/>
  <c r="H28" i="63"/>
  <c r="G28" i="63"/>
  <c r="F28" i="63"/>
  <c r="E28" i="63"/>
  <c r="D28" i="63"/>
  <c r="AC27" i="63"/>
  <c r="N27" i="63"/>
  <c r="M27" i="63"/>
  <c r="L27" i="63"/>
  <c r="K27" i="63"/>
  <c r="J27" i="63"/>
  <c r="I27" i="63"/>
  <c r="H27" i="63"/>
  <c r="G27" i="63"/>
  <c r="F27" i="63"/>
  <c r="E27" i="63"/>
  <c r="D27" i="63"/>
  <c r="P27" i="63" s="1" a="1"/>
  <c r="P27" i="63" s="1"/>
  <c r="AB27" i="63" s="1"/>
  <c r="N26" i="63"/>
  <c r="M26" i="63"/>
  <c r="L26" i="63"/>
  <c r="K26" i="63"/>
  <c r="J26" i="63"/>
  <c r="I26" i="63"/>
  <c r="H26" i="63"/>
  <c r="G26" i="63"/>
  <c r="F26" i="63"/>
  <c r="E26" i="63"/>
  <c r="D26" i="63"/>
  <c r="P26" i="63" s="1" a="1"/>
  <c r="P26" i="63" s="1"/>
  <c r="AB26" i="63" s="1"/>
  <c r="AC26" i="63" s="1"/>
  <c r="AC25" i="63"/>
  <c r="N25" i="63"/>
  <c r="M25" i="63"/>
  <c r="L25" i="63"/>
  <c r="K25" i="63"/>
  <c r="J25" i="63"/>
  <c r="I25" i="63"/>
  <c r="H25" i="63"/>
  <c r="G25" i="63"/>
  <c r="F25" i="63"/>
  <c r="E25" i="63"/>
  <c r="D25" i="63"/>
  <c r="N24" i="63"/>
  <c r="M24" i="63"/>
  <c r="L24" i="63"/>
  <c r="K24" i="63"/>
  <c r="J24" i="63"/>
  <c r="I24" i="63"/>
  <c r="H24" i="63"/>
  <c r="G24" i="63"/>
  <c r="F24" i="63"/>
  <c r="E24" i="63"/>
  <c r="D24" i="63"/>
  <c r="AC23" i="63"/>
  <c r="N23" i="63"/>
  <c r="M23" i="63"/>
  <c r="L23" i="63"/>
  <c r="K23" i="63"/>
  <c r="J23" i="63"/>
  <c r="I23" i="63"/>
  <c r="H23" i="63"/>
  <c r="G23" i="63"/>
  <c r="F23" i="63"/>
  <c r="E23" i="63"/>
  <c r="D23" i="63"/>
  <c r="N22" i="63"/>
  <c r="M22" i="63"/>
  <c r="L22" i="63"/>
  <c r="K22" i="63"/>
  <c r="J22" i="63"/>
  <c r="I22" i="63"/>
  <c r="H22" i="63"/>
  <c r="G22" i="63"/>
  <c r="F22" i="63"/>
  <c r="E22" i="63"/>
  <c r="D22" i="63"/>
  <c r="N21" i="63"/>
  <c r="M21" i="63"/>
  <c r="L21" i="63"/>
  <c r="K21" i="63"/>
  <c r="J21" i="63"/>
  <c r="I21" i="63"/>
  <c r="H21" i="63"/>
  <c r="G21" i="63"/>
  <c r="F21" i="63"/>
  <c r="E21" i="63"/>
  <c r="D21" i="63"/>
  <c r="AC20" i="63"/>
  <c r="N20" i="63"/>
  <c r="M20" i="63"/>
  <c r="L20" i="63"/>
  <c r="K20" i="63"/>
  <c r="J20" i="63"/>
  <c r="I20" i="63"/>
  <c r="H20" i="63"/>
  <c r="G20" i="63"/>
  <c r="F20" i="63"/>
  <c r="E20" i="63"/>
  <c r="D20" i="63"/>
  <c r="AC19" i="63"/>
  <c r="N19" i="63"/>
  <c r="M19" i="63"/>
  <c r="L19" i="63"/>
  <c r="K19" i="63"/>
  <c r="J19" i="63"/>
  <c r="I19" i="63"/>
  <c r="H19" i="63"/>
  <c r="G19" i="63"/>
  <c r="F19" i="63"/>
  <c r="E19" i="63"/>
  <c r="D19" i="63"/>
  <c r="P19" i="63" s="1" a="1"/>
  <c r="P19" i="63" s="1"/>
  <c r="AB19" i="63" s="1"/>
  <c r="N18" i="63"/>
  <c r="M18" i="63"/>
  <c r="L18" i="63"/>
  <c r="K18" i="63"/>
  <c r="J18" i="63"/>
  <c r="I18" i="63"/>
  <c r="H18" i="63"/>
  <c r="G18" i="63"/>
  <c r="F18" i="63"/>
  <c r="E18" i="63"/>
  <c r="D18" i="63"/>
  <c r="P18" i="63" s="1" a="1"/>
  <c r="P18" i="63" s="1"/>
  <c r="AB18" i="63" s="1"/>
  <c r="AC18" i="63" s="1"/>
  <c r="N17" i="63"/>
  <c r="M17" i="63"/>
  <c r="L17" i="63"/>
  <c r="K17" i="63"/>
  <c r="J17" i="63"/>
  <c r="I17" i="63"/>
  <c r="H17" i="63"/>
  <c r="G17" i="63"/>
  <c r="F17" i="63"/>
  <c r="E17" i="63"/>
  <c r="D17" i="63"/>
  <c r="P17" i="63" s="1" a="1"/>
  <c r="P17" i="63" s="1"/>
  <c r="AB17" i="63" s="1"/>
  <c r="AC17" i="63" s="1"/>
  <c r="N16" i="63"/>
  <c r="M16" i="63"/>
  <c r="L16" i="63"/>
  <c r="K16" i="63"/>
  <c r="J16" i="63"/>
  <c r="I16" i="63"/>
  <c r="H16" i="63"/>
  <c r="G16" i="63"/>
  <c r="F16" i="63"/>
  <c r="E16" i="63"/>
  <c r="D16" i="63"/>
  <c r="P16" i="63" s="1" a="1"/>
  <c r="P16" i="63" s="1"/>
  <c r="AB16" i="63" s="1"/>
  <c r="AC16" i="63" s="1"/>
  <c r="AC15" i="63"/>
  <c r="N15" i="63"/>
  <c r="M15" i="63"/>
  <c r="L15" i="63"/>
  <c r="K15" i="63"/>
  <c r="J15" i="63"/>
  <c r="I15" i="63"/>
  <c r="H15" i="63"/>
  <c r="G15" i="63"/>
  <c r="F15" i="63"/>
  <c r="E15" i="63"/>
  <c r="D15" i="63"/>
  <c r="N14" i="63"/>
  <c r="M14" i="63"/>
  <c r="L14" i="63"/>
  <c r="K14" i="63"/>
  <c r="J14" i="63"/>
  <c r="I14" i="63"/>
  <c r="H14" i="63"/>
  <c r="G14" i="63"/>
  <c r="F14" i="63"/>
  <c r="E14" i="63"/>
  <c r="D14" i="63"/>
  <c r="N13" i="63"/>
  <c r="M13" i="63"/>
  <c r="L13" i="63"/>
  <c r="K13" i="63"/>
  <c r="J13" i="63"/>
  <c r="I13" i="63"/>
  <c r="H13" i="63"/>
  <c r="G13" i="63"/>
  <c r="F13" i="63"/>
  <c r="E13" i="63"/>
  <c r="D13" i="63"/>
  <c r="AC12" i="63"/>
  <c r="N12" i="63"/>
  <c r="M12" i="63"/>
  <c r="L12" i="63"/>
  <c r="K12" i="63"/>
  <c r="J12" i="63"/>
  <c r="I12" i="63"/>
  <c r="H12" i="63"/>
  <c r="G12" i="63"/>
  <c r="F12" i="63"/>
  <c r="E12" i="63"/>
  <c r="D12" i="63"/>
  <c r="AC11" i="63"/>
  <c r="N11" i="63"/>
  <c r="M11" i="63"/>
  <c r="L11" i="63"/>
  <c r="K11" i="63"/>
  <c r="J11" i="63"/>
  <c r="I11" i="63"/>
  <c r="H11" i="63"/>
  <c r="G11" i="63"/>
  <c r="F11" i="63"/>
  <c r="E11" i="63"/>
  <c r="D11" i="63"/>
  <c r="N10" i="63"/>
  <c r="M10" i="63"/>
  <c r="L10" i="63"/>
  <c r="K10" i="63"/>
  <c r="J10" i="63"/>
  <c r="I10" i="63"/>
  <c r="H10" i="63"/>
  <c r="G10" i="63"/>
  <c r="F10" i="63"/>
  <c r="E10" i="63"/>
  <c r="D10" i="63"/>
  <c r="AC9" i="63"/>
  <c r="N9" i="63"/>
  <c r="M9" i="63"/>
  <c r="L9" i="63"/>
  <c r="K9" i="63"/>
  <c r="J9" i="63"/>
  <c r="I9" i="63"/>
  <c r="H9" i="63"/>
  <c r="G9" i="63"/>
  <c r="F9" i="63"/>
  <c r="E9" i="63"/>
  <c r="D9" i="63"/>
  <c r="P9" i="63" s="1" a="1"/>
  <c r="P9" i="63" s="1"/>
  <c r="AB9" i="63" s="1"/>
  <c r="N8" i="63"/>
  <c r="M8" i="63"/>
  <c r="L8" i="63"/>
  <c r="K8" i="63"/>
  <c r="J8" i="63"/>
  <c r="I8" i="63"/>
  <c r="H8" i="63"/>
  <c r="G8" i="63"/>
  <c r="F8" i="63"/>
  <c r="E8" i="63"/>
  <c r="D8" i="63"/>
  <c r="P8" i="63" s="1" a="1"/>
  <c r="P8" i="63" s="1"/>
  <c r="AB8" i="63" s="1"/>
  <c r="AC8" i="63" s="1"/>
  <c r="AC7" i="63"/>
  <c r="N7" i="63"/>
  <c r="M7" i="63"/>
  <c r="L7" i="63"/>
  <c r="K7" i="63"/>
  <c r="J7" i="63"/>
  <c r="I7" i="63"/>
  <c r="H7" i="63"/>
  <c r="G7" i="63"/>
  <c r="F7" i="63"/>
  <c r="E7" i="63"/>
  <c r="D7" i="63"/>
  <c r="N6" i="63"/>
  <c r="M6" i="63"/>
  <c r="L6" i="63"/>
  <c r="K6" i="63"/>
  <c r="J6" i="63"/>
  <c r="I6" i="63"/>
  <c r="H6" i="63"/>
  <c r="G6" i="63"/>
  <c r="F6" i="63"/>
  <c r="E6" i="63"/>
  <c r="D6" i="63"/>
  <c r="AC5" i="63"/>
  <c r="N5" i="63"/>
  <c r="M5" i="63"/>
  <c r="L5" i="63"/>
  <c r="K5" i="63"/>
  <c r="J5" i="63"/>
  <c r="I5" i="63"/>
  <c r="H5" i="63"/>
  <c r="G5" i="63"/>
  <c r="F5" i="63"/>
  <c r="E5" i="63"/>
  <c r="D5" i="63"/>
  <c r="AC4" i="63"/>
  <c r="N4" i="63"/>
  <c r="M4" i="63"/>
  <c r="L4" i="63"/>
  <c r="K4" i="63"/>
  <c r="J4" i="63"/>
  <c r="I4" i="63"/>
  <c r="H4" i="63"/>
  <c r="G4" i="63"/>
  <c r="F4" i="63"/>
  <c r="E4" i="63"/>
  <c r="D4" i="63"/>
  <c r="E123" i="62"/>
  <c r="D123" i="62"/>
  <c r="M122" i="62"/>
  <c r="N123" i="62" s="1"/>
  <c r="D122" i="62"/>
  <c r="F121" i="62"/>
  <c r="G122" i="62" s="1"/>
  <c r="H123" i="62" s="1"/>
  <c r="D121" i="62"/>
  <c r="E122" i="62" s="1"/>
  <c r="F123" i="62" s="1"/>
  <c r="D120" i="62"/>
  <c r="E121" i="62" s="1"/>
  <c r="F122" i="62" s="1"/>
  <c r="G123" i="62" s="1"/>
  <c r="D119" i="62"/>
  <c r="E120" i="62" s="1"/>
  <c r="D118" i="62"/>
  <c r="E119" i="62" s="1"/>
  <c r="F120" i="62" s="1"/>
  <c r="G121" i="62" s="1"/>
  <c r="H122" i="62" s="1"/>
  <c r="I123" i="62" s="1"/>
  <c r="D117" i="62"/>
  <c r="E118" i="62" s="1"/>
  <c r="F119" i="62" s="1"/>
  <c r="G120" i="62" s="1"/>
  <c r="H121" i="62" s="1"/>
  <c r="I122" i="62" s="1"/>
  <c r="J123" i="62" s="1"/>
  <c r="D116" i="62"/>
  <c r="E117" i="62" s="1"/>
  <c r="F118" i="62" s="1"/>
  <c r="G119" i="62" s="1"/>
  <c r="H120" i="62" s="1"/>
  <c r="I121" i="62" s="1"/>
  <c r="J122" i="62" s="1"/>
  <c r="K123" i="62" s="1"/>
  <c r="E115" i="62"/>
  <c r="F116" i="62" s="1"/>
  <c r="G117" i="62" s="1"/>
  <c r="H118" i="62" s="1"/>
  <c r="I119" i="62" s="1"/>
  <c r="J120" i="62" s="1"/>
  <c r="K121" i="62" s="1"/>
  <c r="L122" i="62" s="1"/>
  <c r="M123" i="62" s="1"/>
  <c r="D115" i="62"/>
  <c r="E116" i="62" s="1"/>
  <c r="F117" i="62" s="1"/>
  <c r="G118" i="62" s="1"/>
  <c r="H119" i="62" s="1"/>
  <c r="I120" i="62" s="1"/>
  <c r="J121" i="62" s="1"/>
  <c r="K122" i="62" s="1"/>
  <c r="L123" i="62" s="1"/>
  <c r="F114" i="62"/>
  <c r="G115" i="62" s="1"/>
  <c r="H116" i="62" s="1"/>
  <c r="I117" i="62" s="1"/>
  <c r="J118" i="62" s="1"/>
  <c r="K119" i="62" s="1"/>
  <c r="L120" i="62" s="1"/>
  <c r="M121" i="62" s="1"/>
  <c r="N122" i="62" s="1"/>
  <c r="O123" i="62" s="1"/>
  <c r="D114" i="62"/>
  <c r="D113" i="62"/>
  <c r="E114" i="62" s="1"/>
  <c r="F115" i="62" s="1"/>
  <c r="G116" i="62" s="1"/>
  <c r="H117" i="62" s="1"/>
  <c r="I118" i="62" s="1"/>
  <c r="J119" i="62" s="1"/>
  <c r="K120" i="62" s="1"/>
  <c r="L121" i="62" s="1"/>
  <c r="D112" i="62"/>
  <c r="E113" i="62" s="1"/>
  <c r="AC111" i="62"/>
  <c r="AD112" i="62" s="1"/>
  <c r="AE113" i="62" s="1"/>
  <c r="AF114" i="62" s="1"/>
  <c r="AG115" i="62" s="1"/>
  <c r="AH116" i="62" s="1"/>
  <c r="AI117" i="62" s="1"/>
  <c r="AJ118" i="62" s="1"/>
  <c r="AK119" i="62" s="1"/>
  <c r="AL120" i="62" s="1"/>
  <c r="AM121" i="62" s="1"/>
  <c r="D111" i="62"/>
  <c r="E112" i="62" s="1"/>
  <c r="F113" i="62" s="1"/>
  <c r="G114" i="62" s="1"/>
  <c r="H115" i="62" s="1"/>
  <c r="I116" i="62" s="1"/>
  <c r="J117" i="62" s="1"/>
  <c r="K118" i="62" s="1"/>
  <c r="L119" i="62" s="1"/>
  <c r="M120" i="62" s="1"/>
  <c r="N121" i="62" s="1"/>
  <c r="O122" i="62" s="1"/>
  <c r="P123" i="62" s="1"/>
  <c r="D110" i="62"/>
  <c r="E111" i="62" s="1"/>
  <c r="F112" i="62" s="1"/>
  <c r="G113" i="62" s="1"/>
  <c r="H114" i="62" s="1"/>
  <c r="I115" i="62" s="1"/>
  <c r="J116" i="62" s="1"/>
  <c r="K117" i="62" s="1"/>
  <c r="L118" i="62" s="1"/>
  <c r="M119" i="62" s="1"/>
  <c r="N120" i="62" s="1"/>
  <c r="O121" i="62" s="1"/>
  <c r="P122" i="62" s="1"/>
  <c r="Q123" i="62" s="1"/>
  <c r="D109" i="62"/>
  <c r="E110" i="62" s="1"/>
  <c r="F111" i="62" s="1"/>
  <c r="G112" i="62" s="1"/>
  <c r="H113" i="62" s="1"/>
  <c r="I114" i="62" s="1"/>
  <c r="J115" i="62" s="1"/>
  <c r="K116" i="62" s="1"/>
  <c r="L117" i="62" s="1"/>
  <c r="M118" i="62" s="1"/>
  <c r="N119" i="62" s="1"/>
  <c r="O120" i="62" s="1"/>
  <c r="P121" i="62" s="1"/>
  <c r="Q122" i="62" s="1"/>
  <c r="R123" i="62" s="1"/>
  <c r="D108" i="62"/>
  <c r="E109" i="62" s="1"/>
  <c r="F110" i="62" s="1"/>
  <c r="G111" i="62" s="1"/>
  <c r="H112" i="62" s="1"/>
  <c r="I113" i="62" s="1"/>
  <c r="J114" i="62" s="1"/>
  <c r="K115" i="62" s="1"/>
  <c r="L116" i="62" s="1"/>
  <c r="M117" i="62" s="1"/>
  <c r="N118" i="62" s="1"/>
  <c r="O119" i="62" s="1"/>
  <c r="P120" i="62" s="1"/>
  <c r="Q121" i="62" s="1"/>
  <c r="R122" i="62" s="1"/>
  <c r="S123" i="62" s="1"/>
  <c r="H107" i="62"/>
  <c r="I108" i="62" s="1"/>
  <c r="J109" i="62" s="1"/>
  <c r="K110" i="62" s="1"/>
  <c r="L111" i="62" s="1"/>
  <c r="M112" i="62" s="1"/>
  <c r="N113" i="62" s="1"/>
  <c r="O114" i="62" s="1"/>
  <c r="P115" i="62" s="1"/>
  <c r="Q116" i="62" s="1"/>
  <c r="R117" i="62" s="1"/>
  <c r="S118" i="62" s="1"/>
  <c r="T119" i="62" s="1"/>
  <c r="U120" i="62" s="1"/>
  <c r="V121" i="62" s="1"/>
  <c r="W122" i="62" s="1"/>
  <c r="X123" i="62" s="1"/>
  <c r="D107" i="62"/>
  <c r="E108" i="62" s="1"/>
  <c r="F109" i="62" s="1"/>
  <c r="G110" i="62" s="1"/>
  <c r="H111" i="62" s="1"/>
  <c r="I112" i="62" s="1"/>
  <c r="J113" i="62" s="1"/>
  <c r="K114" i="62" s="1"/>
  <c r="L115" i="62" s="1"/>
  <c r="M116" i="62" s="1"/>
  <c r="N117" i="62" s="1"/>
  <c r="O118" i="62" s="1"/>
  <c r="P119" i="62" s="1"/>
  <c r="Q120" i="62" s="1"/>
  <c r="R121" i="62" s="1"/>
  <c r="S122" i="62" s="1"/>
  <c r="T123" i="62" s="1"/>
  <c r="L106" i="62"/>
  <c r="M107" i="62" s="1"/>
  <c r="N108" i="62" s="1"/>
  <c r="O109" i="62" s="1"/>
  <c r="P110" i="62" s="1"/>
  <c r="Q111" i="62" s="1"/>
  <c r="R112" i="62" s="1"/>
  <c r="S113" i="62" s="1"/>
  <c r="T114" i="62" s="1"/>
  <c r="U115" i="62" s="1"/>
  <c r="V116" i="62" s="1"/>
  <c r="W117" i="62" s="1"/>
  <c r="X118" i="62" s="1"/>
  <c r="Y119" i="62" s="1"/>
  <c r="Z120" i="62" s="1"/>
  <c r="AA121" i="62" s="1"/>
  <c r="AB122" i="62" s="1"/>
  <c r="AC123" i="62" s="1"/>
  <c r="D106" i="62"/>
  <c r="E107" i="62" s="1"/>
  <c r="F108" i="62" s="1"/>
  <c r="G109" i="62" s="1"/>
  <c r="H110" i="62" s="1"/>
  <c r="I111" i="62" s="1"/>
  <c r="J112" i="62" s="1"/>
  <c r="K113" i="62" s="1"/>
  <c r="L114" i="62" s="1"/>
  <c r="M115" i="62" s="1"/>
  <c r="N116" i="62" s="1"/>
  <c r="O117" i="62" s="1"/>
  <c r="P118" i="62" s="1"/>
  <c r="Q119" i="62" s="1"/>
  <c r="R120" i="62" s="1"/>
  <c r="S121" i="62" s="1"/>
  <c r="T122" i="62" s="1"/>
  <c r="U123" i="62" s="1"/>
  <c r="F105" i="62"/>
  <c r="G106" i="62" s="1"/>
  <c r="D105" i="62"/>
  <c r="E106" i="62" s="1"/>
  <c r="F107" i="62" s="1"/>
  <c r="G108" i="62" s="1"/>
  <c r="H109" i="62" s="1"/>
  <c r="I110" i="62" s="1"/>
  <c r="J111" i="62" s="1"/>
  <c r="K112" i="62" s="1"/>
  <c r="L113" i="62" s="1"/>
  <c r="M114" i="62" s="1"/>
  <c r="N115" i="62" s="1"/>
  <c r="O116" i="62" s="1"/>
  <c r="P117" i="62" s="1"/>
  <c r="Q118" i="62" s="1"/>
  <c r="R119" i="62" s="1"/>
  <c r="S120" i="62" s="1"/>
  <c r="T121" i="62" s="1"/>
  <c r="U122" i="62" s="1"/>
  <c r="V123" i="62" s="1"/>
  <c r="E104" i="62"/>
  <c r="D104" i="62"/>
  <c r="E105" i="62" s="1"/>
  <c r="F106" i="62" s="1"/>
  <c r="G107" i="62" s="1"/>
  <c r="H108" i="62" s="1"/>
  <c r="I109" i="62" s="1"/>
  <c r="J110" i="62" s="1"/>
  <c r="K111" i="62" s="1"/>
  <c r="L112" i="62" s="1"/>
  <c r="M113" i="62" s="1"/>
  <c r="N114" i="62" s="1"/>
  <c r="O115" i="62" s="1"/>
  <c r="P116" i="62" s="1"/>
  <c r="Q117" i="62" s="1"/>
  <c r="R118" i="62" s="1"/>
  <c r="S119" i="62" s="1"/>
  <c r="T120" i="62" s="1"/>
  <c r="U121" i="62" s="1"/>
  <c r="V122" i="62" s="1"/>
  <c r="W123" i="62" s="1"/>
  <c r="F103" i="62"/>
  <c r="G104" i="62" s="1"/>
  <c r="H105" i="62" s="1"/>
  <c r="I106" i="62" s="1"/>
  <c r="J107" i="62" s="1"/>
  <c r="K108" i="62" s="1"/>
  <c r="L109" i="62" s="1"/>
  <c r="M110" i="62" s="1"/>
  <c r="N111" i="62" s="1"/>
  <c r="O112" i="62" s="1"/>
  <c r="P113" i="62" s="1"/>
  <c r="Q114" i="62" s="1"/>
  <c r="R115" i="62" s="1"/>
  <c r="S116" i="62" s="1"/>
  <c r="T117" i="62" s="1"/>
  <c r="U118" i="62" s="1"/>
  <c r="V119" i="62" s="1"/>
  <c r="W120" i="62" s="1"/>
  <c r="X121" i="62" s="1"/>
  <c r="Y122" i="62" s="1"/>
  <c r="Z123" i="62" s="1"/>
  <c r="D103" i="62"/>
  <c r="F102" i="62"/>
  <c r="G103" i="62" s="1"/>
  <c r="H104" i="62" s="1"/>
  <c r="I105" i="62" s="1"/>
  <c r="J106" i="62" s="1"/>
  <c r="K107" i="62" s="1"/>
  <c r="L108" i="62" s="1"/>
  <c r="M109" i="62" s="1"/>
  <c r="N110" i="62" s="1"/>
  <c r="O111" i="62" s="1"/>
  <c r="P112" i="62" s="1"/>
  <c r="Q113" i="62" s="1"/>
  <c r="R114" i="62" s="1"/>
  <c r="S115" i="62" s="1"/>
  <c r="T116" i="62" s="1"/>
  <c r="U117" i="62" s="1"/>
  <c r="V118" i="62" s="1"/>
  <c r="W119" i="62" s="1"/>
  <c r="X120" i="62" s="1"/>
  <c r="Y121" i="62" s="1"/>
  <c r="Z122" i="62" s="1"/>
  <c r="AA123" i="62" s="1"/>
  <c r="D102" i="62"/>
  <c r="E103" i="62" s="1"/>
  <c r="F104" i="62" s="1"/>
  <c r="G105" i="62" s="1"/>
  <c r="H106" i="62" s="1"/>
  <c r="I107" i="62" s="1"/>
  <c r="J108" i="62" s="1"/>
  <c r="K109" i="62" s="1"/>
  <c r="L110" i="62" s="1"/>
  <c r="M111" i="62" s="1"/>
  <c r="N112" i="62" s="1"/>
  <c r="O113" i="62" s="1"/>
  <c r="P114" i="62" s="1"/>
  <c r="Q115" i="62" s="1"/>
  <c r="R116" i="62" s="1"/>
  <c r="S117" i="62" s="1"/>
  <c r="T118" i="62" s="1"/>
  <c r="U119" i="62" s="1"/>
  <c r="V120" i="62" s="1"/>
  <c r="W121" i="62" s="1"/>
  <c r="X122" i="62" s="1"/>
  <c r="Y123" i="62" s="1"/>
  <c r="D101" i="62"/>
  <c r="E102" i="62" s="1"/>
  <c r="G100" i="62"/>
  <c r="H101" i="62" s="1"/>
  <c r="I102" i="62" s="1"/>
  <c r="J103" i="62" s="1"/>
  <c r="K104" i="62" s="1"/>
  <c r="L105" i="62" s="1"/>
  <c r="M106" i="62" s="1"/>
  <c r="N107" i="62" s="1"/>
  <c r="O108" i="62" s="1"/>
  <c r="P109" i="62" s="1"/>
  <c r="Q110" i="62" s="1"/>
  <c r="R111" i="62" s="1"/>
  <c r="S112" i="62" s="1"/>
  <c r="T113" i="62" s="1"/>
  <c r="U114" i="62" s="1"/>
  <c r="V115" i="62" s="1"/>
  <c r="W116" i="62" s="1"/>
  <c r="X117" i="62" s="1"/>
  <c r="Y118" i="62" s="1"/>
  <c r="Z119" i="62" s="1"/>
  <c r="AA120" i="62" s="1"/>
  <c r="AB121" i="62" s="1"/>
  <c r="AC122" i="62" s="1"/>
  <c r="AD123" i="62" s="1"/>
  <c r="D100" i="62"/>
  <c r="E101" i="62" s="1"/>
  <c r="F99" i="62"/>
  <c r="D99" i="62"/>
  <c r="E100" i="62" s="1"/>
  <c r="F101" i="62" s="1"/>
  <c r="G102" i="62" s="1"/>
  <c r="H103" i="62" s="1"/>
  <c r="I104" i="62" s="1"/>
  <c r="J105" i="62" s="1"/>
  <c r="K106" i="62" s="1"/>
  <c r="L107" i="62" s="1"/>
  <c r="M108" i="62" s="1"/>
  <c r="N109" i="62" s="1"/>
  <c r="O110" i="62" s="1"/>
  <c r="P111" i="62" s="1"/>
  <c r="Q112" i="62" s="1"/>
  <c r="R113" i="62" s="1"/>
  <c r="S114" i="62" s="1"/>
  <c r="T115" i="62" s="1"/>
  <c r="U116" i="62" s="1"/>
  <c r="V117" i="62" s="1"/>
  <c r="W118" i="62" s="1"/>
  <c r="X119" i="62" s="1"/>
  <c r="Y120" i="62" s="1"/>
  <c r="Z121" i="62" s="1"/>
  <c r="AA122" i="62" s="1"/>
  <c r="AB123" i="62" s="1"/>
  <c r="F98" i="62"/>
  <c r="G99" i="62" s="1"/>
  <c r="H100" i="62" s="1"/>
  <c r="I101" i="62" s="1"/>
  <c r="J102" i="62" s="1"/>
  <c r="K103" i="62" s="1"/>
  <c r="L104" i="62" s="1"/>
  <c r="M105" i="62" s="1"/>
  <c r="N106" i="62" s="1"/>
  <c r="O107" i="62" s="1"/>
  <c r="P108" i="62" s="1"/>
  <c r="Q109" i="62" s="1"/>
  <c r="R110" i="62" s="1"/>
  <c r="S111" i="62" s="1"/>
  <c r="T112" i="62" s="1"/>
  <c r="U113" i="62" s="1"/>
  <c r="V114" i="62" s="1"/>
  <c r="W115" i="62" s="1"/>
  <c r="X116" i="62" s="1"/>
  <c r="Y117" i="62" s="1"/>
  <c r="Z118" i="62" s="1"/>
  <c r="AA119" i="62" s="1"/>
  <c r="AB120" i="62" s="1"/>
  <c r="AC121" i="62" s="1"/>
  <c r="AD122" i="62" s="1"/>
  <c r="AE123" i="62" s="1"/>
  <c r="D98" i="62"/>
  <c r="E99" i="62" s="1"/>
  <c r="F100" i="62" s="1"/>
  <c r="G101" i="62" s="1"/>
  <c r="H102" i="62" s="1"/>
  <c r="I103" i="62" s="1"/>
  <c r="J104" i="62" s="1"/>
  <c r="K105" i="62" s="1"/>
  <c r="D97" i="62"/>
  <c r="E98" i="62" s="1"/>
  <c r="G96" i="62"/>
  <c r="H97" i="62" s="1"/>
  <c r="I98" i="62" s="1"/>
  <c r="J99" i="62" s="1"/>
  <c r="K100" i="62" s="1"/>
  <c r="L101" i="62" s="1"/>
  <c r="M102" i="62" s="1"/>
  <c r="N103" i="62" s="1"/>
  <c r="O104" i="62" s="1"/>
  <c r="P105" i="62" s="1"/>
  <c r="Q106" i="62" s="1"/>
  <c r="R107" i="62" s="1"/>
  <c r="S108" i="62" s="1"/>
  <c r="T109" i="62" s="1"/>
  <c r="U110" i="62" s="1"/>
  <c r="V111" i="62" s="1"/>
  <c r="W112" i="62" s="1"/>
  <c r="X113" i="62" s="1"/>
  <c r="Y114" i="62" s="1"/>
  <c r="Z115" i="62" s="1"/>
  <c r="AA116" i="62" s="1"/>
  <c r="AB117" i="62" s="1"/>
  <c r="AC118" i="62" s="1"/>
  <c r="AD119" i="62" s="1"/>
  <c r="AE120" i="62" s="1"/>
  <c r="AF121" i="62" s="1"/>
  <c r="AG122" i="62" s="1"/>
  <c r="AH123" i="62" s="1"/>
  <c r="D96" i="62"/>
  <c r="E97" i="62" s="1"/>
  <c r="N95" i="62"/>
  <c r="O96" i="62" s="1"/>
  <c r="P97" i="62" s="1"/>
  <c r="Q98" i="62" s="1"/>
  <c r="R99" i="62" s="1"/>
  <c r="S100" i="62" s="1"/>
  <c r="T101" i="62" s="1"/>
  <c r="U102" i="62" s="1"/>
  <c r="V103" i="62" s="1"/>
  <c r="W104" i="62" s="1"/>
  <c r="X105" i="62" s="1"/>
  <c r="Y106" i="62" s="1"/>
  <c r="Z107" i="62" s="1"/>
  <c r="AA108" i="62" s="1"/>
  <c r="AB109" i="62" s="1"/>
  <c r="AC110" i="62" s="1"/>
  <c r="AD111" i="62" s="1"/>
  <c r="AE112" i="62" s="1"/>
  <c r="AF113" i="62" s="1"/>
  <c r="AG114" i="62" s="1"/>
  <c r="AH115" i="62" s="1"/>
  <c r="AI116" i="62" s="1"/>
  <c r="AJ117" i="62" s="1"/>
  <c r="AK118" i="62" s="1"/>
  <c r="AL119" i="62" s="1"/>
  <c r="AM120" i="62" s="1"/>
  <c r="D95" i="62"/>
  <c r="E96" i="62" s="1"/>
  <c r="F97" i="62" s="1"/>
  <c r="G98" i="62" s="1"/>
  <c r="H99" i="62" s="1"/>
  <c r="I100" i="62" s="1"/>
  <c r="J101" i="62" s="1"/>
  <c r="K102" i="62" s="1"/>
  <c r="L103" i="62" s="1"/>
  <c r="M104" i="62" s="1"/>
  <c r="N105" i="62" s="1"/>
  <c r="O106" i="62" s="1"/>
  <c r="P107" i="62" s="1"/>
  <c r="Q108" i="62" s="1"/>
  <c r="R109" i="62" s="1"/>
  <c r="S110" i="62" s="1"/>
  <c r="T111" i="62" s="1"/>
  <c r="U112" i="62" s="1"/>
  <c r="V113" i="62" s="1"/>
  <c r="W114" i="62" s="1"/>
  <c r="X115" i="62" s="1"/>
  <c r="Y116" i="62" s="1"/>
  <c r="Z117" i="62" s="1"/>
  <c r="AA118" i="62" s="1"/>
  <c r="AB119" i="62" s="1"/>
  <c r="AC120" i="62" s="1"/>
  <c r="AD121" i="62" s="1"/>
  <c r="AE122" i="62" s="1"/>
  <c r="AF123" i="62" s="1"/>
  <c r="F94" i="62"/>
  <c r="G95" i="62" s="1"/>
  <c r="H96" i="62" s="1"/>
  <c r="I97" i="62" s="1"/>
  <c r="J98" i="62" s="1"/>
  <c r="K99" i="62" s="1"/>
  <c r="L100" i="62" s="1"/>
  <c r="M101" i="62" s="1"/>
  <c r="N102" i="62" s="1"/>
  <c r="O103" i="62" s="1"/>
  <c r="P104" i="62" s="1"/>
  <c r="Q105" i="62" s="1"/>
  <c r="R106" i="62" s="1"/>
  <c r="S107" i="62" s="1"/>
  <c r="T108" i="62" s="1"/>
  <c r="U109" i="62" s="1"/>
  <c r="V110" i="62" s="1"/>
  <c r="W111" i="62" s="1"/>
  <c r="X112" i="62" s="1"/>
  <c r="Y113" i="62" s="1"/>
  <c r="Z114" i="62" s="1"/>
  <c r="AA115" i="62" s="1"/>
  <c r="AB116" i="62" s="1"/>
  <c r="AC117" i="62" s="1"/>
  <c r="AD118" i="62" s="1"/>
  <c r="AE119" i="62" s="1"/>
  <c r="AF120" i="62" s="1"/>
  <c r="AG121" i="62" s="1"/>
  <c r="AH122" i="62" s="1"/>
  <c r="AI123" i="62" s="1"/>
  <c r="D94" i="62"/>
  <c r="E95" i="62" s="1"/>
  <c r="F96" i="62" s="1"/>
  <c r="G97" i="62" s="1"/>
  <c r="H98" i="62" s="1"/>
  <c r="I99" i="62" s="1"/>
  <c r="J100" i="62" s="1"/>
  <c r="K101" i="62" s="1"/>
  <c r="L102" i="62" s="1"/>
  <c r="M103" i="62" s="1"/>
  <c r="N104" i="62" s="1"/>
  <c r="O105" i="62" s="1"/>
  <c r="P106" i="62" s="1"/>
  <c r="Q107" i="62" s="1"/>
  <c r="R108" i="62" s="1"/>
  <c r="S109" i="62" s="1"/>
  <c r="T110" i="62" s="1"/>
  <c r="U111" i="62" s="1"/>
  <c r="V112" i="62" s="1"/>
  <c r="W113" i="62" s="1"/>
  <c r="X114" i="62" s="1"/>
  <c r="Y115" i="62" s="1"/>
  <c r="Z116" i="62" s="1"/>
  <c r="AA117" i="62" s="1"/>
  <c r="AB118" i="62" s="1"/>
  <c r="AC119" i="62" s="1"/>
  <c r="AD120" i="62" s="1"/>
  <c r="AE121" i="62" s="1"/>
  <c r="AF122" i="62" s="1"/>
  <c r="AG123" i="62" s="1"/>
  <c r="J93" i="62"/>
  <c r="K94" i="62" s="1"/>
  <c r="L95" i="62" s="1"/>
  <c r="M96" i="62" s="1"/>
  <c r="N97" i="62" s="1"/>
  <c r="O98" i="62" s="1"/>
  <c r="P99" i="62" s="1"/>
  <c r="Q100" i="62" s="1"/>
  <c r="R101" i="62" s="1"/>
  <c r="S102" i="62" s="1"/>
  <c r="T103" i="62" s="1"/>
  <c r="U104" i="62" s="1"/>
  <c r="V105" i="62" s="1"/>
  <c r="W106" i="62" s="1"/>
  <c r="X107" i="62" s="1"/>
  <c r="Y108" i="62" s="1"/>
  <c r="Z109" i="62" s="1"/>
  <c r="AA110" i="62" s="1"/>
  <c r="AB111" i="62" s="1"/>
  <c r="AC112" i="62" s="1"/>
  <c r="AD113" i="62" s="1"/>
  <c r="AE114" i="62" s="1"/>
  <c r="AF115" i="62" s="1"/>
  <c r="AG116" i="62" s="1"/>
  <c r="AH117" i="62" s="1"/>
  <c r="AI118" i="62" s="1"/>
  <c r="AJ119" i="62" s="1"/>
  <c r="AK120" i="62" s="1"/>
  <c r="AL121" i="62" s="1"/>
  <c r="AM122" i="62" s="1"/>
  <c r="D93" i="62"/>
  <c r="E94" i="62" s="1"/>
  <c r="F95" i="62" s="1"/>
  <c r="D92" i="62"/>
  <c r="E93" i="62" s="1"/>
  <c r="W91" i="62"/>
  <c r="X92" i="62" s="1"/>
  <c r="Y93" i="62" s="1"/>
  <c r="Z94" i="62" s="1"/>
  <c r="AA95" i="62" s="1"/>
  <c r="AB96" i="62" s="1"/>
  <c r="AC97" i="62" s="1"/>
  <c r="AD98" i="62" s="1"/>
  <c r="AE99" i="62" s="1"/>
  <c r="AF100" i="62" s="1"/>
  <c r="AG101" i="62" s="1"/>
  <c r="AH102" i="62" s="1"/>
  <c r="AI103" i="62" s="1"/>
  <c r="AJ104" i="62" s="1"/>
  <c r="AK105" i="62" s="1"/>
  <c r="AL106" i="62" s="1"/>
  <c r="AM107" i="62" s="1"/>
  <c r="D91" i="62"/>
  <c r="E92" i="62" s="1"/>
  <c r="F93" i="62" s="1"/>
  <c r="G94" i="62" s="1"/>
  <c r="H95" i="62" s="1"/>
  <c r="I96" i="62" s="1"/>
  <c r="J97" i="62" s="1"/>
  <c r="K98" i="62" s="1"/>
  <c r="L99" i="62" s="1"/>
  <c r="M100" i="62" s="1"/>
  <c r="N101" i="62" s="1"/>
  <c r="O102" i="62" s="1"/>
  <c r="P103" i="62" s="1"/>
  <c r="Q104" i="62" s="1"/>
  <c r="R105" i="62" s="1"/>
  <c r="S106" i="62" s="1"/>
  <c r="T107" i="62" s="1"/>
  <c r="U108" i="62" s="1"/>
  <c r="V109" i="62" s="1"/>
  <c r="W110" i="62" s="1"/>
  <c r="X111" i="62" s="1"/>
  <c r="Y112" i="62" s="1"/>
  <c r="Z113" i="62" s="1"/>
  <c r="AA114" i="62" s="1"/>
  <c r="AB115" i="62" s="1"/>
  <c r="AC116" i="62" s="1"/>
  <c r="AD117" i="62" s="1"/>
  <c r="AE118" i="62" s="1"/>
  <c r="AF119" i="62" s="1"/>
  <c r="AG120" i="62" s="1"/>
  <c r="AH121" i="62" s="1"/>
  <c r="AI122" i="62" s="1"/>
  <c r="AJ123" i="62" s="1"/>
  <c r="F90" i="62"/>
  <c r="G91" i="62" s="1"/>
  <c r="H92" i="62" s="1"/>
  <c r="I93" i="62" s="1"/>
  <c r="J94" i="62" s="1"/>
  <c r="K95" i="62" s="1"/>
  <c r="L96" i="62" s="1"/>
  <c r="M97" i="62" s="1"/>
  <c r="N98" i="62" s="1"/>
  <c r="O99" i="62" s="1"/>
  <c r="P100" i="62" s="1"/>
  <c r="Q101" i="62" s="1"/>
  <c r="R102" i="62" s="1"/>
  <c r="S103" i="62" s="1"/>
  <c r="T104" i="62" s="1"/>
  <c r="U105" i="62" s="1"/>
  <c r="V106" i="62" s="1"/>
  <c r="W107" i="62" s="1"/>
  <c r="X108" i="62" s="1"/>
  <c r="Y109" i="62" s="1"/>
  <c r="Z110" i="62" s="1"/>
  <c r="AA111" i="62" s="1"/>
  <c r="AB112" i="62" s="1"/>
  <c r="AC113" i="62" s="1"/>
  <c r="AD114" i="62" s="1"/>
  <c r="AE115" i="62" s="1"/>
  <c r="AF116" i="62" s="1"/>
  <c r="AG117" i="62" s="1"/>
  <c r="AH118" i="62" s="1"/>
  <c r="AI119" i="62" s="1"/>
  <c r="AJ120" i="62" s="1"/>
  <c r="AK121" i="62" s="1"/>
  <c r="AL122" i="62" s="1"/>
  <c r="AM123" i="62" s="1"/>
  <c r="D90" i="62"/>
  <c r="E91" i="62" s="1"/>
  <c r="F92" i="62" s="1"/>
  <c r="G93" i="62" s="1"/>
  <c r="H94" i="62" s="1"/>
  <c r="I95" i="62" s="1"/>
  <c r="J96" i="62" s="1"/>
  <c r="K97" i="62" s="1"/>
  <c r="L98" i="62" s="1"/>
  <c r="M99" i="62" s="1"/>
  <c r="N100" i="62" s="1"/>
  <c r="O101" i="62" s="1"/>
  <c r="P102" i="62" s="1"/>
  <c r="Q103" i="62" s="1"/>
  <c r="R104" i="62" s="1"/>
  <c r="S105" i="62" s="1"/>
  <c r="T106" i="62" s="1"/>
  <c r="U107" i="62" s="1"/>
  <c r="V108" i="62" s="1"/>
  <c r="W109" i="62" s="1"/>
  <c r="X110" i="62" s="1"/>
  <c r="Y111" i="62" s="1"/>
  <c r="Z112" i="62" s="1"/>
  <c r="AA113" i="62" s="1"/>
  <c r="AB114" i="62" s="1"/>
  <c r="AC115" i="62" s="1"/>
  <c r="AD116" i="62" s="1"/>
  <c r="AE117" i="62" s="1"/>
  <c r="AF118" i="62" s="1"/>
  <c r="AG119" i="62" s="1"/>
  <c r="AH120" i="62" s="1"/>
  <c r="AI121" i="62" s="1"/>
  <c r="AJ122" i="62" s="1"/>
  <c r="AK123" i="62" s="1"/>
  <c r="J89" i="62"/>
  <c r="K90" i="62" s="1"/>
  <c r="L91" i="62" s="1"/>
  <c r="M92" i="62" s="1"/>
  <c r="N93" i="62" s="1"/>
  <c r="O94" i="62" s="1"/>
  <c r="P95" i="62" s="1"/>
  <c r="Q96" i="62" s="1"/>
  <c r="R97" i="62" s="1"/>
  <c r="S98" i="62" s="1"/>
  <c r="T99" i="62" s="1"/>
  <c r="U100" i="62" s="1"/>
  <c r="V101" i="62" s="1"/>
  <c r="W102" i="62" s="1"/>
  <c r="X103" i="62" s="1"/>
  <c r="Y104" i="62" s="1"/>
  <c r="Z105" i="62" s="1"/>
  <c r="AA106" i="62" s="1"/>
  <c r="AB107" i="62" s="1"/>
  <c r="AC108" i="62" s="1"/>
  <c r="AD109" i="62" s="1"/>
  <c r="AE110" i="62" s="1"/>
  <c r="AF111" i="62" s="1"/>
  <c r="AG112" i="62" s="1"/>
  <c r="AH113" i="62" s="1"/>
  <c r="AI114" i="62" s="1"/>
  <c r="AJ115" i="62" s="1"/>
  <c r="AK116" i="62" s="1"/>
  <c r="AL117" i="62" s="1"/>
  <c r="AM118" i="62" s="1"/>
  <c r="D89" i="62"/>
  <c r="E90" i="62" s="1"/>
  <c r="F91" i="62" s="1"/>
  <c r="G92" i="62" s="1"/>
  <c r="H93" i="62" s="1"/>
  <c r="I94" i="62" s="1"/>
  <c r="J95" i="62" s="1"/>
  <c r="K96" i="62" s="1"/>
  <c r="L97" i="62" s="1"/>
  <c r="M98" i="62" s="1"/>
  <c r="N99" i="62" s="1"/>
  <c r="O100" i="62" s="1"/>
  <c r="P101" i="62" s="1"/>
  <c r="Q102" i="62" s="1"/>
  <c r="R103" i="62" s="1"/>
  <c r="S104" i="62" s="1"/>
  <c r="T105" i="62" s="1"/>
  <c r="U106" i="62" s="1"/>
  <c r="V107" i="62" s="1"/>
  <c r="W108" i="62" s="1"/>
  <c r="X109" i="62" s="1"/>
  <c r="Y110" i="62" s="1"/>
  <c r="Z111" i="62" s="1"/>
  <c r="AA112" i="62" s="1"/>
  <c r="AB113" i="62" s="1"/>
  <c r="AC114" i="62" s="1"/>
  <c r="AD115" i="62" s="1"/>
  <c r="AE116" i="62" s="1"/>
  <c r="AF117" i="62" s="1"/>
  <c r="AG118" i="62" s="1"/>
  <c r="AH119" i="62" s="1"/>
  <c r="AI120" i="62" s="1"/>
  <c r="AJ121" i="62" s="1"/>
  <c r="AK122" i="62" s="1"/>
  <c r="AL123" i="62" s="1"/>
  <c r="N88" i="62"/>
  <c r="O89" i="62" s="1"/>
  <c r="P90" i="62" s="1"/>
  <c r="Q91" i="62" s="1"/>
  <c r="R92" i="62" s="1"/>
  <c r="S93" i="62" s="1"/>
  <c r="T94" i="62" s="1"/>
  <c r="U95" i="62" s="1"/>
  <c r="V96" i="62" s="1"/>
  <c r="W97" i="62" s="1"/>
  <c r="X98" i="62" s="1"/>
  <c r="Y99" i="62" s="1"/>
  <c r="Z100" i="62" s="1"/>
  <c r="AA101" i="62" s="1"/>
  <c r="AB102" i="62" s="1"/>
  <c r="AC103" i="62" s="1"/>
  <c r="AD104" i="62" s="1"/>
  <c r="AE105" i="62" s="1"/>
  <c r="AF106" i="62" s="1"/>
  <c r="AG107" i="62" s="1"/>
  <c r="AH108" i="62" s="1"/>
  <c r="AI109" i="62" s="1"/>
  <c r="AJ110" i="62" s="1"/>
  <c r="AK111" i="62" s="1"/>
  <c r="AL112" i="62" s="1"/>
  <c r="AM113" i="62" s="1"/>
  <c r="D88" i="62"/>
  <c r="E89" i="62" s="1"/>
  <c r="K87" i="62"/>
  <c r="L88" i="62" s="1"/>
  <c r="M89" i="62" s="1"/>
  <c r="N90" i="62" s="1"/>
  <c r="O91" i="62" s="1"/>
  <c r="P92" i="62" s="1"/>
  <c r="Q93" i="62" s="1"/>
  <c r="R94" i="62" s="1"/>
  <c r="S95" i="62" s="1"/>
  <c r="T96" i="62" s="1"/>
  <c r="U97" i="62" s="1"/>
  <c r="V98" i="62" s="1"/>
  <c r="W99" i="62" s="1"/>
  <c r="X100" i="62" s="1"/>
  <c r="Y101" i="62" s="1"/>
  <c r="Z102" i="62" s="1"/>
  <c r="AA103" i="62" s="1"/>
  <c r="AB104" i="62" s="1"/>
  <c r="AC105" i="62" s="1"/>
  <c r="AD106" i="62" s="1"/>
  <c r="AE107" i="62" s="1"/>
  <c r="AF108" i="62" s="1"/>
  <c r="AG109" i="62" s="1"/>
  <c r="AH110" i="62" s="1"/>
  <c r="AI111" i="62" s="1"/>
  <c r="AJ112" i="62" s="1"/>
  <c r="AK113" i="62" s="1"/>
  <c r="AL114" i="62" s="1"/>
  <c r="AM115" i="62" s="1"/>
  <c r="D87" i="62"/>
  <c r="E88" i="62" s="1"/>
  <c r="F89" i="62" s="1"/>
  <c r="G90" i="62" s="1"/>
  <c r="H91" i="62" s="1"/>
  <c r="I92" i="62" s="1"/>
  <c r="F86" i="62"/>
  <c r="G87" i="62" s="1"/>
  <c r="H88" i="62" s="1"/>
  <c r="I89" i="62" s="1"/>
  <c r="J90" i="62" s="1"/>
  <c r="K91" i="62" s="1"/>
  <c r="L92" i="62" s="1"/>
  <c r="M93" i="62" s="1"/>
  <c r="N94" i="62" s="1"/>
  <c r="O95" i="62" s="1"/>
  <c r="P96" i="62" s="1"/>
  <c r="Q97" i="62" s="1"/>
  <c r="R98" i="62" s="1"/>
  <c r="S99" i="62" s="1"/>
  <c r="T100" i="62" s="1"/>
  <c r="U101" i="62" s="1"/>
  <c r="V102" i="62" s="1"/>
  <c r="W103" i="62" s="1"/>
  <c r="X104" i="62" s="1"/>
  <c r="Y105" i="62" s="1"/>
  <c r="Z106" i="62" s="1"/>
  <c r="AA107" i="62" s="1"/>
  <c r="AB108" i="62" s="1"/>
  <c r="AC109" i="62" s="1"/>
  <c r="AD110" i="62" s="1"/>
  <c r="AE111" i="62" s="1"/>
  <c r="AF112" i="62" s="1"/>
  <c r="AG113" i="62" s="1"/>
  <c r="AH114" i="62" s="1"/>
  <c r="AI115" i="62" s="1"/>
  <c r="AJ116" i="62" s="1"/>
  <c r="AK117" i="62" s="1"/>
  <c r="AL118" i="62" s="1"/>
  <c r="AM119" i="62" s="1"/>
  <c r="D86" i="62"/>
  <c r="E87" i="62" s="1"/>
  <c r="F88" i="62" s="1"/>
  <c r="G89" i="62" s="1"/>
  <c r="H90" i="62" s="1"/>
  <c r="I91" i="62" s="1"/>
  <c r="J92" i="62" s="1"/>
  <c r="K93" i="62" s="1"/>
  <c r="L94" i="62" s="1"/>
  <c r="M95" i="62" s="1"/>
  <c r="N96" i="62" s="1"/>
  <c r="O97" i="62" s="1"/>
  <c r="P98" i="62" s="1"/>
  <c r="Q99" i="62" s="1"/>
  <c r="R100" i="62" s="1"/>
  <c r="S101" i="62" s="1"/>
  <c r="T102" i="62" s="1"/>
  <c r="U103" i="62" s="1"/>
  <c r="V104" i="62" s="1"/>
  <c r="W105" i="62" s="1"/>
  <c r="X106" i="62" s="1"/>
  <c r="Y107" i="62" s="1"/>
  <c r="Z108" i="62" s="1"/>
  <c r="AA109" i="62" s="1"/>
  <c r="AB110" i="62" s="1"/>
  <c r="D85" i="62"/>
  <c r="E86" i="62" s="1"/>
  <c r="F87" i="62" s="1"/>
  <c r="G88" i="62" s="1"/>
  <c r="H89" i="62" s="1"/>
  <c r="I90" i="62" s="1"/>
  <c r="J91" i="62" s="1"/>
  <c r="K92" i="62" s="1"/>
  <c r="L93" i="62" s="1"/>
  <c r="M94" i="62" s="1"/>
  <c r="D84" i="62"/>
  <c r="E85" i="62" s="1"/>
  <c r="V83" i="62"/>
  <c r="W84" i="62" s="1"/>
  <c r="X85" i="62" s="1"/>
  <c r="Y86" i="62" s="1"/>
  <c r="Z87" i="62" s="1"/>
  <c r="AA88" i="62" s="1"/>
  <c r="AB89" i="62" s="1"/>
  <c r="AC90" i="62" s="1"/>
  <c r="AD91" i="62" s="1"/>
  <c r="AE92" i="62" s="1"/>
  <c r="AF93" i="62" s="1"/>
  <c r="AG94" i="62" s="1"/>
  <c r="AH95" i="62" s="1"/>
  <c r="AI96" i="62" s="1"/>
  <c r="AJ97" i="62" s="1"/>
  <c r="AK98" i="62" s="1"/>
  <c r="AL99" i="62" s="1"/>
  <c r="AM100" i="62" s="1"/>
  <c r="K83" i="62"/>
  <c r="L84" i="62" s="1"/>
  <c r="M85" i="62" s="1"/>
  <c r="N86" i="62" s="1"/>
  <c r="O87" i="62" s="1"/>
  <c r="P88" i="62" s="1"/>
  <c r="Q89" i="62" s="1"/>
  <c r="R90" i="62" s="1"/>
  <c r="S91" i="62" s="1"/>
  <c r="T92" i="62" s="1"/>
  <c r="U93" i="62" s="1"/>
  <c r="V94" i="62" s="1"/>
  <c r="W95" i="62" s="1"/>
  <c r="X96" i="62" s="1"/>
  <c r="Y97" i="62" s="1"/>
  <c r="Z98" i="62" s="1"/>
  <c r="AA99" i="62" s="1"/>
  <c r="AB100" i="62" s="1"/>
  <c r="AC101" i="62" s="1"/>
  <c r="AD102" i="62" s="1"/>
  <c r="AE103" i="62" s="1"/>
  <c r="AF104" i="62" s="1"/>
  <c r="AG105" i="62" s="1"/>
  <c r="AH106" i="62" s="1"/>
  <c r="AI107" i="62" s="1"/>
  <c r="AJ108" i="62" s="1"/>
  <c r="AK109" i="62" s="1"/>
  <c r="AL110" i="62" s="1"/>
  <c r="AM111" i="62" s="1"/>
  <c r="D83" i="62"/>
  <c r="E84" i="62" s="1"/>
  <c r="F85" i="62" s="1"/>
  <c r="G86" i="62" s="1"/>
  <c r="H87" i="62" s="1"/>
  <c r="I88" i="62" s="1"/>
  <c r="F82" i="62"/>
  <c r="G83" i="62" s="1"/>
  <c r="H84" i="62" s="1"/>
  <c r="I85" i="62" s="1"/>
  <c r="J86" i="62" s="1"/>
  <c r="D82" i="62"/>
  <c r="E83" i="62" s="1"/>
  <c r="F84" i="62" s="1"/>
  <c r="G85" i="62" s="1"/>
  <c r="H86" i="62" s="1"/>
  <c r="I87" i="62" s="1"/>
  <c r="J88" i="62" s="1"/>
  <c r="K89" i="62" s="1"/>
  <c r="L90" i="62" s="1"/>
  <c r="M91" i="62" s="1"/>
  <c r="N92" i="62" s="1"/>
  <c r="O93" i="62" s="1"/>
  <c r="P94" i="62" s="1"/>
  <c r="Q95" i="62" s="1"/>
  <c r="R96" i="62" s="1"/>
  <c r="S97" i="62" s="1"/>
  <c r="T98" i="62" s="1"/>
  <c r="U99" i="62" s="1"/>
  <c r="V100" i="62" s="1"/>
  <c r="W101" i="62" s="1"/>
  <c r="X102" i="62" s="1"/>
  <c r="Y103" i="62" s="1"/>
  <c r="Z104" i="62" s="1"/>
  <c r="AA105" i="62" s="1"/>
  <c r="AB106" i="62" s="1"/>
  <c r="AC107" i="62" s="1"/>
  <c r="AD108" i="62" s="1"/>
  <c r="AE109" i="62" s="1"/>
  <c r="AF110" i="62" s="1"/>
  <c r="AG111" i="62" s="1"/>
  <c r="AH112" i="62" s="1"/>
  <c r="AI113" i="62" s="1"/>
  <c r="AJ114" i="62" s="1"/>
  <c r="AK115" i="62" s="1"/>
  <c r="AL116" i="62" s="1"/>
  <c r="AM117" i="62" s="1"/>
  <c r="D81" i="62"/>
  <c r="E82" i="62" s="1"/>
  <c r="F83" i="62" s="1"/>
  <c r="G84" i="62" s="1"/>
  <c r="H85" i="62" s="1"/>
  <c r="I86" i="62" s="1"/>
  <c r="J87" i="62" s="1"/>
  <c r="K88" i="62" s="1"/>
  <c r="L89" i="62" s="1"/>
  <c r="M90" i="62" s="1"/>
  <c r="N91" i="62" s="1"/>
  <c r="O92" i="62" s="1"/>
  <c r="P93" i="62" s="1"/>
  <c r="Q94" i="62" s="1"/>
  <c r="R95" i="62" s="1"/>
  <c r="S96" i="62" s="1"/>
  <c r="T97" i="62" s="1"/>
  <c r="U98" i="62" s="1"/>
  <c r="V99" i="62" s="1"/>
  <c r="W100" i="62" s="1"/>
  <c r="X101" i="62" s="1"/>
  <c r="Y102" i="62" s="1"/>
  <c r="Z103" i="62" s="1"/>
  <c r="AA104" i="62" s="1"/>
  <c r="AB105" i="62" s="1"/>
  <c r="AC106" i="62" s="1"/>
  <c r="AD107" i="62" s="1"/>
  <c r="AE108" i="62" s="1"/>
  <c r="AF109" i="62" s="1"/>
  <c r="AG110" i="62" s="1"/>
  <c r="AH111" i="62" s="1"/>
  <c r="AI112" i="62" s="1"/>
  <c r="AJ113" i="62" s="1"/>
  <c r="AK114" i="62" s="1"/>
  <c r="AL115" i="62" s="1"/>
  <c r="AM116" i="62" s="1"/>
  <c r="D80" i="62"/>
  <c r="E81" i="62" s="1"/>
  <c r="D79" i="62"/>
  <c r="E80" i="62" s="1"/>
  <c r="F81" i="62" s="1"/>
  <c r="G82" i="62" s="1"/>
  <c r="H83" i="62" s="1"/>
  <c r="I84" i="62" s="1"/>
  <c r="J85" i="62" s="1"/>
  <c r="K86" i="62" s="1"/>
  <c r="L87" i="62" s="1"/>
  <c r="M88" i="62" s="1"/>
  <c r="N89" i="62" s="1"/>
  <c r="O90" i="62" s="1"/>
  <c r="P91" i="62" s="1"/>
  <c r="Q92" i="62" s="1"/>
  <c r="R93" i="62" s="1"/>
  <c r="S94" i="62" s="1"/>
  <c r="T95" i="62" s="1"/>
  <c r="U96" i="62" s="1"/>
  <c r="V97" i="62" s="1"/>
  <c r="W98" i="62" s="1"/>
  <c r="X99" i="62" s="1"/>
  <c r="Y100" i="62" s="1"/>
  <c r="Z101" i="62" s="1"/>
  <c r="AA102" i="62" s="1"/>
  <c r="AB103" i="62" s="1"/>
  <c r="AC104" i="62" s="1"/>
  <c r="AD105" i="62" s="1"/>
  <c r="AE106" i="62" s="1"/>
  <c r="AF107" i="62" s="1"/>
  <c r="AG108" i="62" s="1"/>
  <c r="AH109" i="62" s="1"/>
  <c r="AI110" i="62" s="1"/>
  <c r="AJ111" i="62" s="1"/>
  <c r="AK112" i="62" s="1"/>
  <c r="AL113" i="62" s="1"/>
  <c r="AM114" i="62" s="1"/>
  <c r="X78" i="62"/>
  <c r="Y79" i="62" s="1"/>
  <c r="Z80" i="62" s="1"/>
  <c r="AA81" i="62" s="1"/>
  <c r="AB82" i="62" s="1"/>
  <c r="AC83" i="62" s="1"/>
  <c r="AD84" i="62" s="1"/>
  <c r="AE85" i="62" s="1"/>
  <c r="AF86" i="62" s="1"/>
  <c r="AG87" i="62" s="1"/>
  <c r="AH88" i="62" s="1"/>
  <c r="AI89" i="62" s="1"/>
  <c r="AJ90" i="62" s="1"/>
  <c r="AK91" i="62" s="1"/>
  <c r="AL92" i="62" s="1"/>
  <c r="AM93" i="62" s="1"/>
  <c r="H78" i="62"/>
  <c r="I79" i="62" s="1"/>
  <c r="J80" i="62" s="1"/>
  <c r="K81" i="62" s="1"/>
  <c r="L82" i="62" s="1"/>
  <c r="M83" i="62" s="1"/>
  <c r="N84" i="62" s="1"/>
  <c r="O85" i="62" s="1"/>
  <c r="P86" i="62" s="1"/>
  <c r="Q87" i="62" s="1"/>
  <c r="R88" i="62" s="1"/>
  <c r="S89" i="62" s="1"/>
  <c r="T90" i="62" s="1"/>
  <c r="U91" i="62" s="1"/>
  <c r="V92" i="62" s="1"/>
  <c r="W93" i="62" s="1"/>
  <c r="X94" i="62" s="1"/>
  <c r="Y95" i="62" s="1"/>
  <c r="Z96" i="62" s="1"/>
  <c r="AA97" i="62" s="1"/>
  <c r="AB98" i="62" s="1"/>
  <c r="AC99" i="62" s="1"/>
  <c r="AD100" i="62" s="1"/>
  <c r="AE101" i="62" s="1"/>
  <c r="AF102" i="62" s="1"/>
  <c r="AG103" i="62" s="1"/>
  <c r="AH104" i="62" s="1"/>
  <c r="AI105" i="62" s="1"/>
  <c r="AJ106" i="62" s="1"/>
  <c r="AK107" i="62" s="1"/>
  <c r="AL108" i="62" s="1"/>
  <c r="AM109" i="62" s="1"/>
  <c r="D78" i="62"/>
  <c r="E79" i="62" s="1"/>
  <c r="F80" i="62" s="1"/>
  <c r="G81" i="62" s="1"/>
  <c r="H82" i="62" s="1"/>
  <c r="I83" i="62" s="1"/>
  <c r="J84" i="62" s="1"/>
  <c r="K85" i="62" s="1"/>
  <c r="L86" i="62" s="1"/>
  <c r="M87" i="62" s="1"/>
  <c r="L77" i="62"/>
  <c r="M78" i="62" s="1"/>
  <c r="N79" i="62" s="1"/>
  <c r="O80" i="62" s="1"/>
  <c r="P81" i="62" s="1"/>
  <c r="Q82" i="62" s="1"/>
  <c r="R83" i="62" s="1"/>
  <c r="S84" i="62" s="1"/>
  <c r="T85" i="62" s="1"/>
  <c r="U86" i="62" s="1"/>
  <c r="V87" i="62" s="1"/>
  <c r="W88" i="62" s="1"/>
  <c r="X89" i="62" s="1"/>
  <c r="Y90" i="62" s="1"/>
  <c r="Z91" i="62" s="1"/>
  <c r="AA92" i="62" s="1"/>
  <c r="AB93" i="62" s="1"/>
  <c r="AC94" i="62" s="1"/>
  <c r="AD95" i="62" s="1"/>
  <c r="AE96" i="62" s="1"/>
  <c r="AF97" i="62" s="1"/>
  <c r="AG98" i="62" s="1"/>
  <c r="AH99" i="62" s="1"/>
  <c r="AI100" i="62" s="1"/>
  <c r="AJ101" i="62" s="1"/>
  <c r="AK102" i="62" s="1"/>
  <c r="AL103" i="62" s="1"/>
  <c r="AM104" i="62" s="1"/>
  <c r="H77" i="62"/>
  <c r="I78" i="62" s="1"/>
  <c r="J79" i="62" s="1"/>
  <c r="K80" i="62" s="1"/>
  <c r="L81" i="62" s="1"/>
  <c r="M82" i="62" s="1"/>
  <c r="N83" i="62" s="1"/>
  <c r="O84" i="62" s="1"/>
  <c r="P85" i="62" s="1"/>
  <c r="Q86" i="62" s="1"/>
  <c r="R87" i="62" s="1"/>
  <c r="S88" i="62" s="1"/>
  <c r="T89" i="62" s="1"/>
  <c r="U90" i="62" s="1"/>
  <c r="V91" i="62" s="1"/>
  <c r="W92" i="62" s="1"/>
  <c r="X93" i="62" s="1"/>
  <c r="Y94" i="62" s="1"/>
  <c r="Z95" i="62" s="1"/>
  <c r="AA96" i="62" s="1"/>
  <c r="AB97" i="62" s="1"/>
  <c r="AC98" i="62" s="1"/>
  <c r="AD99" i="62" s="1"/>
  <c r="AE100" i="62" s="1"/>
  <c r="AF101" i="62" s="1"/>
  <c r="AG102" i="62" s="1"/>
  <c r="AH103" i="62" s="1"/>
  <c r="AI104" i="62" s="1"/>
  <c r="AJ105" i="62" s="1"/>
  <c r="AK106" i="62" s="1"/>
  <c r="AL107" i="62" s="1"/>
  <c r="AM108" i="62" s="1"/>
  <c r="D77" i="62"/>
  <c r="E78" i="62" s="1"/>
  <c r="F79" i="62" s="1"/>
  <c r="G80" i="62" s="1"/>
  <c r="H81" i="62" s="1"/>
  <c r="I82" i="62" s="1"/>
  <c r="J83" i="62" s="1"/>
  <c r="K84" i="62" s="1"/>
  <c r="L85" i="62" s="1"/>
  <c r="M86" i="62" s="1"/>
  <c r="N87" i="62" s="1"/>
  <c r="O88" i="62" s="1"/>
  <c r="P89" i="62" s="1"/>
  <c r="Q90" i="62" s="1"/>
  <c r="R91" i="62" s="1"/>
  <c r="S92" i="62" s="1"/>
  <c r="T93" i="62" s="1"/>
  <c r="U94" i="62" s="1"/>
  <c r="V95" i="62" s="1"/>
  <c r="W96" i="62" s="1"/>
  <c r="X97" i="62" s="1"/>
  <c r="Y98" i="62" s="1"/>
  <c r="Z99" i="62" s="1"/>
  <c r="AA100" i="62" s="1"/>
  <c r="AB101" i="62" s="1"/>
  <c r="AC102" i="62" s="1"/>
  <c r="AD103" i="62" s="1"/>
  <c r="AE104" i="62" s="1"/>
  <c r="AF105" i="62" s="1"/>
  <c r="AG106" i="62" s="1"/>
  <c r="AH107" i="62" s="1"/>
  <c r="AI108" i="62" s="1"/>
  <c r="AJ109" i="62" s="1"/>
  <c r="AK110" i="62" s="1"/>
  <c r="AL111" i="62" s="1"/>
  <c r="AM112" i="62" s="1"/>
  <c r="L76" i="62"/>
  <c r="M77" i="62" s="1"/>
  <c r="N78" i="62" s="1"/>
  <c r="O79" i="62" s="1"/>
  <c r="P80" i="62" s="1"/>
  <c r="Q81" i="62" s="1"/>
  <c r="R82" i="62" s="1"/>
  <c r="S83" i="62" s="1"/>
  <c r="T84" i="62" s="1"/>
  <c r="U85" i="62" s="1"/>
  <c r="V86" i="62" s="1"/>
  <c r="W87" i="62" s="1"/>
  <c r="X88" i="62" s="1"/>
  <c r="Y89" i="62" s="1"/>
  <c r="Z90" i="62" s="1"/>
  <c r="AA91" i="62" s="1"/>
  <c r="AB92" i="62" s="1"/>
  <c r="AC93" i="62" s="1"/>
  <c r="AD94" i="62" s="1"/>
  <c r="AE95" i="62" s="1"/>
  <c r="AF96" i="62" s="1"/>
  <c r="AG97" i="62" s="1"/>
  <c r="AH98" i="62" s="1"/>
  <c r="AI99" i="62" s="1"/>
  <c r="AJ100" i="62" s="1"/>
  <c r="AK101" i="62" s="1"/>
  <c r="AL102" i="62" s="1"/>
  <c r="AM103" i="62" s="1"/>
  <c r="H76" i="62"/>
  <c r="I77" i="62" s="1"/>
  <c r="J78" i="62" s="1"/>
  <c r="K79" i="62" s="1"/>
  <c r="L80" i="62" s="1"/>
  <c r="M81" i="62" s="1"/>
  <c r="N82" i="62" s="1"/>
  <c r="O83" i="62" s="1"/>
  <c r="P84" i="62" s="1"/>
  <c r="Q85" i="62" s="1"/>
  <c r="R86" i="62" s="1"/>
  <c r="S87" i="62" s="1"/>
  <c r="T88" i="62" s="1"/>
  <c r="U89" i="62" s="1"/>
  <c r="V90" i="62" s="1"/>
  <c r="D76" i="62"/>
  <c r="E77" i="62" s="1"/>
  <c r="F78" i="62" s="1"/>
  <c r="G79" i="62" s="1"/>
  <c r="H80" i="62" s="1"/>
  <c r="I81" i="62" s="1"/>
  <c r="J82" i="62" s="1"/>
  <c r="D75" i="62"/>
  <c r="E76" i="62" s="1"/>
  <c r="F77" i="62" s="1"/>
  <c r="G78" i="62" s="1"/>
  <c r="H79" i="62" s="1"/>
  <c r="I80" i="62" s="1"/>
  <c r="J81" i="62" s="1"/>
  <c r="K82" i="62" s="1"/>
  <c r="L83" i="62" s="1"/>
  <c r="M84" i="62" s="1"/>
  <c r="N85" i="62" s="1"/>
  <c r="O86" i="62" s="1"/>
  <c r="P87" i="62" s="1"/>
  <c r="Q88" i="62" s="1"/>
  <c r="R89" i="62" s="1"/>
  <c r="S90" i="62" s="1"/>
  <c r="T91" i="62" s="1"/>
  <c r="U92" i="62" s="1"/>
  <c r="V93" i="62" s="1"/>
  <c r="W94" i="62" s="1"/>
  <c r="X95" i="62" s="1"/>
  <c r="Y96" i="62" s="1"/>
  <c r="Z97" i="62" s="1"/>
  <c r="AA98" i="62" s="1"/>
  <c r="AB99" i="62" s="1"/>
  <c r="AC100" i="62" s="1"/>
  <c r="AD101" i="62" s="1"/>
  <c r="AE102" i="62" s="1"/>
  <c r="AF103" i="62" s="1"/>
  <c r="AG104" i="62" s="1"/>
  <c r="AH105" i="62" s="1"/>
  <c r="AI106" i="62" s="1"/>
  <c r="AJ107" i="62" s="1"/>
  <c r="AK108" i="62" s="1"/>
  <c r="AL109" i="62" s="1"/>
  <c r="AM110" i="62" s="1"/>
  <c r="H74" i="62"/>
  <c r="I75" i="62" s="1"/>
  <c r="J76" i="62" s="1"/>
  <c r="K77" i="62" s="1"/>
  <c r="L78" i="62" s="1"/>
  <c r="M79" i="62" s="1"/>
  <c r="N80" i="62" s="1"/>
  <c r="O81" i="62" s="1"/>
  <c r="P82" i="62" s="1"/>
  <c r="Q83" i="62" s="1"/>
  <c r="R84" i="62" s="1"/>
  <c r="S85" i="62" s="1"/>
  <c r="T86" i="62" s="1"/>
  <c r="U87" i="62" s="1"/>
  <c r="V88" i="62" s="1"/>
  <c r="W89" i="62" s="1"/>
  <c r="X90" i="62" s="1"/>
  <c r="Y91" i="62" s="1"/>
  <c r="Z92" i="62" s="1"/>
  <c r="AA93" i="62" s="1"/>
  <c r="AB94" i="62" s="1"/>
  <c r="AC95" i="62" s="1"/>
  <c r="AD96" i="62" s="1"/>
  <c r="AE97" i="62" s="1"/>
  <c r="AF98" i="62" s="1"/>
  <c r="AG99" i="62" s="1"/>
  <c r="AH100" i="62" s="1"/>
  <c r="AI101" i="62" s="1"/>
  <c r="AJ102" i="62" s="1"/>
  <c r="AK103" i="62" s="1"/>
  <c r="AL104" i="62" s="1"/>
  <c r="AM105" i="62" s="1"/>
  <c r="D74" i="62"/>
  <c r="E75" i="62" s="1"/>
  <c r="F76" i="62" s="1"/>
  <c r="G77" i="62" s="1"/>
  <c r="L73" i="62"/>
  <c r="M74" i="62" s="1"/>
  <c r="N75" i="62" s="1"/>
  <c r="O76" i="62" s="1"/>
  <c r="P77" i="62" s="1"/>
  <c r="Q78" i="62" s="1"/>
  <c r="R79" i="62" s="1"/>
  <c r="S80" i="62" s="1"/>
  <c r="T81" i="62" s="1"/>
  <c r="U82" i="62" s="1"/>
  <c r="H73" i="62"/>
  <c r="I74" i="62" s="1"/>
  <c r="J75" i="62" s="1"/>
  <c r="K76" i="62" s="1"/>
  <c r="D73" i="62"/>
  <c r="E74" i="62" s="1"/>
  <c r="F75" i="62" s="1"/>
  <c r="G76" i="62" s="1"/>
  <c r="H72" i="62"/>
  <c r="I73" i="62" s="1"/>
  <c r="J74" i="62" s="1"/>
  <c r="K75" i="62" s="1"/>
  <c r="D72" i="62"/>
  <c r="E73" i="62" s="1"/>
  <c r="F74" i="62" s="1"/>
  <c r="G75" i="62" s="1"/>
  <c r="D71" i="62"/>
  <c r="E72" i="62" s="1"/>
  <c r="F73" i="62" s="1"/>
  <c r="G74" i="62" s="1"/>
  <c r="H75" i="62" s="1"/>
  <c r="I76" i="62" s="1"/>
  <c r="J77" i="62" s="1"/>
  <c r="K78" i="62" s="1"/>
  <c r="L79" i="62" s="1"/>
  <c r="M80" i="62" s="1"/>
  <c r="N81" i="62" s="1"/>
  <c r="O82" i="62" s="1"/>
  <c r="P83" i="62" s="1"/>
  <c r="Q84" i="62" s="1"/>
  <c r="R85" i="62" s="1"/>
  <c r="S86" i="62" s="1"/>
  <c r="T87" i="62" s="1"/>
  <c r="U88" i="62" s="1"/>
  <c r="V89" i="62" s="1"/>
  <c r="W90" i="62" s="1"/>
  <c r="X91" i="62" s="1"/>
  <c r="Y92" i="62" s="1"/>
  <c r="Z93" i="62" s="1"/>
  <c r="AA94" i="62" s="1"/>
  <c r="AB95" i="62" s="1"/>
  <c r="AC96" i="62" s="1"/>
  <c r="AD97" i="62" s="1"/>
  <c r="AE98" i="62" s="1"/>
  <c r="AF99" i="62" s="1"/>
  <c r="AG100" i="62" s="1"/>
  <c r="AH101" i="62" s="1"/>
  <c r="AI102" i="62" s="1"/>
  <c r="AJ103" i="62" s="1"/>
  <c r="AK104" i="62" s="1"/>
  <c r="AL105" i="62" s="1"/>
  <c r="AM106" i="62" s="1"/>
  <c r="H70" i="62"/>
  <c r="I71" i="62" s="1"/>
  <c r="J72" i="62" s="1"/>
  <c r="K73" i="62" s="1"/>
  <c r="L74" i="62" s="1"/>
  <c r="M75" i="62" s="1"/>
  <c r="N76" i="62" s="1"/>
  <c r="O77" i="62" s="1"/>
  <c r="P78" i="62" s="1"/>
  <c r="Q79" i="62" s="1"/>
  <c r="R80" i="62" s="1"/>
  <c r="S81" i="62" s="1"/>
  <c r="T82" i="62" s="1"/>
  <c r="U83" i="62" s="1"/>
  <c r="V84" i="62" s="1"/>
  <c r="W85" i="62" s="1"/>
  <c r="X86" i="62" s="1"/>
  <c r="Y87" i="62" s="1"/>
  <c r="Z88" i="62" s="1"/>
  <c r="AA89" i="62" s="1"/>
  <c r="AB90" i="62" s="1"/>
  <c r="AC91" i="62" s="1"/>
  <c r="AD92" i="62" s="1"/>
  <c r="AE93" i="62" s="1"/>
  <c r="AF94" i="62" s="1"/>
  <c r="AG95" i="62" s="1"/>
  <c r="AH96" i="62" s="1"/>
  <c r="AI97" i="62" s="1"/>
  <c r="AJ98" i="62" s="1"/>
  <c r="AK99" i="62" s="1"/>
  <c r="AL100" i="62" s="1"/>
  <c r="AM101" i="62" s="1"/>
  <c r="D70" i="62"/>
  <c r="E71" i="62" s="1"/>
  <c r="F72" i="62" s="1"/>
  <c r="G73" i="62" s="1"/>
  <c r="H69" i="62"/>
  <c r="I70" i="62" s="1"/>
  <c r="J71" i="62" s="1"/>
  <c r="K72" i="62" s="1"/>
  <c r="D69" i="62"/>
  <c r="E70" i="62" s="1"/>
  <c r="F71" i="62" s="1"/>
  <c r="G72" i="62" s="1"/>
  <c r="D68" i="62"/>
  <c r="E69" i="62" s="1"/>
  <c r="F70" i="62" s="1"/>
  <c r="G71" i="62" s="1"/>
  <c r="D67" i="62"/>
  <c r="E68" i="62" s="1"/>
  <c r="F69" i="62" s="1"/>
  <c r="G70" i="62" s="1"/>
  <c r="H71" i="62" s="1"/>
  <c r="I72" i="62" s="1"/>
  <c r="J73" i="62" s="1"/>
  <c r="K74" i="62" s="1"/>
  <c r="L75" i="62" s="1"/>
  <c r="M76" i="62" s="1"/>
  <c r="N77" i="62" s="1"/>
  <c r="O78" i="62" s="1"/>
  <c r="P79" i="62" s="1"/>
  <c r="Q80" i="62" s="1"/>
  <c r="R81" i="62" s="1"/>
  <c r="S82" i="62" s="1"/>
  <c r="T83" i="62" s="1"/>
  <c r="U84" i="62" s="1"/>
  <c r="V85" i="62" s="1"/>
  <c r="W86" i="62" s="1"/>
  <c r="X87" i="62" s="1"/>
  <c r="Y88" i="62" s="1"/>
  <c r="Z89" i="62" s="1"/>
  <c r="AA90" i="62" s="1"/>
  <c r="AB91" i="62" s="1"/>
  <c r="AC92" i="62" s="1"/>
  <c r="AD93" i="62" s="1"/>
  <c r="AE94" i="62" s="1"/>
  <c r="AF95" i="62" s="1"/>
  <c r="AG96" i="62" s="1"/>
  <c r="AH97" i="62" s="1"/>
  <c r="AI98" i="62" s="1"/>
  <c r="AJ99" i="62" s="1"/>
  <c r="AK100" i="62" s="1"/>
  <c r="AL101" i="62" s="1"/>
  <c r="AM102" i="62" s="1"/>
  <c r="H66" i="62"/>
  <c r="I67" i="62" s="1"/>
  <c r="J68" i="62" s="1"/>
  <c r="K69" i="62" s="1"/>
  <c r="L70" i="62" s="1"/>
  <c r="M71" i="62" s="1"/>
  <c r="N72" i="62" s="1"/>
  <c r="O73" i="62" s="1"/>
  <c r="P74" i="62" s="1"/>
  <c r="Q75" i="62" s="1"/>
  <c r="R76" i="62" s="1"/>
  <c r="S77" i="62" s="1"/>
  <c r="T78" i="62" s="1"/>
  <c r="U79" i="62" s="1"/>
  <c r="V80" i="62" s="1"/>
  <c r="W81" i="62" s="1"/>
  <c r="X82" i="62" s="1"/>
  <c r="Y83" i="62" s="1"/>
  <c r="Z84" i="62" s="1"/>
  <c r="AA85" i="62" s="1"/>
  <c r="AB86" i="62" s="1"/>
  <c r="AC87" i="62" s="1"/>
  <c r="AD88" i="62" s="1"/>
  <c r="AE89" i="62" s="1"/>
  <c r="AF90" i="62" s="1"/>
  <c r="AG91" i="62" s="1"/>
  <c r="AH92" i="62" s="1"/>
  <c r="AI93" i="62" s="1"/>
  <c r="AJ94" i="62" s="1"/>
  <c r="AK95" i="62" s="1"/>
  <c r="AL96" i="62" s="1"/>
  <c r="AM97" i="62" s="1"/>
  <c r="D66" i="62"/>
  <c r="E67" i="62" s="1"/>
  <c r="F68" i="62" s="1"/>
  <c r="G69" i="62" s="1"/>
  <c r="D65" i="62"/>
  <c r="E66" i="62" s="1"/>
  <c r="F67" i="62" s="1"/>
  <c r="G68" i="62" s="1"/>
  <c r="D64" i="62"/>
  <c r="E65" i="62" s="1"/>
  <c r="F66" i="62" s="1"/>
  <c r="G67" i="62" s="1"/>
  <c r="H68" i="62" s="1"/>
  <c r="I69" i="62" s="1"/>
  <c r="J70" i="62" s="1"/>
  <c r="K71" i="62" s="1"/>
  <c r="L72" i="62" s="1"/>
  <c r="M73" i="62" s="1"/>
  <c r="N74" i="62" s="1"/>
  <c r="O75" i="62" s="1"/>
  <c r="P76" i="62" s="1"/>
  <c r="Q77" i="62" s="1"/>
  <c r="R78" i="62" s="1"/>
  <c r="S79" i="62" s="1"/>
  <c r="T80" i="62" s="1"/>
  <c r="U81" i="62" s="1"/>
  <c r="V82" i="62" s="1"/>
  <c r="W83" i="62" s="1"/>
  <c r="X84" i="62" s="1"/>
  <c r="Y85" i="62" s="1"/>
  <c r="Z86" i="62" s="1"/>
  <c r="AA87" i="62" s="1"/>
  <c r="AB88" i="62" s="1"/>
  <c r="AC89" i="62" s="1"/>
  <c r="AD90" i="62" s="1"/>
  <c r="AE91" i="62" s="1"/>
  <c r="AF92" i="62" s="1"/>
  <c r="AG93" i="62" s="1"/>
  <c r="AH94" i="62" s="1"/>
  <c r="AI95" i="62" s="1"/>
  <c r="AJ96" i="62" s="1"/>
  <c r="AK97" i="62" s="1"/>
  <c r="AL98" i="62" s="1"/>
  <c r="AM99" i="62" s="1"/>
  <c r="L63" i="62"/>
  <c r="M64" i="62" s="1"/>
  <c r="N65" i="62" s="1"/>
  <c r="O66" i="62" s="1"/>
  <c r="P67" i="62" s="1"/>
  <c r="Q68" i="62" s="1"/>
  <c r="R69" i="62" s="1"/>
  <c r="S70" i="62" s="1"/>
  <c r="T71" i="62" s="1"/>
  <c r="U72" i="62" s="1"/>
  <c r="V73" i="62" s="1"/>
  <c r="W74" i="62" s="1"/>
  <c r="X75" i="62" s="1"/>
  <c r="Y76" i="62" s="1"/>
  <c r="Z77" i="62" s="1"/>
  <c r="AA78" i="62" s="1"/>
  <c r="AB79" i="62" s="1"/>
  <c r="AC80" i="62" s="1"/>
  <c r="AD81" i="62" s="1"/>
  <c r="AE82" i="62" s="1"/>
  <c r="AF83" i="62" s="1"/>
  <c r="AG84" i="62" s="1"/>
  <c r="AH85" i="62" s="1"/>
  <c r="AI86" i="62" s="1"/>
  <c r="AJ87" i="62" s="1"/>
  <c r="AK88" i="62" s="1"/>
  <c r="AL89" i="62" s="1"/>
  <c r="AM90" i="62" s="1"/>
  <c r="D63" i="62"/>
  <c r="E64" i="62" s="1"/>
  <c r="F65" i="62" s="1"/>
  <c r="G66" i="62" s="1"/>
  <c r="H67" i="62" s="1"/>
  <c r="I68" i="62" s="1"/>
  <c r="J69" i="62" s="1"/>
  <c r="K70" i="62" s="1"/>
  <c r="L71" i="62" s="1"/>
  <c r="M72" i="62" s="1"/>
  <c r="N73" i="62" s="1"/>
  <c r="O74" i="62" s="1"/>
  <c r="P75" i="62" s="1"/>
  <c r="Q76" i="62" s="1"/>
  <c r="R77" i="62" s="1"/>
  <c r="S78" i="62" s="1"/>
  <c r="T79" i="62" s="1"/>
  <c r="U80" i="62" s="1"/>
  <c r="V81" i="62" s="1"/>
  <c r="W82" i="62" s="1"/>
  <c r="X83" i="62" s="1"/>
  <c r="Y84" i="62" s="1"/>
  <c r="Z85" i="62" s="1"/>
  <c r="AA86" i="62" s="1"/>
  <c r="AB87" i="62" s="1"/>
  <c r="AC88" i="62" s="1"/>
  <c r="AD89" i="62" s="1"/>
  <c r="AE90" i="62" s="1"/>
  <c r="AF91" i="62" s="1"/>
  <c r="AG92" i="62" s="1"/>
  <c r="AH93" i="62" s="1"/>
  <c r="AI94" i="62" s="1"/>
  <c r="AJ95" i="62" s="1"/>
  <c r="AK96" i="62" s="1"/>
  <c r="AL97" i="62" s="1"/>
  <c r="AM98" i="62" s="1"/>
  <c r="H62" i="62"/>
  <c r="I63" i="62" s="1"/>
  <c r="J64" i="62" s="1"/>
  <c r="K65" i="62" s="1"/>
  <c r="L66" i="62" s="1"/>
  <c r="M67" i="62" s="1"/>
  <c r="N68" i="62" s="1"/>
  <c r="O69" i="62" s="1"/>
  <c r="P70" i="62" s="1"/>
  <c r="Q71" i="62" s="1"/>
  <c r="R72" i="62" s="1"/>
  <c r="S73" i="62" s="1"/>
  <c r="T74" i="62" s="1"/>
  <c r="U75" i="62" s="1"/>
  <c r="V76" i="62" s="1"/>
  <c r="W77" i="62" s="1"/>
  <c r="D62" i="62"/>
  <c r="E63" i="62" s="1"/>
  <c r="F64" i="62" s="1"/>
  <c r="G65" i="62" s="1"/>
  <c r="D61" i="62"/>
  <c r="E62" i="62" s="1"/>
  <c r="F63" i="62" s="1"/>
  <c r="G64" i="62" s="1"/>
  <c r="H65" i="62" s="1"/>
  <c r="I66" i="62" s="1"/>
  <c r="J67" i="62" s="1"/>
  <c r="K68" i="62" s="1"/>
  <c r="L69" i="62" s="1"/>
  <c r="M70" i="62" s="1"/>
  <c r="N71" i="62" s="1"/>
  <c r="O72" i="62" s="1"/>
  <c r="P73" i="62" s="1"/>
  <c r="Q74" i="62" s="1"/>
  <c r="R75" i="62" s="1"/>
  <c r="S76" i="62" s="1"/>
  <c r="T77" i="62" s="1"/>
  <c r="U78" i="62" s="1"/>
  <c r="V79" i="62" s="1"/>
  <c r="W80" i="62" s="1"/>
  <c r="X81" i="62" s="1"/>
  <c r="Y82" i="62" s="1"/>
  <c r="Z83" i="62" s="1"/>
  <c r="AA84" i="62" s="1"/>
  <c r="AB85" i="62" s="1"/>
  <c r="AC86" i="62" s="1"/>
  <c r="AD87" i="62" s="1"/>
  <c r="AE88" i="62" s="1"/>
  <c r="AF89" i="62" s="1"/>
  <c r="AG90" i="62" s="1"/>
  <c r="AH91" i="62" s="1"/>
  <c r="AI92" i="62" s="1"/>
  <c r="AJ93" i="62" s="1"/>
  <c r="AK94" i="62" s="1"/>
  <c r="AL95" i="62" s="1"/>
  <c r="AM96" i="62" s="1"/>
  <c r="D60" i="62"/>
  <c r="E61" i="62" s="1"/>
  <c r="F62" i="62" s="1"/>
  <c r="G63" i="62" s="1"/>
  <c r="H64" i="62" s="1"/>
  <c r="I65" i="62" s="1"/>
  <c r="J66" i="62" s="1"/>
  <c r="K67" i="62" s="1"/>
  <c r="L68" i="62" s="1"/>
  <c r="M69" i="62" s="1"/>
  <c r="N70" i="62" s="1"/>
  <c r="O71" i="62" s="1"/>
  <c r="P72" i="62" s="1"/>
  <c r="Q73" i="62" s="1"/>
  <c r="R74" i="62" s="1"/>
  <c r="S75" i="62" s="1"/>
  <c r="T76" i="62" s="1"/>
  <c r="U77" i="62" s="1"/>
  <c r="V78" i="62" s="1"/>
  <c r="W79" i="62" s="1"/>
  <c r="X80" i="62" s="1"/>
  <c r="Y81" i="62" s="1"/>
  <c r="Z82" i="62" s="1"/>
  <c r="AA83" i="62" s="1"/>
  <c r="AB84" i="62" s="1"/>
  <c r="AC85" i="62" s="1"/>
  <c r="AD86" i="62" s="1"/>
  <c r="AE87" i="62" s="1"/>
  <c r="AF88" i="62" s="1"/>
  <c r="AG89" i="62" s="1"/>
  <c r="AH90" i="62" s="1"/>
  <c r="AI91" i="62" s="1"/>
  <c r="AJ92" i="62" s="1"/>
  <c r="AK93" i="62" s="1"/>
  <c r="AL94" i="62" s="1"/>
  <c r="AM95" i="62" s="1"/>
  <c r="D59" i="62"/>
  <c r="E60" i="62" s="1"/>
  <c r="F61" i="62" s="1"/>
  <c r="G62" i="62" s="1"/>
  <c r="H63" i="62" s="1"/>
  <c r="I64" i="62" s="1"/>
  <c r="J65" i="62" s="1"/>
  <c r="K66" i="62" s="1"/>
  <c r="L67" i="62" s="1"/>
  <c r="M68" i="62" s="1"/>
  <c r="N69" i="62" s="1"/>
  <c r="O70" i="62" s="1"/>
  <c r="P71" i="62" s="1"/>
  <c r="Q72" i="62" s="1"/>
  <c r="R73" i="62" s="1"/>
  <c r="S74" i="62" s="1"/>
  <c r="T75" i="62" s="1"/>
  <c r="U76" i="62" s="1"/>
  <c r="V77" i="62" s="1"/>
  <c r="W78" i="62" s="1"/>
  <c r="X79" i="62" s="1"/>
  <c r="Y80" i="62" s="1"/>
  <c r="Z81" i="62" s="1"/>
  <c r="AA82" i="62" s="1"/>
  <c r="AB83" i="62" s="1"/>
  <c r="AC84" i="62" s="1"/>
  <c r="AD85" i="62" s="1"/>
  <c r="AE86" i="62" s="1"/>
  <c r="AF87" i="62" s="1"/>
  <c r="AG88" i="62" s="1"/>
  <c r="AH89" i="62" s="1"/>
  <c r="AI90" i="62" s="1"/>
  <c r="AJ91" i="62" s="1"/>
  <c r="AK92" i="62" s="1"/>
  <c r="AL93" i="62" s="1"/>
  <c r="AM94" i="62" s="1"/>
  <c r="H58" i="62"/>
  <c r="I59" i="62" s="1"/>
  <c r="J60" i="62" s="1"/>
  <c r="K61" i="62" s="1"/>
  <c r="L62" i="62" s="1"/>
  <c r="M63" i="62" s="1"/>
  <c r="N64" i="62" s="1"/>
  <c r="O65" i="62" s="1"/>
  <c r="P66" i="62" s="1"/>
  <c r="Q67" i="62" s="1"/>
  <c r="R68" i="62" s="1"/>
  <c r="S69" i="62" s="1"/>
  <c r="T70" i="62" s="1"/>
  <c r="U71" i="62" s="1"/>
  <c r="V72" i="62" s="1"/>
  <c r="W73" i="62" s="1"/>
  <c r="X74" i="62" s="1"/>
  <c r="Y75" i="62" s="1"/>
  <c r="Z76" i="62" s="1"/>
  <c r="AA77" i="62" s="1"/>
  <c r="AB78" i="62" s="1"/>
  <c r="AC79" i="62" s="1"/>
  <c r="AD80" i="62" s="1"/>
  <c r="AE81" i="62" s="1"/>
  <c r="AF82" i="62" s="1"/>
  <c r="AG83" i="62" s="1"/>
  <c r="AH84" i="62" s="1"/>
  <c r="AI85" i="62" s="1"/>
  <c r="AJ86" i="62" s="1"/>
  <c r="AK87" i="62" s="1"/>
  <c r="AL88" i="62" s="1"/>
  <c r="AM89" i="62" s="1"/>
  <c r="D58" i="62"/>
  <c r="E59" i="62" s="1"/>
  <c r="F60" i="62" s="1"/>
  <c r="G61" i="62" s="1"/>
  <c r="D57" i="62"/>
  <c r="E58" i="62" s="1"/>
  <c r="F59" i="62" s="1"/>
  <c r="G60" i="62" s="1"/>
  <c r="H61" i="62" s="1"/>
  <c r="I62" i="62" s="1"/>
  <c r="J63" i="62" s="1"/>
  <c r="K64" i="62" s="1"/>
  <c r="L65" i="62" s="1"/>
  <c r="M66" i="62" s="1"/>
  <c r="N67" i="62" s="1"/>
  <c r="O68" i="62" s="1"/>
  <c r="P69" i="62" s="1"/>
  <c r="Q70" i="62" s="1"/>
  <c r="R71" i="62" s="1"/>
  <c r="S72" i="62" s="1"/>
  <c r="T73" i="62" s="1"/>
  <c r="U74" i="62" s="1"/>
  <c r="V75" i="62" s="1"/>
  <c r="W76" i="62" s="1"/>
  <c r="X77" i="62" s="1"/>
  <c r="Y78" i="62" s="1"/>
  <c r="Z79" i="62" s="1"/>
  <c r="AA80" i="62" s="1"/>
  <c r="AB81" i="62" s="1"/>
  <c r="AC82" i="62" s="1"/>
  <c r="AD83" i="62" s="1"/>
  <c r="AE84" i="62" s="1"/>
  <c r="AF85" i="62" s="1"/>
  <c r="AG86" i="62" s="1"/>
  <c r="AH87" i="62" s="1"/>
  <c r="AI88" i="62" s="1"/>
  <c r="AJ89" i="62" s="1"/>
  <c r="AK90" i="62" s="1"/>
  <c r="AL91" i="62" s="1"/>
  <c r="AM92" i="62" s="1"/>
  <c r="D56" i="62"/>
  <c r="E57" i="62" s="1"/>
  <c r="F58" i="62" s="1"/>
  <c r="G59" i="62" s="1"/>
  <c r="H60" i="62" s="1"/>
  <c r="I61" i="62" s="1"/>
  <c r="J62" i="62" s="1"/>
  <c r="K63" i="62" s="1"/>
  <c r="L64" i="62" s="1"/>
  <c r="M65" i="62" s="1"/>
  <c r="N66" i="62" s="1"/>
  <c r="O67" i="62" s="1"/>
  <c r="P68" i="62" s="1"/>
  <c r="Q69" i="62" s="1"/>
  <c r="R70" i="62" s="1"/>
  <c r="S71" i="62" s="1"/>
  <c r="T72" i="62" s="1"/>
  <c r="U73" i="62" s="1"/>
  <c r="V74" i="62" s="1"/>
  <c r="W75" i="62" s="1"/>
  <c r="X76" i="62" s="1"/>
  <c r="Y77" i="62" s="1"/>
  <c r="Z78" i="62" s="1"/>
  <c r="AA79" i="62" s="1"/>
  <c r="AB80" i="62" s="1"/>
  <c r="AC81" i="62" s="1"/>
  <c r="AD82" i="62" s="1"/>
  <c r="AE83" i="62" s="1"/>
  <c r="AF84" i="62" s="1"/>
  <c r="AG85" i="62" s="1"/>
  <c r="AH86" i="62" s="1"/>
  <c r="AI87" i="62" s="1"/>
  <c r="AJ88" i="62" s="1"/>
  <c r="AK89" i="62" s="1"/>
  <c r="AL90" i="62" s="1"/>
  <c r="AM91" i="62" s="1"/>
  <c r="L55" i="62"/>
  <c r="M56" i="62" s="1"/>
  <c r="N57" i="62" s="1"/>
  <c r="O58" i="62" s="1"/>
  <c r="P59" i="62" s="1"/>
  <c r="Q60" i="62" s="1"/>
  <c r="R61" i="62" s="1"/>
  <c r="S62" i="62" s="1"/>
  <c r="T63" i="62" s="1"/>
  <c r="U64" i="62" s="1"/>
  <c r="V65" i="62" s="1"/>
  <c r="W66" i="62" s="1"/>
  <c r="X67" i="62" s="1"/>
  <c r="Y68" i="62" s="1"/>
  <c r="Z69" i="62" s="1"/>
  <c r="AA70" i="62" s="1"/>
  <c r="AB71" i="62" s="1"/>
  <c r="AC72" i="62" s="1"/>
  <c r="AD73" i="62" s="1"/>
  <c r="AE74" i="62" s="1"/>
  <c r="AF75" i="62" s="1"/>
  <c r="AG76" i="62" s="1"/>
  <c r="AH77" i="62" s="1"/>
  <c r="AI78" i="62" s="1"/>
  <c r="AJ79" i="62" s="1"/>
  <c r="AK80" i="62" s="1"/>
  <c r="AL81" i="62" s="1"/>
  <c r="AM82" i="62" s="1"/>
  <c r="D55" i="62"/>
  <c r="E56" i="62" s="1"/>
  <c r="F57" i="62" s="1"/>
  <c r="G58" i="62" s="1"/>
  <c r="H59" i="62" s="1"/>
  <c r="I60" i="62" s="1"/>
  <c r="J61" i="62" s="1"/>
  <c r="K62" i="62" s="1"/>
  <c r="P54" i="62"/>
  <c r="Q55" i="62" s="1"/>
  <c r="R56" i="62" s="1"/>
  <c r="S57" i="62" s="1"/>
  <c r="T58" i="62" s="1"/>
  <c r="U59" i="62" s="1"/>
  <c r="V60" i="62" s="1"/>
  <c r="W61" i="62" s="1"/>
  <c r="X62" i="62" s="1"/>
  <c r="Y63" i="62" s="1"/>
  <c r="Z64" i="62" s="1"/>
  <c r="AA65" i="62" s="1"/>
  <c r="AB66" i="62" s="1"/>
  <c r="AC67" i="62" s="1"/>
  <c r="AD68" i="62" s="1"/>
  <c r="AE69" i="62" s="1"/>
  <c r="AF70" i="62" s="1"/>
  <c r="AG71" i="62" s="1"/>
  <c r="AH72" i="62" s="1"/>
  <c r="AI73" i="62" s="1"/>
  <c r="AJ74" i="62" s="1"/>
  <c r="AK75" i="62" s="1"/>
  <c r="AL76" i="62" s="1"/>
  <c r="AM77" i="62" s="1"/>
  <c r="D54" i="62"/>
  <c r="E55" i="62" s="1"/>
  <c r="F56" i="62" s="1"/>
  <c r="G57" i="62" s="1"/>
  <c r="D53" i="62"/>
  <c r="E54" i="62" s="1"/>
  <c r="F55" i="62" s="1"/>
  <c r="G56" i="62" s="1"/>
  <c r="H57" i="62" s="1"/>
  <c r="I58" i="62" s="1"/>
  <c r="J59" i="62" s="1"/>
  <c r="K60" i="62" s="1"/>
  <c r="L61" i="62" s="1"/>
  <c r="M62" i="62" s="1"/>
  <c r="N63" i="62" s="1"/>
  <c r="O64" i="62" s="1"/>
  <c r="P65" i="62" s="1"/>
  <c r="Q66" i="62" s="1"/>
  <c r="R67" i="62" s="1"/>
  <c r="S68" i="62" s="1"/>
  <c r="T69" i="62" s="1"/>
  <c r="U70" i="62" s="1"/>
  <c r="V71" i="62" s="1"/>
  <c r="W72" i="62" s="1"/>
  <c r="X73" i="62" s="1"/>
  <c r="Y74" i="62" s="1"/>
  <c r="Z75" i="62" s="1"/>
  <c r="AA76" i="62" s="1"/>
  <c r="AB77" i="62" s="1"/>
  <c r="AC78" i="62" s="1"/>
  <c r="AD79" i="62" s="1"/>
  <c r="AE80" i="62" s="1"/>
  <c r="AF81" i="62" s="1"/>
  <c r="AG82" i="62" s="1"/>
  <c r="AH83" i="62" s="1"/>
  <c r="AI84" i="62" s="1"/>
  <c r="AJ85" i="62" s="1"/>
  <c r="AK86" i="62" s="1"/>
  <c r="AL87" i="62" s="1"/>
  <c r="AM88" i="62" s="1"/>
  <c r="H52" i="62"/>
  <c r="I53" i="62" s="1"/>
  <c r="J54" i="62" s="1"/>
  <c r="K55" i="62" s="1"/>
  <c r="L56" i="62" s="1"/>
  <c r="M57" i="62" s="1"/>
  <c r="N58" i="62" s="1"/>
  <c r="O59" i="62" s="1"/>
  <c r="P60" i="62" s="1"/>
  <c r="Q61" i="62" s="1"/>
  <c r="R62" i="62" s="1"/>
  <c r="S63" i="62" s="1"/>
  <c r="T64" i="62" s="1"/>
  <c r="U65" i="62" s="1"/>
  <c r="V66" i="62" s="1"/>
  <c r="W67" i="62" s="1"/>
  <c r="X68" i="62" s="1"/>
  <c r="Y69" i="62" s="1"/>
  <c r="Z70" i="62" s="1"/>
  <c r="AA71" i="62" s="1"/>
  <c r="AB72" i="62" s="1"/>
  <c r="AC73" i="62" s="1"/>
  <c r="AD74" i="62" s="1"/>
  <c r="AE75" i="62" s="1"/>
  <c r="AF76" i="62" s="1"/>
  <c r="AG77" i="62" s="1"/>
  <c r="AH78" i="62" s="1"/>
  <c r="AI79" i="62" s="1"/>
  <c r="AJ80" i="62" s="1"/>
  <c r="AK81" i="62" s="1"/>
  <c r="AL82" i="62" s="1"/>
  <c r="AM83" i="62" s="1"/>
  <c r="D52" i="62"/>
  <c r="E53" i="62" s="1"/>
  <c r="F54" i="62" s="1"/>
  <c r="G55" i="62" s="1"/>
  <c r="H56" i="62" s="1"/>
  <c r="I57" i="62" s="1"/>
  <c r="J58" i="62" s="1"/>
  <c r="K59" i="62" s="1"/>
  <c r="L60" i="62" s="1"/>
  <c r="M61" i="62" s="1"/>
  <c r="N62" i="62" s="1"/>
  <c r="O63" i="62" s="1"/>
  <c r="P64" i="62" s="1"/>
  <c r="Q65" i="62" s="1"/>
  <c r="R66" i="62" s="1"/>
  <c r="S67" i="62" s="1"/>
  <c r="T68" i="62" s="1"/>
  <c r="U69" i="62" s="1"/>
  <c r="V70" i="62" s="1"/>
  <c r="W71" i="62" s="1"/>
  <c r="X72" i="62" s="1"/>
  <c r="Y73" i="62" s="1"/>
  <c r="Z74" i="62" s="1"/>
  <c r="AA75" i="62" s="1"/>
  <c r="AB76" i="62" s="1"/>
  <c r="AC77" i="62" s="1"/>
  <c r="AD78" i="62" s="1"/>
  <c r="AE79" i="62" s="1"/>
  <c r="AF80" i="62" s="1"/>
  <c r="AG81" i="62" s="1"/>
  <c r="AH82" i="62" s="1"/>
  <c r="AI83" i="62" s="1"/>
  <c r="AJ84" i="62" s="1"/>
  <c r="AK85" i="62" s="1"/>
  <c r="AL86" i="62" s="1"/>
  <c r="AM87" i="62" s="1"/>
  <c r="D51" i="62"/>
  <c r="E52" i="62" s="1"/>
  <c r="F53" i="62" s="1"/>
  <c r="G54" i="62" s="1"/>
  <c r="H55" i="62" s="1"/>
  <c r="I56" i="62" s="1"/>
  <c r="J57" i="62" s="1"/>
  <c r="K58" i="62" s="1"/>
  <c r="L59" i="62" s="1"/>
  <c r="M60" i="62" s="1"/>
  <c r="N61" i="62" s="1"/>
  <c r="O62" i="62" s="1"/>
  <c r="P63" i="62" s="1"/>
  <c r="Q64" i="62" s="1"/>
  <c r="R65" i="62" s="1"/>
  <c r="S66" i="62" s="1"/>
  <c r="T67" i="62" s="1"/>
  <c r="U68" i="62" s="1"/>
  <c r="V69" i="62" s="1"/>
  <c r="W70" i="62" s="1"/>
  <c r="X71" i="62" s="1"/>
  <c r="Y72" i="62" s="1"/>
  <c r="Z73" i="62" s="1"/>
  <c r="AA74" i="62" s="1"/>
  <c r="AB75" i="62" s="1"/>
  <c r="AC76" i="62" s="1"/>
  <c r="AD77" i="62" s="1"/>
  <c r="AE78" i="62" s="1"/>
  <c r="AF79" i="62" s="1"/>
  <c r="AG80" i="62" s="1"/>
  <c r="AH81" i="62" s="1"/>
  <c r="AI82" i="62" s="1"/>
  <c r="AJ83" i="62" s="1"/>
  <c r="AK84" i="62" s="1"/>
  <c r="AL85" i="62" s="1"/>
  <c r="AM86" i="62" s="1"/>
  <c r="D50" i="62"/>
  <c r="E51" i="62" s="1"/>
  <c r="F52" i="62" s="1"/>
  <c r="G53" i="62" s="1"/>
  <c r="H54" i="62" s="1"/>
  <c r="I55" i="62" s="1"/>
  <c r="J56" i="62" s="1"/>
  <c r="K57" i="62" s="1"/>
  <c r="L58" i="62" s="1"/>
  <c r="M59" i="62" s="1"/>
  <c r="N60" i="62" s="1"/>
  <c r="O61" i="62" s="1"/>
  <c r="P62" i="62" s="1"/>
  <c r="Q63" i="62" s="1"/>
  <c r="R64" i="62" s="1"/>
  <c r="S65" i="62" s="1"/>
  <c r="T66" i="62" s="1"/>
  <c r="U67" i="62" s="1"/>
  <c r="V68" i="62" s="1"/>
  <c r="W69" i="62" s="1"/>
  <c r="X70" i="62" s="1"/>
  <c r="Y71" i="62" s="1"/>
  <c r="Z72" i="62" s="1"/>
  <c r="AA73" i="62" s="1"/>
  <c r="AB74" i="62" s="1"/>
  <c r="AC75" i="62" s="1"/>
  <c r="AD76" i="62" s="1"/>
  <c r="AE77" i="62" s="1"/>
  <c r="AF78" i="62" s="1"/>
  <c r="AG79" i="62" s="1"/>
  <c r="AH80" i="62" s="1"/>
  <c r="AI81" i="62" s="1"/>
  <c r="AJ82" i="62" s="1"/>
  <c r="AK83" i="62" s="1"/>
  <c r="AL84" i="62" s="1"/>
  <c r="AM85" i="62" s="1"/>
  <c r="E49" i="62"/>
  <c r="F50" i="62" s="1"/>
  <c r="G51" i="62" s="1"/>
  <c r="D49" i="62"/>
  <c r="E50" i="62" s="1"/>
  <c r="F51" i="62" s="1"/>
  <c r="G52" i="62" s="1"/>
  <c r="H53" i="62" s="1"/>
  <c r="I54" i="62" s="1"/>
  <c r="J55" i="62" s="1"/>
  <c r="K56" i="62" s="1"/>
  <c r="L57" i="62" s="1"/>
  <c r="M58" i="62" s="1"/>
  <c r="N59" i="62" s="1"/>
  <c r="O60" i="62" s="1"/>
  <c r="P61" i="62" s="1"/>
  <c r="Q62" i="62" s="1"/>
  <c r="R63" i="62" s="1"/>
  <c r="S64" i="62" s="1"/>
  <c r="T65" i="62" s="1"/>
  <c r="U66" i="62" s="1"/>
  <c r="V67" i="62" s="1"/>
  <c r="W68" i="62" s="1"/>
  <c r="X69" i="62" s="1"/>
  <c r="Y70" i="62" s="1"/>
  <c r="Z71" i="62" s="1"/>
  <c r="AA72" i="62" s="1"/>
  <c r="AB73" i="62" s="1"/>
  <c r="AC74" i="62" s="1"/>
  <c r="AD75" i="62" s="1"/>
  <c r="AE76" i="62" s="1"/>
  <c r="AF77" i="62" s="1"/>
  <c r="AG78" i="62" s="1"/>
  <c r="AH79" i="62" s="1"/>
  <c r="AI80" i="62" s="1"/>
  <c r="AJ81" i="62" s="1"/>
  <c r="AK82" i="62" s="1"/>
  <c r="AL83" i="62" s="1"/>
  <c r="AM84" i="62" s="1"/>
  <c r="G48" i="62"/>
  <c r="H49" i="62" s="1"/>
  <c r="I50" i="62" s="1"/>
  <c r="J51" i="62" s="1"/>
  <c r="K52" i="62" s="1"/>
  <c r="L53" i="62" s="1"/>
  <c r="M54" i="62" s="1"/>
  <c r="N55" i="62" s="1"/>
  <c r="O56" i="62" s="1"/>
  <c r="P57" i="62" s="1"/>
  <c r="Q58" i="62" s="1"/>
  <c r="R59" i="62" s="1"/>
  <c r="S60" i="62" s="1"/>
  <c r="T61" i="62" s="1"/>
  <c r="U62" i="62" s="1"/>
  <c r="V63" i="62" s="1"/>
  <c r="W64" i="62" s="1"/>
  <c r="X65" i="62" s="1"/>
  <c r="Y66" i="62" s="1"/>
  <c r="Z67" i="62" s="1"/>
  <c r="AA68" i="62" s="1"/>
  <c r="AB69" i="62" s="1"/>
  <c r="AC70" i="62" s="1"/>
  <c r="AD71" i="62" s="1"/>
  <c r="AE72" i="62" s="1"/>
  <c r="AF73" i="62" s="1"/>
  <c r="AG74" i="62" s="1"/>
  <c r="AH75" i="62" s="1"/>
  <c r="AI76" i="62" s="1"/>
  <c r="AJ77" i="62" s="1"/>
  <c r="AK78" i="62" s="1"/>
  <c r="AL79" i="62" s="1"/>
  <c r="AM80" i="62" s="1"/>
  <c r="F48" i="62"/>
  <c r="G49" i="62" s="1"/>
  <c r="H50" i="62" s="1"/>
  <c r="I51" i="62" s="1"/>
  <c r="J52" i="62" s="1"/>
  <c r="K53" i="62" s="1"/>
  <c r="L54" i="62" s="1"/>
  <c r="M55" i="62" s="1"/>
  <c r="N56" i="62" s="1"/>
  <c r="O57" i="62" s="1"/>
  <c r="P58" i="62" s="1"/>
  <c r="Q59" i="62" s="1"/>
  <c r="R60" i="62" s="1"/>
  <c r="S61" i="62" s="1"/>
  <c r="T62" i="62" s="1"/>
  <c r="U63" i="62" s="1"/>
  <c r="V64" i="62" s="1"/>
  <c r="W65" i="62" s="1"/>
  <c r="X66" i="62" s="1"/>
  <c r="Y67" i="62" s="1"/>
  <c r="Z68" i="62" s="1"/>
  <c r="AA69" i="62" s="1"/>
  <c r="AB70" i="62" s="1"/>
  <c r="AC71" i="62" s="1"/>
  <c r="AD72" i="62" s="1"/>
  <c r="AE73" i="62" s="1"/>
  <c r="AF74" i="62" s="1"/>
  <c r="AG75" i="62" s="1"/>
  <c r="AH76" i="62" s="1"/>
  <c r="AI77" i="62" s="1"/>
  <c r="AJ78" i="62" s="1"/>
  <c r="AK79" i="62" s="1"/>
  <c r="AL80" i="62" s="1"/>
  <c r="AM81" i="62" s="1"/>
  <c r="E48" i="62"/>
  <c r="F49" i="62" s="1"/>
  <c r="G50" i="62" s="1"/>
  <c r="H51" i="62" s="1"/>
  <c r="I52" i="62" s="1"/>
  <c r="J53" i="62" s="1"/>
  <c r="K54" i="62" s="1"/>
  <c r="D48" i="62"/>
  <c r="G47" i="62"/>
  <c r="H48" i="62" s="1"/>
  <c r="I49" i="62" s="1"/>
  <c r="J50" i="62" s="1"/>
  <c r="K51" i="62" s="1"/>
  <c r="L52" i="62" s="1"/>
  <c r="M53" i="62" s="1"/>
  <c r="N54" i="62" s="1"/>
  <c r="O55" i="62" s="1"/>
  <c r="P56" i="62" s="1"/>
  <c r="Q57" i="62" s="1"/>
  <c r="R58" i="62" s="1"/>
  <c r="S59" i="62" s="1"/>
  <c r="T60" i="62" s="1"/>
  <c r="U61" i="62" s="1"/>
  <c r="V62" i="62" s="1"/>
  <c r="W63" i="62" s="1"/>
  <c r="X64" i="62" s="1"/>
  <c r="Y65" i="62" s="1"/>
  <c r="Z66" i="62" s="1"/>
  <c r="AA67" i="62" s="1"/>
  <c r="AB68" i="62" s="1"/>
  <c r="AC69" i="62" s="1"/>
  <c r="AD70" i="62" s="1"/>
  <c r="AE71" i="62" s="1"/>
  <c r="AF72" i="62" s="1"/>
  <c r="AG73" i="62" s="1"/>
  <c r="AH74" i="62" s="1"/>
  <c r="AI75" i="62" s="1"/>
  <c r="AJ76" i="62" s="1"/>
  <c r="AK77" i="62" s="1"/>
  <c r="AL78" i="62" s="1"/>
  <c r="AM79" i="62" s="1"/>
  <c r="F47" i="62"/>
  <c r="E47" i="62"/>
  <c r="D47" i="62"/>
  <c r="G46" i="62"/>
  <c r="H47" i="62" s="1"/>
  <c r="I48" i="62" s="1"/>
  <c r="J49" i="62" s="1"/>
  <c r="K50" i="62" s="1"/>
  <c r="L51" i="62" s="1"/>
  <c r="M52" i="62" s="1"/>
  <c r="N53" i="62" s="1"/>
  <c r="O54" i="62" s="1"/>
  <c r="P55" i="62" s="1"/>
  <c r="Q56" i="62" s="1"/>
  <c r="R57" i="62" s="1"/>
  <c r="S58" i="62" s="1"/>
  <c r="T59" i="62" s="1"/>
  <c r="U60" i="62" s="1"/>
  <c r="V61" i="62" s="1"/>
  <c r="W62" i="62" s="1"/>
  <c r="X63" i="62" s="1"/>
  <c r="Y64" i="62" s="1"/>
  <c r="Z65" i="62" s="1"/>
  <c r="AA66" i="62" s="1"/>
  <c r="AB67" i="62" s="1"/>
  <c r="AC68" i="62" s="1"/>
  <c r="AD69" i="62" s="1"/>
  <c r="AE70" i="62" s="1"/>
  <c r="AF71" i="62" s="1"/>
  <c r="AG72" i="62" s="1"/>
  <c r="AH73" i="62" s="1"/>
  <c r="AI74" i="62" s="1"/>
  <c r="AJ75" i="62" s="1"/>
  <c r="AK76" i="62" s="1"/>
  <c r="AL77" i="62" s="1"/>
  <c r="AM78" i="62" s="1"/>
  <c r="F46" i="62"/>
  <c r="E46" i="62"/>
  <c r="D46" i="62"/>
  <c r="G45" i="62"/>
  <c r="H46" i="62" s="1"/>
  <c r="I47" i="62" s="1"/>
  <c r="J48" i="62" s="1"/>
  <c r="K49" i="62" s="1"/>
  <c r="L50" i="62" s="1"/>
  <c r="M51" i="62" s="1"/>
  <c r="N52" i="62" s="1"/>
  <c r="O53" i="62" s="1"/>
  <c r="F45" i="62"/>
  <c r="E45" i="62"/>
  <c r="D45" i="62"/>
  <c r="G44" i="62"/>
  <c r="H45" i="62" s="1"/>
  <c r="I46" i="62" s="1"/>
  <c r="J47" i="62" s="1"/>
  <c r="K48" i="62" s="1"/>
  <c r="L49" i="62" s="1"/>
  <c r="M50" i="62" s="1"/>
  <c r="N51" i="62" s="1"/>
  <c r="O52" i="62" s="1"/>
  <c r="P53" i="62" s="1"/>
  <c r="Q54" i="62" s="1"/>
  <c r="R55" i="62" s="1"/>
  <c r="S56" i="62" s="1"/>
  <c r="T57" i="62" s="1"/>
  <c r="U58" i="62" s="1"/>
  <c r="V59" i="62" s="1"/>
  <c r="W60" i="62" s="1"/>
  <c r="X61" i="62" s="1"/>
  <c r="Y62" i="62" s="1"/>
  <c r="Z63" i="62" s="1"/>
  <c r="AA64" i="62" s="1"/>
  <c r="AB65" i="62" s="1"/>
  <c r="AC66" i="62" s="1"/>
  <c r="AD67" i="62" s="1"/>
  <c r="AE68" i="62" s="1"/>
  <c r="AF69" i="62" s="1"/>
  <c r="AG70" i="62" s="1"/>
  <c r="AH71" i="62" s="1"/>
  <c r="AI72" i="62" s="1"/>
  <c r="AJ73" i="62" s="1"/>
  <c r="AK74" i="62" s="1"/>
  <c r="AL75" i="62" s="1"/>
  <c r="AM76" i="62" s="1"/>
  <c r="F44" i="62"/>
  <c r="E44" i="62"/>
  <c r="D44" i="62"/>
  <c r="G43" i="62"/>
  <c r="H44" i="62" s="1"/>
  <c r="I45" i="62" s="1"/>
  <c r="J46" i="62" s="1"/>
  <c r="K47" i="62" s="1"/>
  <c r="L48" i="62" s="1"/>
  <c r="M49" i="62" s="1"/>
  <c r="N50" i="62" s="1"/>
  <c r="O51" i="62" s="1"/>
  <c r="P52" i="62" s="1"/>
  <c r="Q53" i="62" s="1"/>
  <c r="R54" i="62" s="1"/>
  <c r="S55" i="62" s="1"/>
  <c r="T56" i="62" s="1"/>
  <c r="U57" i="62" s="1"/>
  <c r="V58" i="62" s="1"/>
  <c r="W59" i="62" s="1"/>
  <c r="X60" i="62" s="1"/>
  <c r="Y61" i="62" s="1"/>
  <c r="Z62" i="62" s="1"/>
  <c r="AA63" i="62" s="1"/>
  <c r="AB64" i="62" s="1"/>
  <c r="AC65" i="62" s="1"/>
  <c r="AD66" i="62" s="1"/>
  <c r="AE67" i="62" s="1"/>
  <c r="AF68" i="62" s="1"/>
  <c r="AG69" i="62" s="1"/>
  <c r="AH70" i="62" s="1"/>
  <c r="AI71" i="62" s="1"/>
  <c r="AJ72" i="62" s="1"/>
  <c r="AK73" i="62" s="1"/>
  <c r="AL74" i="62" s="1"/>
  <c r="AM75" i="62" s="1"/>
  <c r="F43" i="62"/>
  <c r="E43" i="62"/>
  <c r="D43" i="62"/>
  <c r="G42" i="62"/>
  <c r="H43" i="62" s="1"/>
  <c r="I44" i="62" s="1"/>
  <c r="J45" i="62" s="1"/>
  <c r="K46" i="62" s="1"/>
  <c r="L47" i="62" s="1"/>
  <c r="M48" i="62" s="1"/>
  <c r="N49" i="62" s="1"/>
  <c r="O50" i="62" s="1"/>
  <c r="P51" i="62" s="1"/>
  <c r="Q52" i="62" s="1"/>
  <c r="R53" i="62" s="1"/>
  <c r="S54" i="62" s="1"/>
  <c r="T55" i="62" s="1"/>
  <c r="U56" i="62" s="1"/>
  <c r="V57" i="62" s="1"/>
  <c r="W58" i="62" s="1"/>
  <c r="X59" i="62" s="1"/>
  <c r="Y60" i="62" s="1"/>
  <c r="Z61" i="62" s="1"/>
  <c r="AA62" i="62" s="1"/>
  <c r="AB63" i="62" s="1"/>
  <c r="AC64" i="62" s="1"/>
  <c r="AD65" i="62" s="1"/>
  <c r="AE66" i="62" s="1"/>
  <c r="AF67" i="62" s="1"/>
  <c r="AG68" i="62" s="1"/>
  <c r="AH69" i="62" s="1"/>
  <c r="AI70" i="62" s="1"/>
  <c r="AJ71" i="62" s="1"/>
  <c r="AK72" i="62" s="1"/>
  <c r="AL73" i="62" s="1"/>
  <c r="AM74" i="62" s="1"/>
  <c r="F42" i="62"/>
  <c r="E42" i="62"/>
  <c r="D42" i="62"/>
  <c r="G41" i="62"/>
  <c r="H42" i="62" s="1"/>
  <c r="I43" i="62" s="1"/>
  <c r="J44" i="62" s="1"/>
  <c r="K45" i="62" s="1"/>
  <c r="L46" i="62" s="1"/>
  <c r="M47" i="62" s="1"/>
  <c r="N48" i="62" s="1"/>
  <c r="O49" i="62" s="1"/>
  <c r="P50" i="62" s="1"/>
  <c r="Q51" i="62" s="1"/>
  <c r="R52" i="62" s="1"/>
  <c r="S53" i="62" s="1"/>
  <c r="T54" i="62" s="1"/>
  <c r="U55" i="62" s="1"/>
  <c r="V56" i="62" s="1"/>
  <c r="W57" i="62" s="1"/>
  <c r="X58" i="62" s="1"/>
  <c r="Y59" i="62" s="1"/>
  <c r="Z60" i="62" s="1"/>
  <c r="AA61" i="62" s="1"/>
  <c r="AB62" i="62" s="1"/>
  <c r="AC63" i="62" s="1"/>
  <c r="AD64" i="62" s="1"/>
  <c r="AE65" i="62" s="1"/>
  <c r="AF66" i="62" s="1"/>
  <c r="AG67" i="62" s="1"/>
  <c r="AH68" i="62" s="1"/>
  <c r="AI69" i="62" s="1"/>
  <c r="AJ70" i="62" s="1"/>
  <c r="AK71" i="62" s="1"/>
  <c r="AL72" i="62" s="1"/>
  <c r="AM73" i="62" s="1"/>
  <c r="F41" i="62"/>
  <c r="E41" i="62"/>
  <c r="D41" i="62"/>
  <c r="G40" i="62"/>
  <c r="H41" i="62" s="1"/>
  <c r="I42" i="62" s="1"/>
  <c r="J43" i="62" s="1"/>
  <c r="K44" i="62" s="1"/>
  <c r="L45" i="62" s="1"/>
  <c r="M46" i="62" s="1"/>
  <c r="N47" i="62" s="1"/>
  <c r="O48" i="62" s="1"/>
  <c r="P49" i="62" s="1"/>
  <c r="Q50" i="62" s="1"/>
  <c r="R51" i="62" s="1"/>
  <c r="S52" i="62" s="1"/>
  <c r="T53" i="62" s="1"/>
  <c r="U54" i="62" s="1"/>
  <c r="V55" i="62" s="1"/>
  <c r="W56" i="62" s="1"/>
  <c r="X57" i="62" s="1"/>
  <c r="Y58" i="62" s="1"/>
  <c r="Z59" i="62" s="1"/>
  <c r="AA60" i="62" s="1"/>
  <c r="AB61" i="62" s="1"/>
  <c r="AC62" i="62" s="1"/>
  <c r="AD63" i="62" s="1"/>
  <c r="AE64" i="62" s="1"/>
  <c r="AF65" i="62" s="1"/>
  <c r="AG66" i="62" s="1"/>
  <c r="AH67" i="62" s="1"/>
  <c r="AI68" i="62" s="1"/>
  <c r="AJ69" i="62" s="1"/>
  <c r="AK70" i="62" s="1"/>
  <c r="AL71" i="62" s="1"/>
  <c r="AM72" i="62" s="1"/>
  <c r="E40" i="62"/>
  <c r="D40" i="62"/>
  <c r="D39" i="62"/>
  <c r="J38" i="62"/>
  <c r="K39" i="62" s="1"/>
  <c r="L40" i="62" s="1"/>
  <c r="M41" i="62" s="1"/>
  <c r="N42" i="62" s="1"/>
  <c r="O43" i="62" s="1"/>
  <c r="P44" i="62" s="1"/>
  <c r="Q45" i="62" s="1"/>
  <c r="R46" i="62" s="1"/>
  <c r="S47" i="62" s="1"/>
  <c r="T48" i="62" s="1"/>
  <c r="U49" i="62" s="1"/>
  <c r="V50" i="62" s="1"/>
  <c r="W51" i="62" s="1"/>
  <c r="X52" i="62" s="1"/>
  <c r="Y53" i="62" s="1"/>
  <c r="Z54" i="62" s="1"/>
  <c r="AA55" i="62" s="1"/>
  <c r="AB56" i="62" s="1"/>
  <c r="AC57" i="62" s="1"/>
  <c r="AD58" i="62" s="1"/>
  <c r="AE59" i="62" s="1"/>
  <c r="AF60" i="62" s="1"/>
  <c r="AG61" i="62" s="1"/>
  <c r="AH62" i="62" s="1"/>
  <c r="AI63" i="62" s="1"/>
  <c r="AJ64" i="62" s="1"/>
  <c r="AK65" i="62" s="1"/>
  <c r="AL66" i="62" s="1"/>
  <c r="AM67" i="62" s="1"/>
  <c r="F38" i="62"/>
  <c r="G39" i="62" s="1"/>
  <c r="H40" i="62" s="1"/>
  <c r="I41" i="62" s="1"/>
  <c r="J42" i="62" s="1"/>
  <c r="K43" i="62" s="1"/>
  <c r="L44" i="62" s="1"/>
  <c r="M45" i="62" s="1"/>
  <c r="N46" i="62" s="1"/>
  <c r="O47" i="62" s="1"/>
  <c r="P48" i="62" s="1"/>
  <c r="Q49" i="62" s="1"/>
  <c r="R50" i="62" s="1"/>
  <c r="S51" i="62" s="1"/>
  <c r="T52" i="62" s="1"/>
  <c r="U53" i="62" s="1"/>
  <c r="V54" i="62" s="1"/>
  <c r="W55" i="62" s="1"/>
  <c r="X56" i="62" s="1"/>
  <c r="Y57" i="62" s="1"/>
  <c r="Z58" i="62" s="1"/>
  <c r="AA59" i="62" s="1"/>
  <c r="AB60" i="62" s="1"/>
  <c r="AC61" i="62" s="1"/>
  <c r="AD62" i="62" s="1"/>
  <c r="AE63" i="62" s="1"/>
  <c r="AF64" i="62" s="1"/>
  <c r="AG65" i="62" s="1"/>
  <c r="AH66" i="62" s="1"/>
  <c r="AI67" i="62" s="1"/>
  <c r="AJ68" i="62" s="1"/>
  <c r="AK69" i="62" s="1"/>
  <c r="AL70" i="62" s="1"/>
  <c r="AM71" i="62" s="1"/>
  <c r="D38" i="62"/>
  <c r="E39" i="62" s="1"/>
  <c r="F40" i="62" s="1"/>
  <c r="D37" i="62"/>
  <c r="E38" i="62" s="1"/>
  <c r="F39" i="62" s="1"/>
  <c r="M36" i="62"/>
  <c r="N37" i="62" s="1"/>
  <c r="O38" i="62" s="1"/>
  <c r="P39" i="62" s="1"/>
  <c r="Q40" i="62" s="1"/>
  <c r="R41" i="62" s="1"/>
  <c r="S42" i="62" s="1"/>
  <c r="T43" i="62" s="1"/>
  <c r="U44" i="62" s="1"/>
  <c r="V45" i="62" s="1"/>
  <c r="W46" i="62" s="1"/>
  <c r="X47" i="62" s="1"/>
  <c r="Y48" i="62" s="1"/>
  <c r="Z49" i="62" s="1"/>
  <c r="AA50" i="62" s="1"/>
  <c r="AB51" i="62" s="1"/>
  <c r="AC52" i="62" s="1"/>
  <c r="AD53" i="62" s="1"/>
  <c r="AE54" i="62" s="1"/>
  <c r="AF55" i="62" s="1"/>
  <c r="AG56" i="62" s="1"/>
  <c r="AH57" i="62" s="1"/>
  <c r="AI58" i="62" s="1"/>
  <c r="AJ59" i="62" s="1"/>
  <c r="AK60" i="62" s="1"/>
  <c r="AL61" i="62" s="1"/>
  <c r="AM62" i="62" s="1"/>
  <c r="E36" i="62"/>
  <c r="F37" i="62" s="1"/>
  <c r="G38" i="62" s="1"/>
  <c r="H39" i="62" s="1"/>
  <c r="I40" i="62" s="1"/>
  <c r="J41" i="62" s="1"/>
  <c r="K42" i="62" s="1"/>
  <c r="L43" i="62" s="1"/>
  <c r="M44" i="62" s="1"/>
  <c r="N45" i="62" s="1"/>
  <c r="O46" i="62" s="1"/>
  <c r="P47" i="62" s="1"/>
  <c r="Q48" i="62" s="1"/>
  <c r="R49" i="62" s="1"/>
  <c r="S50" i="62" s="1"/>
  <c r="T51" i="62" s="1"/>
  <c r="U52" i="62" s="1"/>
  <c r="V53" i="62" s="1"/>
  <c r="W54" i="62" s="1"/>
  <c r="X55" i="62" s="1"/>
  <c r="Y56" i="62" s="1"/>
  <c r="Z57" i="62" s="1"/>
  <c r="AA58" i="62" s="1"/>
  <c r="AB59" i="62" s="1"/>
  <c r="AC60" i="62" s="1"/>
  <c r="AD61" i="62" s="1"/>
  <c r="AE62" i="62" s="1"/>
  <c r="AF63" i="62" s="1"/>
  <c r="AG64" i="62" s="1"/>
  <c r="AH65" i="62" s="1"/>
  <c r="AI66" i="62" s="1"/>
  <c r="AJ67" i="62" s="1"/>
  <c r="AK68" i="62" s="1"/>
  <c r="AL69" i="62" s="1"/>
  <c r="AM70" i="62" s="1"/>
  <c r="D36" i="62"/>
  <c r="E37" i="62" s="1"/>
  <c r="D35" i="62"/>
  <c r="D34" i="62"/>
  <c r="E35" i="62" s="1"/>
  <c r="F36" i="62" s="1"/>
  <c r="G37" i="62" s="1"/>
  <c r="H38" i="62" s="1"/>
  <c r="I39" i="62" s="1"/>
  <c r="J40" i="62" s="1"/>
  <c r="K41" i="62" s="1"/>
  <c r="L42" i="62" s="1"/>
  <c r="M43" i="62" s="1"/>
  <c r="N44" i="62" s="1"/>
  <c r="O45" i="62" s="1"/>
  <c r="P46" i="62" s="1"/>
  <c r="Q47" i="62" s="1"/>
  <c r="R48" i="62" s="1"/>
  <c r="S49" i="62" s="1"/>
  <c r="T50" i="62" s="1"/>
  <c r="U51" i="62" s="1"/>
  <c r="V52" i="62" s="1"/>
  <c r="W53" i="62" s="1"/>
  <c r="X54" i="62" s="1"/>
  <c r="Y55" i="62" s="1"/>
  <c r="Z56" i="62" s="1"/>
  <c r="AA57" i="62" s="1"/>
  <c r="AB58" i="62" s="1"/>
  <c r="AC59" i="62" s="1"/>
  <c r="AD60" i="62" s="1"/>
  <c r="AE61" i="62" s="1"/>
  <c r="AF62" i="62" s="1"/>
  <c r="AG63" i="62" s="1"/>
  <c r="AH64" i="62" s="1"/>
  <c r="AI65" i="62" s="1"/>
  <c r="AJ66" i="62" s="1"/>
  <c r="AK67" i="62" s="1"/>
  <c r="AL68" i="62" s="1"/>
  <c r="AM69" i="62" s="1"/>
  <c r="J33" i="62"/>
  <c r="K34" i="62" s="1"/>
  <c r="L35" i="62" s="1"/>
  <c r="E33" i="62"/>
  <c r="F34" i="62" s="1"/>
  <c r="G35" i="62" s="1"/>
  <c r="H36" i="62" s="1"/>
  <c r="I37" i="62" s="1"/>
  <c r="D33" i="62"/>
  <c r="E34" i="62" s="1"/>
  <c r="F35" i="62" s="1"/>
  <c r="G36" i="62" s="1"/>
  <c r="H37" i="62" s="1"/>
  <c r="I38" i="62" s="1"/>
  <c r="J39" i="62" s="1"/>
  <c r="K40" i="62" s="1"/>
  <c r="L41" i="62" s="1"/>
  <c r="M42" i="62" s="1"/>
  <c r="N43" i="62" s="1"/>
  <c r="O44" i="62" s="1"/>
  <c r="P45" i="62" s="1"/>
  <c r="Q46" i="62" s="1"/>
  <c r="R47" i="62" s="1"/>
  <c r="S48" i="62" s="1"/>
  <c r="T49" i="62" s="1"/>
  <c r="U50" i="62" s="1"/>
  <c r="V51" i="62" s="1"/>
  <c r="W52" i="62" s="1"/>
  <c r="X53" i="62" s="1"/>
  <c r="Y54" i="62" s="1"/>
  <c r="Z55" i="62" s="1"/>
  <c r="AA56" i="62" s="1"/>
  <c r="AB57" i="62" s="1"/>
  <c r="AC58" i="62" s="1"/>
  <c r="AD59" i="62" s="1"/>
  <c r="AE60" i="62" s="1"/>
  <c r="AF61" i="62" s="1"/>
  <c r="AG62" i="62" s="1"/>
  <c r="AH63" i="62" s="1"/>
  <c r="AI64" i="62" s="1"/>
  <c r="AJ65" i="62" s="1"/>
  <c r="AK66" i="62" s="1"/>
  <c r="AL67" i="62" s="1"/>
  <c r="AM68" i="62" s="1"/>
  <c r="D32" i="62"/>
  <c r="F31" i="62"/>
  <c r="G32" i="62" s="1"/>
  <c r="H33" i="62" s="1"/>
  <c r="I34" i="62" s="1"/>
  <c r="J35" i="62" s="1"/>
  <c r="K36" i="62" s="1"/>
  <c r="L37" i="62" s="1"/>
  <c r="M38" i="62" s="1"/>
  <c r="N39" i="62" s="1"/>
  <c r="O40" i="62" s="1"/>
  <c r="P41" i="62" s="1"/>
  <c r="Q42" i="62" s="1"/>
  <c r="R43" i="62" s="1"/>
  <c r="S44" i="62" s="1"/>
  <c r="T45" i="62" s="1"/>
  <c r="U46" i="62" s="1"/>
  <c r="V47" i="62" s="1"/>
  <c r="W48" i="62" s="1"/>
  <c r="X49" i="62" s="1"/>
  <c r="Y50" i="62" s="1"/>
  <c r="Z51" i="62" s="1"/>
  <c r="AA52" i="62" s="1"/>
  <c r="AB53" i="62" s="1"/>
  <c r="AC54" i="62" s="1"/>
  <c r="AD55" i="62" s="1"/>
  <c r="AE56" i="62" s="1"/>
  <c r="AF57" i="62" s="1"/>
  <c r="AG58" i="62" s="1"/>
  <c r="AH59" i="62" s="1"/>
  <c r="AI60" i="62" s="1"/>
  <c r="AJ61" i="62" s="1"/>
  <c r="AK62" i="62" s="1"/>
  <c r="AL63" i="62" s="1"/>
  <c r="AM64" i="62" s="1"/>
  <c r="D31" i="62"/>
  <c r="E32" i="62" s="1"/>
  <c r="F33" i="62" s="1"/>
  <c r="G34" i="62" s="1"/>
  <c r="H35" i="62" s="1"/>
  <c r="I36" i="62" s="1"/>
  <c r="J37" i="62" s="1"/>
  <c r="K38" i="62" s="1"/>
  <c r="L39" i="62" s="1"/>
  <c r="M40" i="62" s="1"/>
  <c r="N41" i="62" s="1"/>
  <c r="O42" i="62" s="1"/>
  <c r="P43" i="62" s="1"/>
  <c r="Q44" i="62" s="1"/>
  <c r="R45" i="62" s="1"/>
  <c r="S46" i="62" s="1"/>
  <c r="T47" i="62" s="1"/>
  <c r="U48" i="62" s="1"/>
  <c r="V49" i="62" s="1"/>
  <c r="W50" i="62" s="1"/>
  <c r="X51" i="62" s="1"/>
  <c r="Y52" i="62" s="1"/>
  <c r="Z53" i="62" s="1"/>
  <c r="AA54" i="62" s="1"/>
  <c r="AB55" i="62" s="1"/>
  <c r="AC56" i="62" s="1"/>
  <c r="AD57" i="62" s="1"/>
  <c r="AE58" i="62" s="1"/>
  <c r="AF59" i="62" s="1"/>
  <c r="AG60" i="62" s="1"/>
  <c r="AH61" i="62" s="1"/>
  <c r="AI62" i="62" s="1"/>
  <c r="AJ63" i="62" s="1"/>
  <c r="AK64" i="62" s="1"/>
  <c r="AL65" i="62" s="1"/>
  <c r="AM66" i="62" s="1"/>
  <c r="E30" i="62"/>
  <c r="D30" i="62"/>
  <c r="E31" i="62" s="1"/>
  <c r="F32" i="62" s="1"/>
  <c r="G33" i="62" s="1"/>
  <c r="H34" i="62" s="1"/>
  <c r="I35" i="62" s="1"/>
  <c r="J36" i="62" s="1"/>
  <c r="K37" i="62" s="1"/>
  <c r="L38" i="62" s="1"/>
  <c r="M39" i="62" s="1"/>
  <c r="N40" i="62" s="1"/>
  <c r="O41" i="62" s="1"/>
  <c r="P42" i="62" s="1"/>
  <c r="Q43" i="62" s="1"/>
  <c r="R44" i="62" s="1"/>
  <c r="S45" i="62" s="1"/>
  <c r="T46" i="62" s="1"/>
  <c r="U47" i="62" s="1"/>
  <c r="V48" i="62" s="1"/>
  <c r="W49" i="62" s="1"/>
  <c r="X50" i="62" s="1"/>
  <c r="Y51" i="62" s="1"/>
  <c r="Z52" i="62" s="1"/>
  <c r="AA53" i="62" s="1"/>
  <c r="AB54" i="62" s="1"/>
  <c r="AC55" i="62" s="1"/>
  <c r="AD56" i="62" s="1"/>
  <c r="AE57" i="62" s="1"/>
  <c r="AF58" i="62" s="1"/>
  <c r="AG59" i="62" s="1"/>
  <c r="AH60" i="62" s="1"/>
  <c r="AI61" i="62" s="1"/>
  <c r="AJ62" i="62" s="1"/>
  <c r="AK63" i="62" s="1"/>
  <c r="AL64" i="62" s="1"/>
  <c r="AM65" i="62" s="1"/>
  <c r="H29" i="62"/>
  <c r="I30" i="62" s="1"/>
  <c r="J31" i="62" s="1"/>
  <c r="K32" i="62" s="1"/>
  <c r="L33" i="62" s="1"/>
  <c r="M34" i="62" s="1"/>
  <c r="N35" i="62" s="1"/>
  <c r="O36" i="62" s="1"/>
  <c r="P37" i="62" s="1"/>
  <c r="Q38" i="62" s="1"/>
  <c r="R39" i="62" s="1"/>
  <c r="S40" i="62" s="1"/>
  <c r="T41" i="62" s="1"/>
  <c r="U42" i="62" s="1"/>
  <c r="V43" i="62" s="1"/>
  <c r="W44" i="62" s="1"/>
  <c r="X45" i="62" s="1"/>
  <c r="Y46" i="62" s="1"/>
  <c r="Z47" i="62" s="1"/>
  <c r="AA48" i="62" s="1"/>
  <c r="AB49" i="62" s="1"/>
  <c r="AC50" i="62" s="1"/>
  <c r="AD51" i="62" s="1"/>
  <c r="AE52" i="62" s="1"/>
  <c r="AF53" i="62" s="1"/>
  <c r="AG54" i="62" s="1"/>
  <c r="AH55" i="62" s="1"/>
  <c r="AI56" i="62" s="1"/>
  <c r="AJ57" i="62" s="1"/>
  <c r="AK58" i="62" s="1"/>
  <c r="AL59" i="62" s="1"/>
  <c r="AM60" i="62" s="1"/>
  <c r="D29" i="62"/>
  <c r="E28" i="62"/>
  <c r="F29" i="62" s="1"/>
  <c r="G30" i="62" s="1"/>
  <c r="H31" i="62" s="1"/>
  <c r="I32" i="62" s="1"/>
  <c r="D28" i="62"/>
  <c r="E29" i="62" s="1"/>
  <c r="F30" i="62" s="1"/>
  <c r="G31" i="62" s="1"/>
  <c r="H32" i="62" s="1"/>
  <c r="I33" i="62" s="1"/>
  <c r="J34" i="62" s="1"/>
  <c r="K35" i="62" s="1"/>
  <c r="L36" i="62" s="1"/>
  <c r="M37" i="62" s="1"/>
  <c r="N38" i="62" s="1"/>
  <c r="O39" i="62" s="1"/>
  <c r="P40" i="62" s="1"/>
  <c r="Q41" i="62" s="1"/>
  <c r="R42" i="62" s="1"/>
  <c r="S43" i="62" s="1"/>
  <c r="T44" i="62" s="1"/>
  <c r="U45" i="62" s="1"/>
  <c r="V46" i="62" s="1"/>
  <c r="W47" i="62" s="1"/>
  <c r="X48" i="62" s="1"/>
  <c r="Y49" i="62" s="1"/>
  <c r="Z50" i="62" s="1"/>
  <c r="AA51" i="62" s="1"/>
  <c r="AB52" i="62" s="1"/>
  <c r="AC53" i="62" s="1"/>
  <c r="AD54" i="62" s="1"/>
  <c r="AE55" i="62" s="1"/>
  <c r="AF56" i="62" s="1"/>
  <c r="AG57" i="62" s="1"/>
  <c r="AH58" i="62" s="1"/>
  <c r="AI59" i="62" s="1"/>
  <c r="AJ60" i="62" s="1"/>
  <c r="AK61" i="62" s="1"/>
  <c r="AL62" i="62" s="1"/>
  <c r="AM63" i="62" s="1"/>
  <c r="D27" i="62"/>
  <c r="D26" i="62"/>
  <c r="E27" i="62" s="1"/>
  <c r="F28" i="62" s="1"/>
  <c r="G29" i="62" s="1"/>
  <c r="H30" i="62" s="1"/>
  <c r="I31" i="62" s="1"/>
  <c r="J32" i="62" s="1"/>
  <c r="K33" i="62" s="1"/>
  <c r="L34" i="62" s="1"/>
  <c r="M35" i="62" s="1"/>
  <c r="N36" i="62" s="1"/>
  <c r="O37" i="62" s="1"/>
  <c r="P38" i="62" s="1"/>
  <c r="Q39" i="62" s="1"/>
  <c r="R40" i="62" s="1"/>
  <c r="S41" i="62" s="1"/>
  <c r="T42" i="62" s="1"/>
  <c r="U43" i="62" s="1"/>
  <c r="V44" i="62" s="1"/>
  <c r="W45" i="62" s="1"/>
  <c r="X46" i="62" s="1"/>
  <c r="Y47" i="62" s="1"/>
  <c r="Z48" i="62" s="1"/>
  <c r="AA49" i="62" s="1"/>
  <c r="AB50" i="62" s="1"/>
  <c r="AC51" i="62" s="1"/>
  <c r="AD52" i="62" s="1"/>
  <c r="AE53" i="62" s="1"/>
  <c r="AF54" i="62" s="1"/>
  <c r="AG55" i="62" s="1"/>
  <c r="AH56" i="62" s="1"/>
  <c r="AI57" i="62" s="1"/>
  <c r="AJ58" i="62" s="1"/>
  <c r="AK59" i="62" s="1"/>
  <c r="AL60" i="62" s="1"/>
  <c r="AM61" i="62" s="1"/>
  <c r="E25" i="62"/>
  <c r="F26" i="62" s="1"/>
  <c r="G27" i="62" s="1"/>
  <c r="H28" i="62" s="1"/>
  <c r="I29" i="62" s="1"/>
  <c r="J30" i="62" s="1"/>
  <c r="K31" i="62" s="1"/>
  <c r="L32" i="62" s="1"/>
  <c r="M33" i="62" s="1"/>
  <c r="N34" i="62" s="1"/>
  <c r="O35" i="62" s="1"/>
  <c r="P36" i="62" s="1"/>
  <c r="Q37" i="62" s="1"/>
  <c r="R38" i="62" s="1"/>
  <c r="S39" i="62" s="1"/>
  <c r="T40" i="62" s="1"/>
  <c r="U41" i="62" s="1"/>
  <c r="V42" i="62" s="1"/>
  <c r="W43" i="62" s="1"/>
  <c r="X44" i="62" s="1"/>
  <c r="Y45" i="62" s="1"/>
  <c r="Z46" i="62" s="1"/>
  <c r="AA47" i="62" s="1"/>
  <c r="AB48" i="62" s="1"/>
  <c r="AC49" i="62" s="1"/>
  <c r="AD50" i="62" s="1"/>
  <c r="AE51" i="62" s="1"/>
  <c r="AF52" i="62" s="1"/>
  <c r="AG53" i="62" s="1"/>
  <c r="AH54" i="62" s="1"/>
  <c r="AI55" i="62" s="1"/>
  <c r="AJ56" i="62" s="1"/>
  <c r="AK57" i="62" s="1"/>
  <c r="AL58" i="62" s="1"/>
  <c r="AM59" i="62" s="1"/>
  <c r="D25" i="62"/>
  <c r="E26" i="62" s="1"/>
  <c r="F27" i="62" s="1"/>
  <c r="G28" i="62" s="1"/>
  <c r="F24" i="62"/>
  <c r="G25" i="62" s="1"/>
  <c r="H26" i="62" s="1"/>
  <c r="I27" i="62" s="1"/>
  <c r="J28" i="62" s="1"/>
  <c r="K29" i="62" s="1"/>
  <c r="L30" i="62" s="1"/>
  <c r="M31" i="62" s="1"/>
  <c r="N32" i="62" s="1"/>
  <c r="O33" i="62" s="1"/>
  <c r="P34" i="62" s="1"/>
  <c r="Q35" i="62" s="1"/>
  <c r="R36" i="62" s="1"/>
  <c r="S37" i="62" s="1"/>
  <c r="T38" i="62" s="1"/>
  <c r="U39" i="62" s="1"/>
  <c r="V40" i="62" s="1"/>
  <c r="W41" i="62" s="1"/>
  <c r="X42" i="62" s="1"/>
  <c r="Y43" i="62" s="1"/>
  <c r="Z44" i="62" s="1"/>
  <c r="AA45" i="62" s="1"/>
  <c r="AB46" i="62" s="1"/>
  <c r="AC47" i="62" s="1"/>
  <c r="AD48" i="62" s="1"/>
  <c r="AE49" i="62" s="1"/>
  <c r="AF50" i="62" s="1"/>
  <c r="AG51" i="62" s="1"/>
  <c r="AH52" i="62" s="1"/>
  <c r="AI53" i="62" s="1"/>
  <c r="AJ54" i="62" s="1"/>
  <c r="AK55" i="62" s="1"/>
  <c r="AL56" i="62" s="1"/>
  <c r="AM57" i="62" s="1"/>
  <c r="D24" i="62"/>
  <c r="D23" i="62"/>
  <c r="E24" i="62" s="1"/>
  <c r="F25" i="62" s="1"/>
  <c r="G26" i="62" s="1"/>
  <c r="H27" i="62" s="1"/>
  <c r="I28" i="62" s="1"/>
  <c r="J29" i="62" s="1"/>
  <c r="K30" i="62" s="1"/>
  <c r="L31" i="62" s="1"/>
  <c r="M32" i="62" s="1"/>
  <c r="N33" i="62" s="1"/>
  <c r="O34" i="62" s="1"/>
  <c r="P35" i="62" s="1"/>
  <c r="Q36" i="62" s="1"/>
  <c r="R37" i="62" s="1"/>
  <c r="S38" i="62" s="1"/>
  <c r="T39" i="62" s="1"/>
  <c r="U40" i="62" s="1"/>
  <c r="V41" i="62" s="1"/>
  <c r="W42" i="62" s="1"/>
  <c r="X43" i="62" s="1"/>
  <c r="Y44" i="62" s="1"/>
  <c r="Z45" i="62" s="1"/>
  <c r="AA46" i="62" s="1"/>
  <c r="AB47" i="62" s="1"/>
  <c r="AC48" i="62" s="1"/>
  <c r="AD49" i="62" s="1"/>
  <c r="AE50" i="62" s="1"/>
  <c r="AF51" i="62" s="1"/>
  <c r="AG52" i="62" s="1"/>
  <c r="AH53" i="62" s="1"/>
  <c r="AI54" i="62" s="1"/>
  <c r="AJ55" i="62" s="1"/>
  <c r="AK56" i="62" s="1"/>
  <c r="AL57" i="62" s="1"/>
  <c r="AM58" i="62" s="1"/>
  <c r="D22" i="62"/>
  <c r="E23" i="62" s="1"/>
  <c r="D21" i="62"/>
  <c r="E22" i="62" s="1"/>
  <c r="F23" i="62" s="1"/>
  <c r="G24" i="62" s="1"/>
  <c r="H25" i="62" s="1"/>
  <c r="I26" i="62" s="1"/>
  <c r="J27" i="62" s="1"/>
  <c r="K28" i="62" s="1"/>
  <c r="L29" i="62" s="1"/>
  <c r="M30" i="62" s="1"/>
  <c r="N31" i="62" s="1"/>
  <c r="O32" i="62" s="1"/>
  <c r="P33" i="62" s="1"/>
  <c r="Q34" i="62" s="1"/>
  <c r="R35" i="62" s="1"/>
  <c r="S36" i="62" s="1"/>
  <c r="T37" i="62" s="1"/>
  <c r="U38" i="62" s="1"/>
  <c r="V39" i="62" s="1"/>
  <c r="W40" i="62" s="1"/>
  <c r="X41" i="62" s="1"/>
  <c r="Y42" i="62" s="1"/>
  <c r="Z43" i="62" s="1"/>
  <c r="AA44" i="62" s="1"/>
  <c r="AB45" i="62" s="1"/>
  <c r="AC46" i="62" s="1"/>
  <c r="AD47" i="62" s="1"/>
  <c r="AE48" i="62" s="1"/>
  <c r="AF49" i="62" s="1"/>
  <c r="AG50" i="62" s="1"/>
  <c r="AH51" i="62" s="1"/>
  <c r="AI52" i="62" s="1"/>
  <c r="AJ53" i="62" s="1"/>
  <c r="AK54" i="62" s="1"/>
  <c r="AL55" i="62" s="1"/>
  <c r="AM56" i="62" s="1"/>
  <c r="D20" i="62"/>
  <c r="E21" i="62" s="1"/>
  <c r="F22" i="62" s="1"/>
  <c r="G23" i="62" s="1"/>
  <c r="H24" i="62" s="1"/>
  <c r="I25" i="62" s="1"/>
  <c r="J26" i="62" s="1"/>
  <c r="K27" i="62" s="1"/>
  <c r="L28" i="62" s="1"/>
  <c r="M29" i="62" s="1"/>
  <c r="N30" i="62" s="1"/>
  <c r="O31" i="62" s="1"/>
  <c r="P32" i="62" s="1"/>
  <c r="Q33" i="62" s="1"/>
  <c r="R34" i="62" s="1"/>
  <c r="S35" i="62" s="1"/>
  <c r="T36" i="62" s="1"/>
  <c r="U37" i="62" s="1"/>
  <c r="V38" i="62" s="1"/>
  <c r="W39" i="62" s="1"/>
  <c r="X40" i="62" s="1"/>
  <c r="Y41" i="62" s="1"/>
  <c r="Z42" i="62" s="1"/>
  <c r="AA43" i="62" s="1"/>
  <c r="AB44" i="62" s="1"/>
  <c r="AC45" i="62" s="1"/>
  <c r="AD46" i="62" s="1"/>
  <c r="AE47" i="62" s="1"/>
  <c r="AF48" i="62" s="1"/>
  <c r="AG49" i="62" s="1"/>
  <c r="AH50" i="62" s="1"/>
  <c r="AI51" i="62" s="1"/>
  <c r="AJ52" i="62" s="1"/>
  <c r="AK53" i="62" s="1"/>
  <c r="AL54" i="62" s="1"/>
  <c r="AM55" i="62" s="1"/>
  <c r="D19" i="62"/>
  <c r="E20" i="62" s="1"/>
  <c r="F21" i="62" s="1"/>
  <c r="G22" i="62" s="1"/>
  <c r="H23" i="62" s="1"/>
  <c r="I24" i="62" s="1"/>
  <c r="J25" i="62" s="1"/>
  <c r="K26" i="62" s="1"/>
  <c r="L27" i="62" s="1"/>
  <c r="M28" i="62" s="1"/>
  <c r="N29" i="62" s="1"/>
  <c r="O30" i="62" s="1"/>
  <c r="P31" i="62" s="1"/>
  <c r="Q32" i="62" s="1"/>
  <c r="R33" i="62" s="1"/>
  <c r="S34" i="62" s="1"/>
  <c r="T35" i="62" s="1"/>
  <c r="U36" i="62" s="1"/>
  <c r="V37" i="62" s="1"/>
  <c r="W38" i="62" s="1"/>
  <c r="X39" i="62" s="1"/>
  <c r="Y40" i="62" s="1"/>
  <c r="Z41" i="62" s="1"/>
  <c r="AA42" i="62" s="1"/>
  <c r="AB43" i="62" s="1"/>
  <c r="AC44" i="62" s="1"/>
  <c r="AD45" i="62" s="1"/>
  <c r="AE46" i="62" s="1"/>
  <c r="AF47" i="62" s="1"/>
  <c r="AG48" i="62" s="1"/>
  <c r="AH49" i="62" s="1"/>
  <c r="AI50" i="62" s="1"/>
  <c r="AJ51" i="62" s="1"/>
  <c r="AK52" i="62" s="1"/>
  <c r="AL53" i="62" s="1"/>
  <c r="AM54" i="62" s="1"/>
  <c r="D18" i="62"/>
  <c r="E19" i="62" s="1"/>
  <c r="F20" i="62" s="1"/>
  <c r="G21" i="62" s="1"/>
  <c r="H22" i="62" s="1"/>
  <c r="I23" i="62" s="1"/>
  <c r="J24" i="62" s="1"/>
  <c r="K25" i="62" s="1"/>
  <c r="L26" i="62" s="1"/>
  <c r="M27" i="62" s="1"/>
  <c r="N28" i="62" s="1"/>
  <c r="O29" i="62" s="1"/>
  <c r="P30" i="62" s="1"/>
  <c r="Q31" i="62" s="1"/>
  <c r="R32" i="62" s="1"/>
  <c r="S33" i="62" s="1"/>
  <c r="T34" i="62" s="1"/>
  <c r="U35" i="62" s="1"/>
  <c r="V36" i="62" s="1"/>
  <c r="W37" i="62" s="1"/>
  <c r="X38" i="62" s="1"/>
  <c r="Y39" i="62" s="1"/>
  <c r="Z40" i="62" s="1"/>
  <c r="AA41" i="62" s="1"/>
  <c r="AB42" i="62" s="1"/>
  <c r="AC43" i="62" s="1"/>
  <c r="AD44" i="62" s="1"/>
  <c r="AE45" i="62" s="1"/>
  <c r="AF46" i="62" s="1"/>
  <c r="AG47" i="62" s="1"/>
  <c r="AH48" i="62" s="1"/>
  <c r="AI49" i="62" s="1"/>
  <c r="AJ50" i="62" s="1"/>
  <c r="AK51" i="62" s="1"/>
  <c r="AL52" i="62" s="1"/>
  <c r="AM53" i="62" s="1"/>
  <c r="E17" i="62"/>
  <c r="F18" i="62" s="1"/>
  <c r="G19" i="62" s="1"/>
  <c r="H20" i="62" s="1"/>
  <c r="I21" i="62" s="1"/>
  <c r="J22" i="62" s="1"/>
  <c r="K23" i="62" s="1"/>
  <c r="L24" i="62" s="1"/>
  <c r="M25" i="62" s="1"/>
  <c r="N26" i="62" s="1"/>
  <c r="O27" i="62" s="1"/>
  <c r="P28" i="62" s="1"/>
  <c r="Q29" i="62" s="1"/>
  <c r="R30" i="62" s="1"/>
  <c r="S31" i="62" s="1"/>
  <c r="T32" i="62" s="1"/>
  <c r="U33" i="62" s="1"/>
  <c r="V34" i="62" s="1"/>
  <c r="W35" i="62" s="1"/>
  <c r="X36" i="62" s="1"/>
  <c r="Y37" i="62" s="1"/>
  <c r="Z38" i="62" s="1"/>
  <c r="AA39" i="62" s="1"/>
  <c r="AB40" i="62" s="1"/>
  <c r="AC41" i="62" s="1"/>
  <c r="AD42" i="62" s="1"/>
  <c r="AE43" i="62" s="1"/>
  <c r="AF44" i="62" s="1"/>
  <c r="AG45" i="62" s="1"/>
  <c r="AH46" i="62" s="1"/>
  <c r="AI47" i="62" s="1"/>
  <c r="AJ48" i="62" s="1"/>
  <c r="AK49" i="62" s="1"/>
  <c r="AL50" i="62" s="1"/>
  <c r="AM51" i="62" s="1"/>
  <c r="D17" i="62"/>
  <c r="E18" i="62" s="1"/>
  <c r="F19" i="62" s="1"/>
  <c r="G20" i="62" s="1"/>
  <c r="H21" i="62" s="1"/>
  <c r="I22" i="62" s="1"/>
  <c r="J23" i="62" s="1"/>
  <c r="K24" i="62" s="1"/>
  <c r="L25" i="62" s="1"/>
  <c r="M26" i="62" s="1"/>
  <c r="N27" i="62" s="1"/>
  <c r="O28" i="62" s="1"/>
  <c r="P29" i="62" s="1"/>
  <c r="Q30" i="62" s="1"/>
  <c r="R31" i="62" s="1"/>
  <c r="S32" i="62" s="1"/>
  <c r="T33" i="62" s="1"/>
  <c r="U34" i="62" s="1"/>
  <c r="V35" i="62" s="1"/>
  <c r="W36" i="62" s="1"/>
  <c r="X37" i="62" s="1"/>
  <c r="Y38" i="62" s="1"/>
  <c r="Z39" i="62" s="1"/>
  <c r="AA40" i="62" s="1"/>
  <c r="AB41" i="62" s="1"/>
  <c r="AC42" i="62" s="1"/>
  <c r="AD43" i="62" s="1"/>
  <c r="AE44" i="62" s="1"/>
  <c r="AF45" i="62" s="1"/>
  <c r="AG46" i="62" s="1"/>
  <c r="AH47" i="62" s="1"/>
  <c r="AI48" i="62" s="1"/>
  <c r="AJ49" i="62" s="1"/>
  <c r="AK50" i="62" s="1"/>
  <c r="AL51" i="62" s="1"/>
  <c r="AM52" i="62" s="1"/>
  <c r="D16" i="62"/>
  <c r="F15" i="62"/>
  <c r="G16" i="62" s="1"/>
  <c r="H17" i="62" s="1"/>
  <c r="I18" i="62" s="1"/>
  <c r="J19" i="62" s="1"/>
  <c r="K20" i="62" s="1"/>
  <c r="L21" i="62" s="1"/>
  <c r="M22" i="62" s="1"/>
  <c r="N23" i="62" s="1"/>
  <c r="O24" i="62" s="1"/>
  <c r="P25" i="62" s="1"/>
  <c r="Q26" i="62" s="1"/>
  <c r="R27" i="62" s="1"/>
  <c r="S28" i="62" s="1"/>
  <c r="T29" i="62" s="1"/>
  <c r="U30" i="62" s="1"/>
  <c r="V31" i="62" s="1"/>
  <c r="W32" i="62" s="1"/>
  <c r="X33" i="62" s="1"/>
  <c r="Y34" i="62" s="1"/>
  <c r="Z35" i="62" s="1"/>
  <c r="AA36" i="62" s="1"/>
  <c r="AB37" i="62" s="1"/>
  <c r="AC38" i="62" s="1"/>
  <c r="AD39" i="62" s="1"/>
  <c r="AE40" i="62" s="1"/>
  <c r="AF41" i="62" s="1"/>
  <c r="AG42" i="62" s="1"/>
  <c r="AH43" i="62" s="1"/>
  <c r="AI44" i="62" s="1"/>
  <c r="AJ45" i="62" s="1"/>
  <c r="AK46" i="62" s="1"/>
  <c r="AL47" i="62" s="1"/>
  <c r="AM48" i="62" s="1"/>
  <c r="D15" i="62"/>
  <c r="E16" i="62" s="1"/>
  <c r="F17" i="62" s="1"/>
  <c r="G18" i="62" s="1"/>
  <c r="H19" i="62" s="1"/>
  <c r="I20" i="62" s="1"/>
  <c r="J21" i="62" s="1"/>
  <c r="K22" i="62" s="1"/>
  <c r="L23" i="62" s="1"/>
  <c r="M24" i="62" s="1"/>
  <c r="N25" i="62" s="1"/>
  <c r="O26" i="62" s="1"/>
  <c r="P27" i="62" s="1"/>
  <c r="Q28" i="62" s="1"/>
  <c r="R29" i="62" s="1"/>
  <c r="S30" i="62" s="1"/>
  <c r="T31" i="62" s="1"/>
  <c r="U32" i="62" s="1"/>
  <c r="V33" i="62" s="1"/>
  <c r="W34" i="62" s="1"/>
  <c r="X35" i="62" s="1"/>
  <c r="Y36" i="62" s="1"/>
  <c r="Z37" i="62" s="1"/>
  <c r="AA38" i="62" s="1"/>
  <c r="AB39" i="62" s="1"/>
  <c r="AC40" i="62" s="1"/>
  <c r="AD41" i="62" s="1"/>
  <c r="AE42" i="62" s="1"/>
  <c r="AF43" i="62" s="1"/>
  <c r="AG44" i="62" s="1"/>
  <c r="AH45" i="62" s="1"/>
  <c r="AI46" i="62" s="1"/>
  <c r="AJ47" i="62" s="1"/>
  <c r="AK48" i="62" s="1"/>
  <c r="AL49" i="62" s="1"/>
  <c r="AM50" i="62" s="1"/>
  <c r="E14" i="62"/>
  <c r="D14" i="62"/>
  <c r="E15" i="62" s="1"/>
  <c r="F16" i="62" s="1"/>
  <c r="G17" i="62" s="1"/>
  <c r="H18" i="62" s="1"/>
  <c r="I19" i="62" s="1"/>
  <c r="J20" i="62" s="1"/>
  <c r="K21" i="62" s="1"/>
  <c r="L22" i="62" s="1"/>
  <c r="M23" i="62" s="1"/>
  <c r="N24" i="62" s="1"/>
  <c r="O25" i="62" s="1"/>
  <c r="P26" i="62" s="1"/>
  <c r="Q27" i="62" s="1"/>
  <c r="R28" i="62" s="1"/>
  <c r="S29" i="62" s="1"/>
  <c r="T30" i="62" s="1"/>
  <c r="U31" i="62" s="1"/>
  <c r="V32" i="62" s="1"/>
  <c r="W33" i="62" s="1"/>
  <c r="X34" i="62" s="1"/>
  <c r="Y35" i="62" s="1"/>
  <c r="Z36" i="62" s="1"/>
  <c r="AA37" i="62" s="1"/>
  <c r="AB38" i="62" s="1"/>
  <c r="AC39" i="62" s="1"/>
  <c r="AD40" i="62" s="1"/>
  <c r="AE41" i="62" s="1"/>
  <c r="AF42" i="62" s="1"/>
  <c r="AG43" i="62" s="1"/>
  <c r="AH44" i="62" s="1"/>
  <c r="AI45" i="62" s="1"/>
  <c r="AJ46" i="62" s="1"/>
  <c r="AK47" i="62" s="1"/>
  <c r="AL48" i="62" s="1"/>
  <c r="AM49" i="62" s="1"/>
  <c r="D13" i="62"/>
  <c r="D12" i="62"/>
  <c r="E13" i="62" s="1"/>
  <c r="F14" i="62" s="1"/>
  <c r="G15" i="62" s="1"/>
  <c r="H16" i="62" s="1"/>
  <c r="I17" i="62" s="1"/>
  <c r="J18" i="62" s="1"/>
  <c r="K19" i="62" s="1"/>
  <c r="L20" i="62" s="1"/>
  <c r="M21" i="62" s="1"/>
  <c r="N22" i="62" s="1"/>
  <c r="O23" i="62" s="1"/>
  <c r="P24" i="62" s="1"/>
  <c r="Q25" i="62" s="1"/>
  <c r="R26" i="62" s="1"/>
  <c r="S27" i="62" s="1"/>
  <c r="T28" i="62" s="1"/>
  <c r="U29" i="62" s="1"/>
  <c r="V30" i="62" s="1"/>
  <c r="W31" i="62" s="1"/>
  <c r="X32" i="62" s="1"/>
  <c r="Y33" i="62" s="1"/>
  <c r="Z34" i="62" s="1"/>
  <c r="AA35" i="62" s="1"/>
  <c r="AB36" i="62" s="1"/>
  <c r="AC37" i="62" s="1"/>
  <c r="AD38" i="62" s="1"/>
  <c r="AE39" i="62" s="1"/>
  <c r="AF40" i="62" s="1"/>
  <c r="AG41" i="62" s="1"/>
  <c r="AH42" i="62" s="1"/>
  <c r="AI43" i="62" s="1"/>
  <c r="AJ44" i="62" s="1"/>
  <c r="AK45" i="62" s="1"/>
  <c r="AL46" i="62" s="1"/>
  <c r="AM47" i="62" s="1"/>
  <c r="D11" i="62"/>
  <c r="E12" i="62" s="1"/>
  <c r="F13" i="62" s="1"/>
  <c r="G14" i="62" s="1"/>
  <c r="H15" i="62" s="1"/>
  <c r="I16" i="62" s="1"/>
  <c r="J17" i="62" s="1"/>
  <c r="K18" i="62" s="1"/>
  <c r="L19" i="62" s="1"/>
  <c r="M20" i="62" s="1"/>
  <c r="N21" i="62" s="1"/>
  <c r="O22" i="62" s="1"/>
  <c r="P23" i="62" s="1"/>
  <c r="Q24" i="62" s="1"/>
  <c r="R25" i="62" s="1"/>
  <c r="S26" i="62" s="1"/>
  <c r="T27" i="62" s="1"/>
  <c r="U28" i="62" s="1"/>
  <c r="V29" i="62" s="1"/>
  <c r="W30" i="62" s="1"/>
  <c r="X31" i="62" s="1"/>
  <c r="Y32" i="62" s="1"/>
  <c r="Z33" i="62" s="1"/>
  <c r="AA34" i="62" s="1"/>
  <c r="AB35" i="62" s="1"/>
  <c r="AC36" i="62" s="1"/>
  <c r="AD37" i="62" s="1"/>
  <c r="AE38" i="62" s="1"/>
  <c r="AF39" i="62" s="1"/>
  <c r="AG40" i="62" s="1"/>
  <c r="AH41" i="62" s="1"/>
  <c r="AI42" i="62" s="1"/>
  <c r="AJ43" i="62" s="1"/>
  <c r="AK44" i="62" s="1"/>
  <c r="AL45" i="62" s="1"/>
  <c r="AM46" i="62" s="1"/>
  <c r="D10" i="62"/>
  <c r="E11" i="62" s="1"/>
  <c r="F12" i="62" s="1"/>
  <c r="G13" i="62" s="1"/>
  <c r="H14" i="62" s="1"/>
  <c r="I15" i="62" s="1"/>
  <c r="J16" i="62" s="1"/>
  <c r="K17" i="62" s="1"/>
  <c r="L18" i="62" s="1"/>
  <c r="M19" i="62" s="1"/>
  <c r="N20" i="62" s="1"/>
  <c r="O21" i="62" s="1"/>
  <c r="P22" i="62" s="1"/>
  <c r="Q23" i="62" s="1"/>
  <c r="R24" i="62" s="1"/>
  <c r="S25" i="62" s="1"/>
  <c r="T26" i="62" s="1"/>
  <c r="U27" i="62" s="1"/>
  <c r="V28" i="62" s="1"/>
  <c r="W29" i="62" s="1"/>
  <c r="X30" i="62" s="1"/>
  <c r="Y31" i="62" s="1"/>
  <c r="Z32" i="62" s="1"/>
  <c r="AA33" i="62" s="1"/>
  <c r="AB34" i="62" s="1"/>
  <c r="AC35" i="62" s="1"/>
  <c r="AD36" i="62" s="1"/>
  <c r="AE37" i="62" s="1"/>
  <c r="AF38" i="62" s="1"/>
  <c r="AG39" i="62" s="1"/>
  <c r="AH40" i="62" s="1"/>
  <c r="AI41" i="62" s="1"/>
  <c r="AJ42" i="62" s="1"/>
  <c r="AK43" i="62" s="1"/>
  <c r="AL44" i="62" s="1"/>
  <c r="AM45" i="62" s="1"/>
  <c r="E9" i="62"/>
  <c r="F10" i="62" s="1"/>
  <c r="G11" i="62" s="1"/>
  <c r="H12" i="62" s="1"/>
  <c r="I13" i="62" s="1"/>
  <c r="J14" i="62" s="1"/>
  <c r="K15" i="62" s="1"/>
  <c r="L16" i="62" s="1"/>
  <c r="M17" i="62" s="1"/>
  <c r="N18" i="62" s="1"/>
  <c r="O19" i="62" s="1"/>
  <c r="P20" i="62" s="1"/>
  <c r="Q21" i="62" s="1"/>
  <c r="R22" i="62" s="1"/>
  <c r="S23" i="62" s="1"/>
  <c r="T24" i="62" s="1"/>
  <c r="U25" i="62" s="1"/>
  <c r="V26" i="62" s="1"/>
  <c r="W27" i="62" s="1"/>
  <c r="X28" i="62" s="1"/>
  <c r="Y29" i="62" s="1"/>
  <c r="Z30" i="62" s="1"/>
  <c r="AA31" i="62" s="1"/>
  <c r="AB32" i="62" s="1"/>
  <c r="AC33" i="62" s="1"/>
  <c r="AD34" i="62" s="1"/>
  <c r="AE35" i="62" s="1"/>
  <c r="AF36" i="62" s="1"/>
  <c r="AG37" i="62" s="1"/>
  <c r="AH38" i="62" s="1"/>
  <c r="AI39" i="62" s="1"/>
  <c r="AJ40" i="62" s="1"/>
  <c r="AK41" i="62" s="1"/>
  <c r="AL42" i="62" s="1"/>
  <c r="AM43" i="62" s="1"/>
  <c r="D9" i="62"/>
  <c r="E10" i="62" s="1"/>
  <c r="F11" i="62" s="1"/>
  <c r="G12" i="62" s="1"/>
  <c r="H13" i="62" s="1"/>
  <c r="I14" i="62" s="1"/>
  <c r="J15" i="62" s="1"/>
  <c r="K16" i="62" s="1"/>
  <c r="L17" i="62" s="1"/>
  <c r="M18" i="62" s="1"/>
  <c r="N19" i="62" s="1"/>
  <c r="O20" i="62" s="1"/>
  <c r="P21" i="62" s="1"/>
  <c r="Q22" i="62" s="1"/>
  <c r="R23" i="62" s="1"/>
  <c r="S24" i="62" s="1"/>
  <c r="T25" i="62" s="1"/>
  <c r="U26" i="62" s="1"/>
  <c r="V27" i="62" s="1"/>
  <c r="W28" i="62" s="1"/>
  <c r="X29" i="62" s="1"/>
  <c r="Y30" i="62" s="1"/>
  <c r="Z31" i="62" s="1"/>
  <c r="AA32" i="62" s="1"/>
  <c r="AB33" i="62" s="1"/>
  <c r="AC34" i="62" s="1"/>
  <c r="AD35" i="62" s="1"/>
  <c r="AE36" i="62" s="1"/>
  <c r="AF37" i="62" s="1"/>
  <c r="AG38" i="62" s="1"/>
  <c r="AH39" i="62" s="1"/>
  <c r="AI40" i="62" s="1"/>
  <c r="AJ41" i="62" s="1"/>
  <c r="AK42" i="62" s="1"/>
  <c r="AL43" i="62" s="1"/>
  <c r="AM44" i="62" s="1"/>
  <c r="D8" i="62"/>
  <c r="D7" i="62"/>
  <c r="E8" i="62" s="1"/>
  <c r="F9" i="62" s="1"/>
  <c r="G10" i="62" s="1"/>
  <c r="H11" i="62" s="1"/>
  <c r="I12" i="62" s="1"/>
  <c r="J13" i="62" s="1"/>
  <c r="K14" i="62" s="1"/>
  <c r="L15" i="62" s="1"/>
  <c r="M16" i="62" s="1"/>
  <c r="N17" i="62" s="1"/>
  <c r="O18" i="62" s="1"/>
  <c r="P19" i="62" s="1"/>
  <c r="Q20" i="62" s="1"/>
  <c r="R21" i="62" s="1"/>
  <c r="S22" i="62" s="1"/>
  <c r="T23" i="62" s="1"/>
  <c r="U24" i="62" s="1"/>
  <c r="V25" i="62" s="1"/>
  <c r="W26" i="62" s="1"/>
  <c r="X27" i="62" s="1"/>
  <c r="Y28" i="62" s="1"/>
  <c r="Z29" i="62" s="1"/>
  <c r="AA30" i="62" s="1"/>
  <c r="AB31" i="62" s="1"/>
  <c r="AC32" i="62" s="1"/>
  <c r="AD33" i="62" s="1"/>
  <c r="AE34" i="62" s="1"/>
  <c r="AF35" i="62" s="1"/>
  <c r="AG36" i="62" s="1"/>
  <c r="AH37" i="62" s="1"/>
  <c r="AI38" i="62" s="1"/>
  <c r="AJ39" i="62" s="1"/>
  <c r="AK40" i="62" s="1"/>
  <c r="AL41" i="62" s="1"/>
  <c r="AM42" i="62" s="1"/>
  <c r="E6" i="62"/>
  <c r="F7" i="62" s="1"/>
  <c r="G8" i="62" s="1"/>
  <c r="H9" i="62" s="1"/>
  <c r="I10" i="62" s="1"/>
  <c r="J11" i="62" s="1"/>
  <c r="K12" i="62" s="1"/>
  <c r="L13" i="62" s="1"/>
  <c r="M14" i="62" s="1"/>
  <c r="N15" i="62" s="1"/>
  <c r="O16" i="62" s="1"/>
  <c r="P17" i="62" s="1"/>
  <c r="Q18" i="62" s="1"/>
  <c r="R19" i="62" s="1"/>
  <c r="S20" i="62" s="1"/>
  <c r="T21" i="62" s="1"/>
  <c r="U22" i="62" s="1"/>
  <c r="V23" i="62" s="1"/>
  <c r="W24" i="62" s="1"/>
  <c r="X25" i="62" s="1"/>
  <c r="Y26" i="62" s="1"/>
  <c r="Z27" i="62" s="1"/>
  <c r="AA28" i="62" s="1"/>
  <c r="AB29" i="62" s="1"/>
  <c r="AC30" i="62" s="1"/>
  <c r="AD31" i="62" s="1"/>
  <c r="AE32" i="62" s="1"/>
  <c r="AF33" i="62" s="1"/>
  <c r="AG34" i="62" s="1"/>
  <c r="AH35" i="62" s="1"/>
  <c r="AI36" i="62" s="1"/>
  <c r="AJ37" i="62" s="1"/>
  <c r="AK38" i="62" s="1"/>
  <c r="AL39" i="62" s="1"/>
  <c r="AM40" i="62" s="1"/>
  <c r="D6" i="62"/>
  <c r="E7" i="62" s="1"/>
  <c r="F8" i="62" s="1"/>
  <c r="G9" i="62" s="1"/>
  <c r="H10" i="62" s="1"/>
  <c r="I11" i="62" s="1"/>
  <c r="J12" i="62" s="1"/>
  <c r="K13" i="62" s="1"/>
  <c r="L14" i="62" s="1"/>
  <c r="M15" i="62" s="1"/>
  <c r="N16" i="62" s="1"/>
  <c r="O17" i="62" s="1"/>
  <c r="P18" i="62" s="1"/>
  <c r="Q19" i="62" s="1"/>
  <c r="R20" i="62" s="1"/>
  <c r="S21" i="62" s="1"/>
  <c r="T22" i="62" s="1"/>
  <c r="U23" i="62" s="1"/>
  <c r="V24" i="62" s="1"/>
  <c r="W25" i="62" s="1"/>
  <c r="X26" i="62" s="1"/>
  <c r="Y27" i="62" s="1"/>
  <c r="Z28" i="62" s="1"/>
  <c r="AA29" i="62" s="1"/>
  <c r="AB30" i="62" s="1"/>
  <c r="AC31" i="62" s="1"/>
  <c r="AD32" i="62" s="1"/>
  <c r="AE33" i="62" s="1"/>
  <c r="AF34" i="62" s="1"/>
  <c r="AG35" i="62" s="1"/>
  <c r="AH36" i="62" s="1"/>
  <c r="AI37" i="62" s="1"/>
  <c r="AJ38" i="62" s="1"/>
  <c r="AK39" i="62" s="1"/>
  <c r="AL40" i="62" s="1"/>
  <c r="AM41" i="62" s="1"/>
  <c r="D5" i="62"/>
  <c r="V1003" i="61"/>
  <c r="U1003" i="61"/>
  <c r="T1003" i="61"/>
  <c r="S1003" i="61"/>
  <c r="D1003" i="61"/>
  <c r="V1002" i="61"/>
  <c r="U1002" i="61"/>
  <c r="T1002" i="61"/>
  <c r="S1002" i="61"/>
  <c r="D1002" i="61"/>
  <c r="V1001" i="61"/>
  <c r="U1001" i="61"/>
  <c r="T1001" i="61"/>
  <c r="S1001" i="61"/>
  <c r="D1001" i="61"/>
  <c r="V1000" i="61"/>
  <c r="U1000" i="61"/>
  <c r="T1000" i="61"/>
  <c r="S1000" i="61"/>
  <c r="D1000" i="61"/>
  <c r="V999" i="61"/>
  <c r="U999" i="61"/>
  <c r="T999" i="61"/>
  <c r="S999" i="61"/>
  <c r="D999" i="61"/>
  <c r="V998" i="61"/>
  <c r="U998" i="61"/>
  <c r="T998" i="61"/>
  <c r="S998" i="61"/>
  <c r="D998" i="61"/>
  <c r="V997" i="61"/>
  <c r="U997" i="61"/>
  <c r="T997" i="61"/>
  <c r="S997" i="61"/>
  <c r="D997" i="61"/>
  <c r="V996" i="61"/>
  <c r="U996" i="61"/>
  <c r="T996" i="61"/>
  <c r="S996" i="61"/>
  <c r="D996" i="61"/>
  <c r="V995" i="61"/>
  <c r="U995" i="61"/>
  <c r="T995" i="61"/>
  <c r="S995" i="61"/>
  <c r="D995" i="61"/>
  <c r="V994" i="61"/>
  <c r="U994" i="61"/>
  <c r="T994" i="61"/>
  <c r="S994" i="61"/>
  <c r="D994" i="61"/>
  <c r="V993" i="61"/>
  <c r="U993" i="61"/>
  <c r="T993" i="61"/>
  <c r="S993" i="61"/>
  <c r="D993" i="61"/>
  <c r="V992" i="61"/>
  <c r="U992" i="61"/>
  <c r="T992" i="61"/>
  <c r="S992" i="61"/>
  <c r="D992" i="61"/>
  <c r="V991" i="61"/>
  <c r="U991" i="61"/>
  <c r="T991" i="61"/>
  <c r="S991" i="61"/>
  <c r="D991" i="61"/>
  <c r="V990" i="61"/>
  <c r="U990" i="61"/>
  <c r="T990" i="61"/>
  <c r="S990" i="61"/>
  <c r="D990" i="61"/>
  <c r="V989" i="61"/>
  <c r="U989" i="61"/>
  <c r="T989" i="61"/>
  <c r="S989" i="61"/>
  <c r="D989" i="61"/>
  <c r="V988" i="61"/>
  <c r="U988" i="61"/>
  <c r="T988" i="61"/>
  <c r="S988" i="61"/>
  <c r="D988" i="61"/>
  <c r="V987" i="61"/>
  <c r="U987" i="61"/>
  <c r="T987" i="61"/>
  <c r="S987" i="61"/>
  <c r="D987" i="61"/>
  <c r="V986" i="61"/>
  <c r="U986" i="61"/>
  <c r="T986" i="61"/>
  <c r="S986" i="61"/>
  <c r="D986" i="61"/>
  <c r="V985" i="61"/>
  <c r="U985" i="61"/>
  <c r="T985" i="61"/>
  <c r="S985" i="61"/>
  <c r="D985" i="61"/>
  <c r="V984" i="61"/>
  <c r="U984" i="61"/>
  <c r="T984" i="61"/>
  <c r="S984" i="61"/>
  <c r="D984" i="61"/>
  <c r="V983" i="61"/>
  <c r="U983" i="61"/>
  <c r="T983" i="61"/>
  <c r="S983" i="61"/>
  <c r="D983" i="61"/>
  <c r="V982" i="61"/>
  <c r="U982" i="61"/>
  <c r="T982" i="61"/>
  <c r="S982" i="61"/>
  <c r="D982" i="61"/>
  <c r="V981" i="61"/>
  <c r="U981" i="61"/>
  <c r="T981" i="61"/>
  <c r="S981" i="61"/>
  <c r="D981" i="61"/>
  <c r="V980" i="61"/>
  <c r="U980" i="61"/>
  <c r="T980" i="61"/>
  <c r="S980" i="61"/>
  <c r="D980" i="61"/>
  <c r="V979" i="61"/>
  <c r="U979" i="61"/>
  <c r="T979" i="61"/>
  <c r="S979" i="61"/>
  <c r="D979" i="61"/>
  <c r="V978" i="61"/>
  <c r="U978" i="61"/>
  <c r="T978" i="61"/>
  <c r="S978" i="61"/>
  <c r="D978" i="61"/>
  <c r="V977" i="61"/>
  <c r="U977" i="61"/>
  <c r="T977" i="61"/>
  <c r="S977" i="61"/>
  <c r="D977" i="61"/>
  <c r="V976" i="61"/>
  <c r="U976" i="61"/>
  <c r="T976" i="61"/>
  <c r="S976" i="61"/>
  <c r="D976" i="61"/>
  <c r="V975" i="61"/>
  <c r="U975" i="61"/>
  <c r="T975" i="61"/>
  <c r="S975" i="61"/>
  <c r="D975" i="61"/>
  <c r="V974" i="61"/>
  <c r="U974" i="61"/>
  <c r="T974" i="61"/>
  <c r="S974" i="61"/>
  <c r="D974" i="61"/>
  <c r="V973" i="61"/>
  <c r="U973" i="61"/>
  <c r="T973" i="61"/>
  <c r="S973" i="61"/>
  <c r="D973" i="61"/>
  <c r="V972" i="61"/>
  <c r="U972" i="61"/>
  <c r="T972" i="61"/>
  <c r="S972" i="61"/>
  <c r="D972" i="61"/>
  <c r="V971" i="61"/>
  <c r="U971" i="61"/>
  <c r="T971" i="61"/>
  <c r="S971" i="61"/>
  <c r="D971" i="61"/>
  <c r="V970" i="61"/>
  <c r="U970" i="61"/>
  <c r="T970" i="61"/>
  <c r="S970" i="61"/>
  <c r="D970" i="61"/>
  <c r="V969" i="61"/>
  <c r="U969" i="61"/>
  <c r="T969" i="61"/>
  <c r="S969" i="61"/>
  <c r="D969" i="61"/>
  <c r="V968" i="61"/>
  <c r="U968" i="61"/>
  <c r="T968" i="61"/>
  <c r="S968" i="61"/>
  <c r="D968" i="61"/>
  <c r="V967" i="61"/>
  <c r="U967" i="61"/>
  <c r="T967" i="61"/>
  <c r="S967" i="61"/>
  <c r="D967" i="61"/>
  <c r="V966" i="61"/>
  <c r="U966" i="61"/>
  <c r="T966" i="61"/>
  <c r="S966" i="61"/>
  <c r="D966" i="61"/>
  <c r="V965" i="61"/>
  <c r="U965" i="61"/>
  <c r="T965" i="61"/>
  <c r="S965" i="61"/>
  <c r="D965" i="61"/>
  <c r="V964" i="61"/>
  <c r="U964" i="61"/>
  <c r="T964" i="61"/>
  <c r="S964" i="61"/>
  <c r="D964" i="61"/>
  <c r="V963" i="61"/>
  <c r="U963" i="61"/>
  <c r="T963" i="61"/>
  <c r="S963" i="61"/>
  <c r="D963" i="61"/>
  <c r="V962" i="61"/>
  <c r="U962" i="61"/>
  <c r="T962" i="61"/>
  <c r="S962" i="61"/>
  <c r="D962" i="61"/>
  <c r="V961" i="61"/>
  <c r="U961" i="61"/>
  <c r="T961" i="61"/>
  <c r="S961" i="61"/>
  <c r="D961" i="61"/>
  <c r="V960" i="61"/>
  <c r="U960" i="61"/>
  <c r="T960" i="61"/>
  <c r="S960" i="61"/>
  <c r="D960" i="61"/>
  <c r="V959" i="61"/>
  <c r="U959" i="61"/>
  <c r="T959" i="61"/>
  <c r="S959" i="61"/>
  <c r="D959" i="61"/>
  <c r="V958" i="61"/>
  <c r="U958" i="61"/>
  <c r="T958" i="61"/>
  <c r="S958" i="61"/>
  <c r="D958" i="61"/>
  <c r="V957" i="61"/>
  <c r="U957" i="61"/>
  <c r="T957" i="61"/>
  <c r="S957" i="61"/>
  <c r="D957" i="61"/>
  <c r="V956" i="61"/>
  <c r="U956" i="61"/>
  <c r="T956" i="61"/>
  <c r="S956" i="61"/>
  <c r="D956" i="61"/>
  <c r="V955" i="61"/>
  <c r="U955" i="61"/>
  <c r="T955" i="61"/>
  <c r="S955" i="61"/>
  <c r="D955" i="61"/>
  <c r="V954" i="61"/>
  <c r="U954" i="61"/>
  <c r="T954" i="61"/>
  <c r="S954" i="61"/>
  <c r="D954" i="61"/>
  <c r="V953" i="61"/>
  <c r="U953" i="61"/>
  <c r="T953" i="61"/>
  <c r="S953" i="61"/>
  <c r="D953" i="61"/>
  <c r="V952" i="61"/>
  <c r="U952" i="61"/>
  <c r="T952" i="61"/>
  <c r="S952" i="61"/>
  <c r="D952" i="61"/>
  <c r="V951" i="61"/>
  <c r="U951" i="61"/>
  <c r="T951" i="61"/>
  <c r="S951" i="61"/>
  <c r="D951" i="61"/>
  <c r="V950" i="61"/>
  <c r="U950" i="61"/>
  <c r="T950" i="61"/>
  <c r="S950" i="61"/>
  <c r="D950" i="61"/>
  <c r="V949" i="61"/>
  <c r="U949" i="61"/>
  <c r="T949" i="61"/>
  <c r="S949" i="61"/>
  <c r="D949" i="61"/>
  <c r="V948" i="61"/>
  <c r="U948" i="61"/>
  <c r="T948" i="61"/>
  <c r="S948" i="61"/>
  <c r="D948" i="61"/>
  <c r="V947" i="61"/>
  <c r="U947" i="61"/>
  <c r="T947" i="61"/>
  <c r="S947" i="61"/>
  <c r="D947" i="61"/>
  <c r="V946" i="61"/>
  <c r="U946" i="61"/>
  <c r="T946" i="61"/>
  <c r="S946" i="61"/>
  <c r="D946" i="61"/>
  <c r="V945" i="61"/>
  <c r="U945" i="61"/>
  <c r="T945" i="61"/>
  <c r="S945" i="61"/>
  <c r="D945" i="61"/>
  <c r="V944" i="61"/>
  <c r="U944" i="61"/>
  <c r="T944" i="61"/>
  <c r="S944" i="61"/>
  <c r="D944" i="61"/>
  <c r="V943" i="61"/>
  <c r="U943" i="61"/>
  <c r="T943" i="61"/>
  <c r="S943" i="61"/>
  <c r="D943" i="61"/>
  <c r="V942" i="61"/>
  <c r="U942" i="61"/>
  <c r="T942" i="61"/>
  <c r="S942" i="61"/>
  <c r="D942" i="61"/>
  <c r="V941" i="61"/>
  <c r="U941" i="61"/>
  <c r="T941" i="61"/>
  <c r="S941" i="61"/>
  <c r="D941" i="61"/>
  <c r="V940" i="61"/>
  <c r="U940" i="61"/>
  <c r="T940" i="61"/>
  <c r="S940" i="61"/>
  <c r="D940" i="61"/>
  <c r="V939" i="61"/>
  <c r="U939" i="61"/>
  <c r="T939" i="61"/>
  <c r="S939" i="61"/>
  <c r="D939" i="61"/>
  <c r="V938" i="61"/>
  <c r="U938" i="61"/>
  <c r="T938" i="61"/>
  <c r="S938" i="61"/>
  <c r="D938" i="61"/>
  <c r="V937" i="61"/>
  <c r="U937" i="61"/>
  <c r="T937" i="61"/>
  <c r="S937" i="61"/>
  <c r="D937" i="61"/>
  <c r="V936" i="61"/>
  <c r="U936" i="61"/>
  <c r="T936" i="61"/>
  <c r="S936" i="61"/>
  <c r="D936" i="61"/>
  <c r="V935" i="61"/>
  <c r="U935" i="61"/>
  <c r="T935" i="61"/>
  <c r="S935" i="61"/>
  <c r="D935" i="61"/>
  <c r="V934" i="61"/>
  <c r="U934" i="61"/>
  <c r="T934" i="61"/>
  <c r="S934" i="61"/>
  <c r="D934" i="61"/>
  <c r="V933" i="61"/>
  <c r="U933" i="61"/>
  <c r="T933" i="61"/>
  <c r="S933" i="61"/>
  <c r="D933" i="61"/>
  <c r="V932" i="61"/>
  <c r="U932" i="61"/>
  <c r="T932" i="61"/>
  <c r="S932" i="61"/>
  <c r="D932" i="61"/>
  <c r="V931" i="61"/>
  <c r="U931" i="61"/>
  <c r="T931" i="61"/>
  <c r="S931" i="61"/>
  <c r="D931" i="61"/>
  <c r="V930" i="61"/>
  <c r="U930" i="61"/>
  <c r="T930" i="61"/>
  <c r="S930" i="61"/>
  <c r="D930" i="61"/>
  <c r="V929" i="61"/>
  <c r="U929" i="61"/>
  <c r="T929" i="61"/>
  <c r="S929" i="61"/>
  <c r="D929" i="61"/>
  <c r="V928" i="61"/>
  <c r="U928" i="61"/>
  <c r="T928" i="61"/>
  <c r="S928" i="61"/>
  <c r="D928" i="61"/>
  <c r="V927" i="61"/>
  <c r="U927" i="61"/>
  <c r="T927" i="61"/>
  <c r="S927" i="61"/>
  <c r="D927" i="61"/>
  <c r="V926" i="61"/>
  <c r="U926" i="61"/>
  <c r="T926" i="61"/>
  <c r="S926" i="61"/>
  <c r="D926" i="61"/>
  <c r="V925" i="61"/>
  <c r="U925" i="61"/>
  <c r="T925" i="61"/>
  <c r="S925" i="61"/>
  <c r="D925" i="61"/>
  <c r="V924" i="61"/>
  <c r="U924" i="61"/>
  <c r="T924" i="61"/>
  <c r="S924" i="61"/>
  <c r="D924" i="61"/>
  <c r="V923" i="61"/>
  <c r="U923" i="61"/>
  <c r="T923" i="61"/>
  <c r="S923" i="61"/>
  <c r="D923" i="61"/>
  <c r="V922" i="61"/>
  <c r="U922" i="61"/>
  <c r="T922" i="61"/>
  <c r="S922" i="61"/>
  <c r="D922" i="61"/>
  <c r="V921" i="61"/>
  <c r="U921" i="61"/>
  <c r="T921" i="61"/>
  <c r="S921" i="61"/>
  <c r="D921" i="61"/>
  <c r="V920" i="61"/>
  <c r="U920" i="61"/>
  <c r="T920" i="61"/>
  <c r="S920" i="61"/>
  <c r="D920" i="61"/>
  <c r="V919" i="61"/>
  <c r="U919" i="61"/>
  <c r="T919" i="61"/>
  <c r="S919" i="61"/>
  <c r="D919" i="61"/>
  <c r="V918" i="61"/>
  <c r="U918" i="61"/>
  <c r="T918" i="61"/>
  <c r="S918" i="61"/>
  <c r="D918" i="61"/>
  <c r="V917" i="61"/>
  <c r="U917" i="61"/>
  <c r="T917" i="61"/>
  <c r="S917" i="61"/>
  <c r="D917" i="61"/>
  <c r="V916" i="61"/>
  <c r="U916" i="61"/>
  <c r="T916" i="61"/>
  <c r="S916" i="61"/>
  <c r="D916" i="61"/>
  <c r="V915" i="61"/>
  <c r="U915" i="61"/>
  <c r="T915" i="61"/>
  <c r="S915" i="61"/>
  <c r="D915" i="61"/>
  <c r="V914" i="61"/>
  <c r="U914" i="61"/>
  <c r="T914" i="61"/>
  <c r="S914" i="61"/>
  <c r="D914" i="61"/>
  <c r="V913" i="61"/>
  <c r="U913" i="61"/>
  <c r="T913" i="61"/>
  <c r="S913" i="61"/>
  <c r="D913" i="61"/>
  <c r="V912" i="61"/>
  <c r="U912" i="61"/>
  <c r="T912" i="61"/>
  <c r="S912" i="61"/>
  <c r="D912" i="61"/>
  <c r="V911" i="61"/>
  <c r="U911" i="61"/>
  <c r="T911" i="61"/>
  <c r="S911" i="61"/>
  <c r="D911" i="61"/>
  <c r="V910" i="61"/>
  <c r="U910" i="61"/>
  <c r="T910" i="61"/>
  <c r="S910" i="61"/>
  <c r="D910" i="61"/>
  <c r="V909" i="61"/>
  <c r="U909" i="61"/>
  <c r="T909" i="61"/>
  <c r="S909" i="61"/>
  <c r="D909" i="61"/>
  <c r="V908" i="61"/>
  <c r="U908" i="61"/>
  <c r="T908" i="61"/>
  <c r="S908" i="61"/>
  <c r="D908" i="61"/>
  <c r="V907" i="61"/>
  <c r="U907" i="61"/>
  <c r="T907" i="61"/>
  <c r="S907" i="61"/>
  <c r="D907" i="61"/>
  <c r="V906" i="61"/>
  <c r="U906" i="61"/>
  <c r="T906" i="61"/>
  <c r="S906" i="61"/>
  <c r="D906" i="61"/>
  <c r="V905" i="61"/>
  <c r="U905" i="61"/>
  <c r="T905" i="61"/>
  <c r="S905" i="61"/>
  <c r="D905" i="61"/>
  <c r="V904" i="61"/>
  <c r="U904" i="61"/>
  <c r="T904" i="61"/>
  <c r="S904" i="61"/>
  <c r="D904" i="61"/>
  <c r="V903" i="61"/>
  <c r="U903" i="61"/>
  <c r="T903" i="61"/>
  <c r="S903" i="61"/>
  <c r="D903" i="61"/>
  <c r="V902" i="61"/>
  <c r="U902" i="61"/>
  <c r="T902" i="61"/>
  <c r="S902" i="61"/>
  <c r="D902" i="61"/>
  <c r="V901" i="61"/>
  <c r="U901" i="61"/>
  <c r="T901" i="61"/>
  <c r="S901" i="61"/>
  <c r="D901" i="61"/>
  <c r="V900" i="61"/>
  <c r="U900" i="61"/>
  <c r="T900" i="61"/>
  <c r="S900" i="61"/>
  <c r="D900" i="61"/>
  <c r="V899" i="61"/>
  <c r="U899" i="61"/>
  <c r="T899" i="61"/>
  <c r="S899" i="61"/>
  <c r="D899" i="61"/>
  <c r="V898" i="61"/>
  <c r="U898" i="61"/>
  <c r="T898" i="61"/>
  <c r="S898" i="61"/>
  <c r="D898" i="61"/>
  <c r="V897" i="61"/>
  <c r="U897" i="61"/>
  <c r="T897" i="61"/>
  <c r="S897" i="61"/>
  <c r="D897" i="61"/>
  <c r="V896" i="61"/>
  <c r="U896" i="61"/>
  <c r="T896" i="61"/>
  <c r="S896" i="61"/>
  <c r="D896" i="61"/>
  <c r="V895" i="61"/>
  <c r="U895" i="61"/>
  <c r="T895" i="61"/>
  <c r="S895" i="61"/>
  <c r="D895" i="61"/>
  <c r="V894" i="61"/>
  <c r="U894" i="61"/>
  <c r="T894" i="61"/>
  <c r="S894" i="61"/>
  <c r="D894" i="61"/>
  <c r="V893" i="61"/>
  <c r="U893" i="61"/>
  <c r="T893" i="61"/>
  <c r="S893" i="61"/>
  <c r="D893" i="61"/>
  <c r="V892" i="61"/>
  <c r="U892" i="61"/>
  <c r="T892" i="61"/>
  <c r="S892" i="61"/>
  <c r="D892" i="61"/>
  <c r="V891" i="61"/>
  <c r="U891" i="61"/>
  <c r="T891" i="61"/>
  <c r="S891" i="61"/>
  <c r="D891" i="61"/>
  <c r="V890" i="61"/>
  <c r="U890" i="61"/>
  <c r="T890" i="61"/>
  <c r="S890" i="61"/>
  <c r="D890" i="61"/>
  <c r="V889" i="61"/>
  <c r="U889" i="61"/>
  <c r="T889" i="61"/>
  <c r="S889" i="61"/>
  <c r="D889" i="61"/>
  <c r="V888" i="61"/>
  <c r="U888" i="61"/>
  <c r="T888" i="61"/>
  <c r="S888" i="61"/>
  <c r="D888" i="61"/>
  <c r="V887" i="61"/>
  <c r="U887" i="61"/>
  <c r="T887" i="61"/>
  <c r="S887" i="61"/>
  <c r="D887" i="61"/>
  <c r="V886" i="61"/>
  <c r="U886" i="61"/>
  <c r="T886" i="61"/>
  <c r="S886" i="61"/>
  <c r="D886" i="61"/>
  <c r="V885" i="61"/>
  <c r="U885" i="61"/>
  <c r="T885" i="61"/>
  <c r="S885" i="61"/>
  <c r="D885" i="61"/>
  <c r="V884" i="61"/>
  <c r="U884" i="61"/>
  <c r="T884" i="61"/>
  <c r="S884" i="61"/>
  <c r="D884" i="61"/>
  <c r="V883" i="61"/>
  <c r="U883" i="61"/>
  <c r="T883" i="61"/>
  <c r="S883" i="61"/>
  <c r="D883" i="61"/>
  <c r="V882" i="61"/>
  <c r="U882" i="61"/>
  <c r="T882" i="61"/>
  <c r="S882" i="61"/>
  <c r="D882" i="61"/>
  <c r="V881" i="61"/>
  <c r="U881" i="61"/>
  <c r="T881" i="61"/>
  <c r="S881" i="61"/>
  <c r="D881" i="61"/>
  <c r="V880" i="61"/>
  <c r="U880" i="61"/>
  <c r="T880" i="61"/>
  <c r="S880" i="61"/>
  <c r="D880" i="61"/>
  <c r="V879" i="61"/>
  <c r="U879" i="61"/>
  <c r="T879" i="61"/>
  <c r="S879" i="61"/>
  <c r="D879" i="61"/>
  <c r="V878" i="61"/>
  <c r="U878" i="61"/>
  <c r="T878" i="61"/>
  <c r="S878" i="61"/>
  <c r="D878" i="61"/>
  <c r="V877" i="61"/>
  <c r="U877" i="61"/>
  <c r="T877" i="61"/>
  <c r="S877" i="61"/>
  <c r="D877" i="61"/>
  <c r="V876" i="61"/>
  <c r="U876" i="61"/>
  <c r="T876" i="61"/>
  <c r="S876" i="61"/>
  <c r="D876" i="61"/>
  <c r="V875" i="61"/>
  <c r="U875" i="61"/>
  <c r="T875" i="61"/>
  <c r="S875" i="61"/>
  <c r="D875" i="61"/>
  <c r="V874" i="61"/>
  <c r="U874" i="61"/>
  <c r="T874" i="61"/>
  <c r="S874" i="61"/>
  <c r="D874" i="61"/>
  <c r="V873" i="61"/>
  <c r="U873" i="61"/>
  <c r="T873" i="61"/>
  <c r="S873" i="61"/>
  <c r="D873" i="61"/>
  <c r="V872" i="61"/>
  <c r="U872" i="61"/>
  <c r="T872" i="61"/>
  <c r="S872" i="61"/>
  <c r="D872" i="61"/>
  <c r="V871" i="61"/>
  <c r="U871" i="61"/>
  <c r="T871" i="61"/>
  <c r="S871" i="61"/>
  <c r="D871" i="61"/>
  <c r="V870" i="61"/>
  <c r="U870" i="61"/>
  <c r="T870" i="61"/>
  <c r="S870" i="61"/>
  <c r="D870" i="61"/>
  <c r="V869" i="61"/>
  <c r="U869" i="61"/>
  <c r="T869" i="61"/>
  <c r="S869" i="61"/>
  <c r="D869" i="61"/>
  <c r="V868" i="61"/>
  <c r="U868" i="61"/>
  <c r="T868" i="61"/>
  <c r="S868" i="61"/>
  <c r="D868" i="61"/>
  <c r="V867" i="61"/>
  <c r="U867" i="61"/>
  <c r="T867" i="61"/>
  <c r="S867" i="61"/>
  <c r="D867" i="61"/>
  <c r="V866" i="61"/>
  <c r="U866" i="61"/>
  <c r="T866" i="61"/>
  <c r="S866" i="61"/>
  <c r="D866" i="61"/>
  <c r="V865" i="61"/>
  <c r="U865" i="61"/>
  <c r="T865" i="61"/>
  <c r="S865" i="61"/>
  <c r="D865" i="61"/>
  <c r="V864" i="61"/>
  <c r="U864" i="61"/>
  <c r="T864" i="61"/>
  <c r="S864" i="61"/>
  <c r="D864" i="61"/>
  <c r="V863" i="61"/>
  <c r="U863" i="61"/>
  <c r="T863" i="61"/>
  <c r="S863" i="61"/>
  <c r="D863" i="61"/>
  <c r="V862" i="61"/>
  <c r="U862" i="61"/>
  <c r="T862" i="61"/>
  <c r="S862" i="61"/>
  <c r="D862" i="61"/>
  <c r="V861" i="61"/>
  <c r="U861" i="61"/>
  <c r="T861" i="61"/>
  <c r="S861" i="61"/>
  <c r="D861" i="61"/>
  <c r="V860" i="61"/>
  <c r="U860" i="61"/>
  <c r="T860" i="61"/>
  <c r="S860" i="61"/>
  <c r="D860" i="61"/>
  <c r="V859" i="61"/>
  <c r="U859" i="61"/>
  <c r="T859" i="61"/>
  <c r="S859" i="61"/>
  <c r="D859" i="61"/>
  <c r="V858" i="61"/>
  <c r="U858" i="61"/>
  <c r="T858" i="61"/>
  <c r="S858" i="61"/>
  <c r="D858" i="61"/>
  <c r="V857" i="61"/>
  <c r="U857" i="61"/>
  <c r="T857" i="61"/>
  <c r="S857" i="61"/>
  <c r="D857" i="61"/>
  <c r="V856" i="61"/>
  <c r="U856" i="61"/>
  <c r="T856" i="61"/>
  <c r="S856" i="61"/>
  <c r="D856" i="61"/>
  <c r="V855" i="61"/>
  <c r="U855" i="61"/>
  <c r="T855" i="61"/>
  <c r="S855" i="61"/>
  <c r="D855" i="61"/>
  <c r="V854" i="61"/>
  <c r="U854" i="61"/>
  <c r="T854" i="61"/>
  <c r="S854" i="61"/>
  <c r="D854" i="61"/>
  <c r="V853" i="61"/>
  <c r="U853" i="61"/>
  <c r="T853" i="61"/>
  <c r="S853" i="61"/>
  <c r="D853" i="61"/>
  <c r="V852" i="61"/>
  <c r="U852" i="61"/>
  <c r="T852" i="61"/>
  <c r="S852" i="61"/>
  <c r="D852" i="61"/>
  <c r="V851" i="61"/>
  <c r="U851" i="61"/>
  <c r="T851" i="61"/>
  <c r="S851" i="61"/>
  <c r="D851" i="61"/>
  <c r="V850" i="61"/>
  <c r="U850" i="61"/>
  <c r="T850" i="61"/>
  <c r="S850" i="61"/>
  <c r="D850" i="61"/>
  <c r="V849" i="61"/>
  <c r="U849" i="61"/>
  <c r="T849" i="61"/>
  <c r="S849" i="61"/>
  <c r="D849" i="61"/>
  <c r="V848" i="61"/>
  <c r="U848" i="61"/>
  <c r="T848" i="61"/>
  <c r="S848" i="61"/>
  <c r="D848" i="61"/>
  <c r="V847" i="61"/>
  <c r="U847" i="61"/>
  <c r="T847" i="61"/>
  <c r="S847" i="61"/>
  <c r="D847" i="61"/>
  <c r="V846" i="61"/>
  <c r="U846" i="61"/>
  <c r="T846" i="61"/>
  <c r="S846" i="61"/>
  <c r="D846" i="61"/>
  <c r="V845" i="61"/>
  <c r="U845" i="61"/>
  <c r="T845" i="61"/>
  <c r="S845" i="61"/>
  <c r="D845" i="61"/>
  <c r="V844" i="61"/>
  <c r="U844" i="61"/>
  <c r="T844" i="61"/>
  <c r="S844" i="61"/>
  <c r="D844" i="61"/>
  <c r="V843" i="61"/>
  <c r="U843" i="61"/>
  <c r="T843" i="61"/>
  <c r="S843" i="61"/>
  <c r="D843" i="61"/>
  <c r="V842" i="61"/>
  <c r="U842" i="61"/>
  <c r="T842" i="61"/>
  <c r="S842" i="61"/>
  <c r="D842" i="61"/>
  <c r="V841" i="61"/>
  <c r="U841" i="61"/>
  <c r="T841" i="61"/>
  <c r="S841" i="61"/>
  <c r="D841" i="61"/>
  <c r="V840" i="61"/>
  <c r="U840" i="61"/>
  <c r="T840" i="61"/>
  <c r="S840" i="61"/>
  <c r="D840" i="61"/>
  <c r="V839" i="61"/>
  <c r="U839" i="61"/>
  <c r="T839" i="61"/>
  <c r="S839" i="61"/>
  <c r="D839" i="61"/>
  <c r="V838" i="61"/>
  <c r="U838" i="61"/>
  <c r="T838" i="61"/>
  <c r="S838" i="61"/>
  <c r="D838" i="61"/>
  <c r="V837" i="61"/>
  <c r="U837" i="61"/>
  <c r="T837" i="61"/>
  <c r="S837" i="61"/>
  <c r="D837" i="61"/>
  <c r="V836" i="61"/>
  <c r="U836" i="61"/>
  <c r="T836" i="61"/>
  <c r="S836" i="61"/>
  <c r="D836" i="61"/>
  <c r="V835" i="61"/>
  <c r="U835" i="61"/>
  <c r="T835" i="61"/>
  <c r="S835" i="61"/>
  <c r="D835" i="61"/>
  <c r="V834" i="61"/>
  <c r="U834" i="61"/>
  <c r="T834" i="61"/>
  <c r="S834" i="61"/>
  <c r="D834" i="61"/>
  <c r="V833" i="61"/>
  <c r="U833" i="61"/>
  <c r="T833" i="61"/>
  <c r="S833" i="61"/>
  <c r="D833" i="61"/>
  <c r="V832" i="61"/>
  <c r="U832" i="61"/>
  <c r="T832" i="61"/>
  <c r="S832" i="61"/>
  <c r="D832" i="61"/>
  <c r="V831" i="61"/>
  <c r="U831" i="61"/>
  <c r="T831" i="61"/>
  <c r="S831" i="61"/>
  <c r="D831" i="61"/>
  <c r="V830" i="61"/>
  <c r="U830" i="61"/>
  <c r="T830" i="61"/>
  <c r="S830" i="61"/>
  <c r="D830" i="61"/>
  <c r="V829" i="61"/>
  <c r="U829" i="61"/>
  <c r="T829" i="61"/>
  <c r="S829" i="61"/>
  <c r="D829" i="61"/>
  <c r="V828" i="61"/>
  <c r="U828" i="61"/>
  <c r="T828" i="61"/>
  <c r="S828" i="61"/>
  <c r="D828" i="61"/>
  <c r="V827" i="61"/>
  <c r="U827" i="61"/>
  <c r="T827" i="61"/>
  <c r="S827" i="61"/>
  <c r="D827" i="61"/>
  <c r="V826" i="61"/>
  <c r="U826" i="61"/>
  <c r="T826" i="61"/>
  <c r="S826" i="61"/>
  <c r="D826" i="61"/>
  <c r="V825" i="61"/>
  <c r="U825" i="61"/>
  <c r="T825" i="61"/>
  <c r="S825" i="61"/>
  <c r="D825" i="61"/>
  <c r="V824" i="61"/>
  <c r="U824" i="61"/>
  <c r="T824" i="61"/>
  <c r="S824" i="61"/>
  <c r="D824" i="61"/>
  <c r="V823" i="61"/>
  <c r="U823" i="61"/>
  <c r="T823" i="61"/>
  <c r="S823" i="61"/>
  <c r="D823" i="61"/>
  <c r="V822" i="61"/>
  <c r="U822" i="61"/>
  <c r="T822" i="61"/>
  <c r="S822" i="61"/>
  <c r="D822" i="61"/>
  <c r="V821" i="61"/>
  <c r="U821" i="61"/>
  <c r="T821" i="61"/>
  <c r="S821" i="61"/>
  <c r="D821" i="61"/>
  <c r="V820" i="61"/>
  <c r="U820" i="61"/>
  <c r="T820" i="61"/>
  <c r="S820" i="61"/>
  <c r="D820" i="61"/>
  <c r="V819" i="61"/>
  <c r="U819" i="61"/>
  <c r="T819" i="61"/>
  <c r="S819" i="61"/>
  <c r="D819" i="61"/>
  <c r="V818" i="61"/>
  <c r="U818" i="61"/>
  <c r="T818" i="61"/>
  <c r="S818" i="61"/>
  <c r="D818" i="61"/>
  <c r="V817" i="61"/>
  <c r="U817" i="61"/>
  <c r="T817" i="61"/>
  <c r="S817" i="61"/>
  <c r="D817" i="61"/>
  <c r="V816" i="61"/>
  <c r="U816" i="61"/>
  <c r="T816" i="61"/>
  <c r="S816" i="61"/>
  <c r="D816" i="61"/>
  <c r="V815" i="61"/>
  <c r="U815" i="61"/>
  <c r="T815" i="61"/>
  <c r="S815" i="61"/>
  <c r="D815" i="61"/>
  <c r="V814" i="61"/>
  <c r="U814" i="61"/>
  <c r="T814" i="61"/>
  <c r="S814" i="61"/>
  <c r="D814" i="61"/>
  <c r="V813" i="61"/>
  <c r="U813" i="61"/>
  <c r="T813" i="61"/>
  <c r="S813" i="61"/>
  <c r="D813" i="61"/>
  <c r="V812" i="61"/>
  <c r="U812" i="61"/>
  <c r="T812" i="61"/>
  <c r="S812" i="61"/>
  <c r="D812" i="61"/>
  <c r="V811" i="61"/>
  <c r="U811" i="61"/>
  <c r="T811" i="61"/>
  <c r="S811" i="61"/>
  <c r="D811" i="61"/>
  <c r="V810" i="61"/>
  <c r="U810" i="61"/>
  <c r="T810" i="61"/>
  <c r="S810" i="61"/>
  <c r="D810" i="61"/>
  <c r="V809" i="61"/>
  <c r="U809" i="61"/>
  <c r="T809" i="61"/>
  <c r="S809" i="61"/>
  <c r="D809" i="61"/>
  <c r="V808" i="61"/>
  <c r="U808" i="61"/>
  <c r="T808" i="61"/>
  <c r="S808" i="61"/>
  <c r="D808" i="61"/>
  <c r="V807" i="61"/>
  <c r="U807" i="61"/>
  <c r="T807" i="61"/>
  <c r="S807" i="61"/>
  <c r="D807" i="61"/>
  <c r="V806" i="61"/>
  <c r="U806" i="61"/>
  <c r="T806" i="61"/>
  <c r="S806" i="61"/>
  <c r="D806" i="61"/>
  <c r="V805" i="61"/>
  <c r="U805" i="61"/>
  <c r="T805" i="61"/>
  <c r="S805" i="61"/>
  <c r="D805" i="61"/>
  <c r="V804" i="61"/>
  <c r="U804" i="61"/>
  <c r="T804" i="61"/>
  <c r="S804" i="61"/>
  <c r="D804" i="61"/>
  <c r="V803" i="61"/>
  <c r="U803" i="61"/>
  <c r="T803" i="61"/>
  <c r="S803" i="61"/>
  <c r="D803" i="61"/>
  <c r="V802" i="61"/>
  <c r="U802" i="61"/>
  <c r="T802" i="61"/>
  <c r="S802" i="61"/>
  <c r="D802" i="61"/>
  <c r="V801" i="61"/>
  <c r="U801" i="61"/>
  <c r="T801" i="61"/>
  <c r="S801" i="61"/>
  <c r="D801" i="61"/>
  <c r="V800" i="61"/>
  <c r="U800" i="61"/>
  <c r="T800" i="61"/>
  <c r="S800" i="61"/>
  <c r="D800" i="61"/>
  <c r="V799" i="61"/>
  <c r="U799" i="61"/>
  <c r="T799" i="61"/>
  <c r="S799" i="61"/>
  <c r="D799" i="61"/>
  <c r="V798" i="61"/>
  <c r="U798" i="61"/>
  <c r="T798" i="61"/>
  <c r="S798" i="61"/>
  <c r="D798" i="61"/>
  <c r="V797" i="61"/>
  <c r="U797" i="61"/>
  <c r="T797" i="61"/>
  <c r="S797" i="61"/>
  <c r="D797" i="61"/>
  <c r="V796" i="61"/>
  <c r="U796" i="61"/>
  <c r="T796" i="61"/>
  <c r="S796" i="61"/>
  <c r="D796" i="61"/>
  <c r="V795" i="61"/>
  <c r="U795" i="61"/>
  <c r="T795" i="61"/>
  <c r="S795" i="61"/>
  <c r="D795" i="61"/>
  <c r="V794" i="61"/>
  <c r="U794" i="61"/>
  <c r="T794" i="61"/>
  <c r="S794" i="61"/>
  <c r="D794" i="61"/>
  <c r="V793" i="61"/>
  <c r="U793" i="61"/>
  <c r="T793" i="61"/>
  <c r="S793" i="61"/>
  <c r="D793" i="61"/>
  <c r="V792" i="61"/>
  <c r="U792" i="61"/>
  <c r="T792" i="61"/>
  <c r="S792" i="61"/>
  <c r="D792" i="61"/>
  <c r="V791" i="61"/>
  <c r="U791" i="61"/>
  <c r="T791" i="61"/>
  <c r="S791" i="61"/>
  <c r="D791" i="61"/>
  <c r="V790" i="61"/>
  <c r="U790" i="61"/>
  <c r="T790" i="61"/>
  <c r="S790" i="61"/>
  <c r="D790" i="61"/>
  <c r="V789" i="61"/>
  <c r="U789" i="61"/>
  <c r="T789" i="61"/>
  <c r="S789" i="61"/>
  <c r="D789" i="61"/>
  <c r="V788" i="61"/>
  <c r="U788" i="61"/>
  <c r="T788" i="61"/>
  <c r="S788" i="61"/>
  <c r="D788" i="61"/>
  <c r="V787" i="61"/>
  <c r="U787" i="61"/>
  <c r="T787" i="61"/>
  <c r="S787" i="61"/>
  <c r="D787" i="61"/>
  <c r="V786" i="61"/>
  <c r="U786" i="61"/>
  <c r="T786" i="61"/>
  <c r="S786" i="61"/>
  <c r="D786" i="61"/>
  <c r="V785" i="61"/>
  <c r="U785" i="61"/>
  <c r="T785" i="61"/>
  <c r="S785" i="61"/>
  <c r="D785" i="61"/>
  <c r="V784" i="61"/>
  <c r="U784" i="61"/>
  <c r="T784" i="61"/>
  <c r="S784" i="61"/>
  <c r="D784" i="61"/>
  <c r="V783" i="61"/>
  <c r="U783" i="61"/>
  <c r="T783" i="61"/>
  <c r="S783" i="61"/>
  <c r="D783" i="61"/>
  <c r="V782" i="61"/>
  <c r="U782" i="61"/>
  <c r="T782" i="61"/>
  <c r="S782" i="61"/>
  <c r="D782" i="61"/>
  <c r="V781" i="61"/>
  <c r="U781" i="61"/>
  <c r="T781" i="61"/>
  <c r="S781" i="61"/>
  <c r="D781" i="61"/>
  <c r="V780" i="61"/>
  <c r="U780" i="61"/>
  <c r="T780" i="61"/>
  <c r="S780" i="61"/>
  <c r="D780" i="61"/>
  <c r="V779" i="61"/>
  <c r="U779" i="61"/>
  <c r="T779" i="61"/>
  <c r="S779" i="61"/>
  <c r="D779" i="61"/>
  <c r="V778" i="61"/>
  <c r="U778" i="61"/>
  <c r="T778" i="61"/>
  <c r="S778" i="61"/>
  <c r="D778" i="61"/>
  <c r="V777" i="61"/>
  <c r="U777" i="61"/>
  <c r="T777" i="61"/>
  <c r="S777" i="61"/>
  <c r="D777" i="61"/>
  <c r="V776" i="61"/>
  <c r="U776" i="61"/>
  <c r="T776" i="61"/>
  <c r="S776" i="61"/>
  <c r="D776" i="61"/>
  <c r="V775" i="61"/>
  <c r="U775" i="61"/>
  <c r="T775" i="61"/>
  <c r="S775" i="61"/>
  <c r="D775" i="61"/>
  <c r="V774" i="61"/>
  <c r="U774" i="61"/>
  <c r="T774" i="61"/>
  <c r="S774" i="61"/>
  <c r="D774" i="61"/>
  <c r="V773" i="61"/>
  <c r="U773" i="61"/>
  <c r="T773" i="61"/>
  <c r="S773" i="61"/>
  <c r="D773" i="61"/>
  <c r="V772" i="61"/>
  <c r="U772" i="61"/>
  <c r="T772" i="61"/>
  <c r="S772" i="61"/>
  <c r="D772" i="61"/>
  <c r="V771" i="61"/>
  <c r="U771" i="61"/>
  <c r="T771" i="61"/>
  <c r="S771" i="61"/>
  <c r="D771" i="61"/>
  <c r="V770" i="61"/>
  <c r="U770" i="61"/>
  <c r="T770" i="61"/>
  <c r="S770" i="61"/>
  <c r="D770" i="61"/>
  <c r="V769" i="61"/>
  <c r="U769" i="61"/>
  <c r="T769" i="61"/>
  <c r="S769" i="61"/>
  <c r="D769" i="61"/>
  <c r="V768" i="61"/>
  <c r="U768" i="61"/>
  <c r="T768" i="61"/>
  <c r="S768" i="61"/>
  <c r="D768" i="61"/>
  <c r="V767" i="61"/>
  <c r="U767" i="61"/>
  <c r="T767" i="61"/>
  <c r="S767" i="61"/>
  <c r="D767" i="61"/>
  <c r="V766" i="61"/>
  <c r="U766" i="61"/>
  <c r="T766" i="61"/>
  <c r="S766" i="61"/>
  <c r="D766" i="61"/>
  <c r="V765" i="61"/>
  <c r="U765" i="61"/>
  <c r="T765" i="61"/>
  <c r="S765" i="61"/>
  <c r="D765" i="61"/>
  <c r="V764" i="61"/>
  <c r="U764" i="61"/>
  <c r="T764" i="61"/>
  <c r="S764" i="61"/>
  <c r="D764" i="61"/>
  <c r="V763" i="61"/>
  <c r="U763" i="61"/>
  <c r="T763" i="61"/>
  <c r="S763" i="61"/>
  <c r="D763" i="61"/>
  <c r="V762" i="61"/>
  <c r="U762" i="61"/>
  <c r="T762" i="61"/>
  <c r="S762" i="61"/>
  <c r="D762" i="61"/>
  <c r="V761" i="61"/>
  <c r="U761" i="61"/>
  <c r="T761" i="61"/>
  <c r="S761" i="61"/>
  <c r="D761" i="61"/>
  <c r="V760" i="61"/>
  <c r="U760" i="61"/>
  <c r="T760" i="61"/>
  <c r="S760" i="61"/>
  <c r="D760" i="61"/>
  <c r="V759" i="61"/>
  <c r="U759" i="61"/>
  <c r="T759" i="61"/>
  <c r="S759" i="61"/>
  <c r="D759" i="61"/>
  <c r="V758" i="61"/>
  <c r="U758" i="61"/>
  <c r="T758" i="61"/>
  <c r="S758" i="61"/>
  <c r="D758" i="61"/>
  <c r="V757" i="61"/>
  <c r="U757" i="61"/>
  <c r="T757" i="61"/>
  <c r="S757" i="61"/>
  <c r="D757" i="61"/>
  <c r="V756" i="61"/>
  <c r="U756" i="61"/>
  <c r="T756" i="61"/>
  <c r="S756" i="61"/>
  <c r="D756" i="61"/>
  <c r="V755" i="61"/>
  <c r="U755" i="61"/>
  <c r="T755" i="61"/>
  <c r="S755" i="61"/>
  <c r="D755" i="61"/>
  <c r="V754" i="61"/>
  <c r="U754" i="61"/>
  <c r="T754" i="61"/>
  <c r="S754" i="61"/>
  <c r="D754" i="61"/>
  <c r="V753" i="61"/>
  <c r="U753" i="61"/>
  <c r="T753" i="61"/>
  <c r="S753" i="61"/>
  <c r="D753" i="61"/>
  <c r="V752" i="61"/>
  <c r="U752" i="61"/>
  <c r="T752" i="61"/>
  <c r="S752" i="61"/>
  <c r="D752" i="61"/>
  <c r="V751" i="61"/>
  <c r="U751" i="61"/>
  <c r="T751" i="61"/>
  <c r="S751" i="61"/>
  <c r="D751" i="61"/>
  <c r="V750" i="61"/>
  <c r="U750" i="61"/>
  <c r="T750" i="61"/>
  <c r="S750" i="61"/>
  <c r="D750" i="61"/>
  <c r="V749" i="61"/>
  <c r="U749" i="61"/>
  <c r="T749" i="61"/>
  <c r="S749" i="61"/>
  <c r="D749" i="61"/>
  <c r="V748" i="61"/>
  <c r="U748" i="61"/>
  <c r="T748" i="61"/>
  <c r="S748" i="61"/>
  <c r="D748" i="61"/>
  <c r="V747" i="61"/>
  <c r="U747" i="61"/>
  <c r="T747" i="61"/>
  <c r="S747" i="61"/>
  <c r="D747" i="61"/>
  <c r="V746" i="61"/>
  <c r="U746" i="61"/>
  <c r="T746" i="61"/>
  <c r="S746" i="61"/>
  <c r="D746" i="61"/>
  <c r="V745" i="61"/>
  <c r="U745" i="61"/>
  <c r="T745" i="61"/>
  <c r="S745" i="61"/>
  <c r="D745" i="61"/>
  <c r="V744" i="61"/>
  <c r="U744" i="61"/>
  <c r="T744" i="61"/>
  <c r="S744" i="61"/>
  <c r="D744" i="61"/>
  <c r="V743" i="61"/>
  <c r="U743" i="61"/>
  <c r="T743" i="61"/>
  <c r="S743" i="61"/>
  <c r="D743" i="61"/>
  <c r="V742" i="61"/>
  <c r="U742" i="61"/>
  <c r="T742" i="61"/>
  <c r="S742" i="61"/>
  <c r="D742" i="61"/>
  <c r="V741" i="61"/>
  <c r="U741" i="61"/>
  <c r="T741" i="61"/>
  <c r="S741" i="61"/>
  <c r="D741" i="61"/>
  <c r="V740" i="61"/>
  <c r="U740" i="61"/>
  <c r="T740" i="61"/>
  <c r="S740" i="61"/>
  <c r="D740" i="61"/>
  <c r="V739" i="61"/>
  <c r="U739" i="61"/>
  <c r="T739" i="61"/>
  <c r="S739" i="61"/>
  <c r="D739" i="61"/>
  <c r="V738" i="61"/>
  <c r="U738" i="61"/>
  <c r="T738" i="61"/>
  <c r="S738" i="61"/>
  <c r="D738" i="61"/>
  <c r="V737" i="61"/>
  <c r="U737" i="61"/>
  <c r="T737" i="61"/>
  <c r="S737" i="61"/>
  <c r="D737" i="61"/>
  <c r="V736" i="61"/>
  <c r="U736" i="61"/>
  <c r="T736" i="61"/>
  <c r="S736" i="61"/>
  <c r="D736" i="61"/>
  <c r="V735" i="61"/>
  <c r="U735" i="61"/>
  <c r="T735" i="61"/>
  <c r="S735" i="61"/>
  <c r="D735" i="61"/>
  <c r="V734" i="61"/>
  <c r="U734" i="61"/>
  <c r="T734" i="61"/>
  <c r="S734" i="61"/>
  <c r="D734" i="61"/>
  <c r="V733" i="61"/>
  <c r="U733" i="61"/>
  <c r="T733" i="61"/>
  <c r="S733" i="61"/>
  <c r="D733" i="61"/>
  <c r="V732" i="61"/>
  <c r="U732" i="61"/>
  <c r="T732" i="61"/>
  <c r="S732" i="61"/>
  <c r="D732" i="61"/>
  <c r="V731" i="61"/>
  <c r="U731" i="61"/>
  <c r="T731" i="61"/>
  <c r="S731" i="61"/>
  <c r="D731" i="61"/>
  <c r="V730" i="61"/>
  <c r="U730" i="61"/>
  <c r="T730" i="61"/>
  <c r="S730" i="61"/>
  <c r="D730" i="61"/>
  <c r="V729" i="61"/>
  <c r="U729" i="61"/>
  <c r="T729" i="61"/>
  <c r="S729" i="61"/>
  <c r="D729" i="61"/>
  <c r="V728" i="61"/>
  <c r="U728" i="61"/>
  <c r="T728" i="61"/>
  <c r="S728" i="61"/>
  <c r="D728" i="61"/>
  <c r="V727" i="61"/>
  <c r="U727" i="61"/>
  <c r="T727" i="61"/>
  <c r="S727" i="61"/>
  <c r="D727" i="61"/>
  <c r="V726" i="61"/>
  <c r="U726" i="61"/>
  <c r="T726" i="61"/>
  <c r="S726" i="61"/>
  <c r="D726" i="61"/>
  <c r="V725" i="61"/>
  <c r="U725" i="61"/>
  <c r="T725" i="61"/>
  <c r="S725" i="61"/>
  <c r="D725" i="61"/>
  <c r="V724" i="61"/>
  <c r="U724" i="61"/>
  <c r="T724" i="61"/>
  <c r="S724" i="61"/>
  <c r="D724" i="61"/>
  <c r="V723" i="61"/>
  <c r="U723" i="61"/>
  <c r="T723" i="61"/>
  <c r="S723" i="61"/>
  <c r="D723" i="61"/>
  <c r="V722" i="61"/>
  <c r="U722" i="61"/>
  <c r="T722" i="61"/>
  <c r="S722" i="61"/>
  <c r="D722" i="61"/>
  <c r="V721" i="61"/>
  <c r="U721" i="61"/>
  <c r="T721" i="61"/>
  <c r="S721" i="61"/>
  <c r="D721" i="61"/>
  <c r="V720" i="61"/>
  <c r="U720" i="61"/>
  <c r="T720" i="61"/>
  <c r="S720" i="61"/>
  <c r="D720" i="61"/>
  <c r="V719" i="61"/>
  <c r="U719" i="61"/>
  <c r="T719" i="61"/>
  <c r="S719" i="61"/>
  <c r="D719" i="61"/>
  <c r="V718" i="61"/>
  <c r="U718" i="61"/>
  <c r="T718" i="61"/>
  <c r="S718" i="61"/>
  <c r="D718" i="61"/>
  <c r="V717" i="61"/>
  <c r="U717" i="61"/>
  <c r="T717" i="61"/>
  <c r="S717" i="61"/>
  <c r="D717" i="61"/>
  <c r="V716" i="61"/>
  <c r="U716" i="61"/>
  <c r="T716" i="61"/>
  <c r="S716" i="61"/>
  <c r="D716" i="61"/>
  <c r="V715" i="61"/>
  <c r="U715" i="61"/>
  <c r="T715" i="61"/>
  <c r="S715" i="61"/>
  <c r="D715" i="61"/>
  <c r="V714" i="61"/>
  <c r="U714" i="61"/>
  <c r="T714" i="61"/>
  <c r="S714" i="61"/>
  <c r="D714" i="61"/>
  <c r="V713" i="61"/>
  <c r="U713" i="61"/>
  <c r="T713" i="61"/>
  <c r="S713" i="61"/>
  <c r="D713" i="61"/>
  <c r="V712" i="61"/>
  <c r="U712" i="61"/>
  <c r="T712" i="61"/>
  <c r="S712" i="61"/>
  <c r="D712" i="61"/>
  <c r="V711" i="61"/>
  <c r="U711" i="61"/>
  <c r="T711" i="61"/>
  <c r="S711" i="61"/>
  <c r="D711" i="61"/>
  <c r="V710" i="61"/>
  <c r="U710" i="61"/>
  <c r="T710" i="61"/>
  <c r="S710" i="61"/>
  <c r="D710" i="61"/>
  <c r="V709" i="61"/>
  <c r="U709" i="61"/>
  <c r="T709" i="61"/>
  <c r="S709" i="61"/>
  <c r="D709" i="61"/>
  <c r="V708" i="61"/>
  <c r="U708" i="61"/>
  <c r="T708" i="61"/>
  <c r="S708" i="61"/>
  <c r="D708" i="61"/>
  <c r="V707" i="61"/>
  <c r="U707" i="61"/>
  <c r="T707" i="61"/>
  <c r="S707" i="61"/>
  <c r="D707" i="61"/>
  <c r="V706" i="61"/>
  <c r="U706" i="61"/>
  <c r="T706" i="61"/>
  <c r="S706" i="61"/>
  <c r="D706" i="61"/>
  <c r="V705" i="61"/>
  <c r="U705" i="61"/>
  <c r="T705" i="61"/>
  <c r="S705" i="61"/>
  <c r="D705" i="61"/>
  <c r="V704" i="61"/>
  <c r="U704" i="61"/>
  <c r="T704" i="61"/>
  <c r="S704" i="61"/>
  <c r="D704" i="61"/>
  <c r="V703" i="61"/>
  <c r="U703" i="61"/>
  <c r="T703" i="61"/>
  <c r="S703" i="61"/>
  <c r="D703" i="61"/>
  <c r="V702" i="61"/>
  <c r="U702" i="61"/>
  <c r="T702" i="61"/>
  <c r="S702" i="61"/>
  <c r="D702" i="61"/>
  <c r="V701" i="61"/>
  <c r="U701" i="61"/>
  <c r="T701" i="61"/>
  <c r="S701" i="61"/>
  <c r="D701" i="61"/>
  <c r="V700" i="61"/>
  <c r="U700" i="61"/>
  <c r="T700" i="61"/>
  <c r="S700" i="61"/>
  <c r="D700" i="61"/>
  <c r="V699" i="61"/>
  <c r="U699" i="61"/>
  <c r="T699" i="61"/>
  <c r="S699" i="61"/>
  <c r="D699" i="61"/>
  <c r="V698" i="61"/>
  <c r="U698" i="61"/>
  <c r="T698" i="61"/>
  <c r="S698" i="61"/>
  <c r="D698" i="61"/>
  <c r="V697" i="61"/>
  <c r="U697" i="61"/>
  <c r="T697" i="61"/>
  <c r="S697" i="61"/>
  <c r="D697" i="61"/>
  <c r="V696" i="61"/>
  <c r="U696" i="61"/>
  <c r="T696" i="61"/>
  <c r="S696" i="61"/>
  <c r="D696" i="61"/>
  <c r="V695" i="61"/>
  <c r="U695" i="61"/>
  <c r="T695" i="61"/>
  <c r="S695" i="61"/>
  <c r="D695" i="61"/>
  <c r="V694" i="61"/>
  <c r="U694" i="61"/>
  <c r="T694" i="61"/>
  <c r="S694" i="61"/>
  <c r="D694" i="61"/>
  <c r="V693" i="61"/>
  <c r="U693" i="61"/>
  <c r="T693" i="61"/>
  <c r="S693" i="61"/>
  <c r="D693" i="61"/>
  <c r="V692" i="61"/>
  <c r="U692" i="61"/>
  <c r="T692" i="61"/>
  <c r="S692" i="61"/>
  <c r="D692" i="61"/>
  <c r="V691" i="61"/>
  <c r="U691" i="61"/>
  <c r="T691" i="61"/>
  <c r="S691" i="61"/>
  <c r="D691" i="61"/>
  <c r="V690" i="61"/>
  <c r="U690" i="61"/>
  <c r="T690" i="61"/>
  <c r="S690" i="61"/>
  <c r="D690" i="61"/>
  <c r="V689" i="61"/>
  <c r="U689" i="61"/>
  <c r="T689" i="61"/>
  <c r="S689" i="61"/>
  <c r="D689" i="61"/>
  <c r="V688" i="61"/>
  <c r="U688" i="61"/>
  <c r="T688" i="61"/>
  <c r="S688" i="61"/>
  <c r="D688" i="61"/>
  <c r="V687" i="61"/>
  <c r="U687" i="61"/>
  <c r="T687" i="61"/>
  <c r="S687" i="61"/>
  <c r="D687" i="61"/>
  <c r="V686" i="61"/>
  <c r="U686" i="61"/>
  <c r="T686" i="61"/>
  <c r="S686" i="61"/>
  <c r="D686" i="61"/>
  <c r="V685" i="61"/>
  <c r="U685" i="61"/>
  <c r="T685" i="61"/>
  <c r="S685" i="61"/>
  <c r="D685" i="61"/>
  <c r="V684" i="61"/>
  <c r="U684" i="61"/>
  <c r="T684" i="61"/>
  <c r="S684" i="61"/>
  <c r="D684" i="61"/>
  <c r="V683" i="61"/>
  <c r="U683" i="61"/>
  <c r="T683" i="61"/>
  <c r="S683" i="61"/>
  <c r="D683" i="61"/>
  <c r="V682" i="61"/>
  <c r="U682" i="61"/>
  <c r="T682" i="61"/>
  <c r="S682" i="61"/>
  <c r="D682" i="61"/>
  <c r="V681" i="61"/>
  <c r="U681" i="61"/>
  <c r="T681" i="61"/>
  <c r="S681" i="61"/>
  <c r="D681" i="61"/>
  <c r="V680" i="61"/>
  <c r="U680" i="61"/>
  <c r="T680" i="61"/>
  <c r="S680" i="61"/>
  <c r="D680" i="61"/>
  <c r="V679" i="61"/>
  <c r="U679" i="61"/>
  <c r="T679" i="61"/>
  <c r="S679" i="61"/>
  <c r="D679" i="61"/>
  <c r="V678" i="61"/>
  <c r="U678" i="61"/>
  <c r="T678" i="61"/>
  <c r="S678" i="61"/>
  <c r="D678" i="61"/>
  <c r="V677" i="61"/>
  <c r="U677" i="61"/>
  <c r="T677" i="61"/>
  <c r="S677" i="61"/>
  <c r="D677" i="61"/>
  <c r="V676" i="61"/>
  <c r="U676" i="61"/>
  <c r="T676" i="61"/>
  <c r="S676" i="61"/>
  <c r="D676" i="61"/>
  <c r="V675" i="61"/>
  <c r="U675" i="61"/>
  <c r="T675" i="61"/>
  <c r="S675" i="61"/>
  <c r="D675" i="61"/>
  <c r="V674" i="61"/>
  <c r="U674" i="61"/>
  <c r="T674" i="61"/>
  <c r="S674" i="61"/>
  <c r="D674" i="61"/>
  <c r="V673" i="61"/>
  <c r="U673" i="61"/>
  <c r="T673" i="61"/>
  <c r="S673" i="61"/>
  <c r="D673" i="61"/>
  <c r="V672" i="61"/>
  <c r="U672" i="61"/>
  <c r="T672" i="61"/>
  <c r="S672" i="61"/>
  <c r="D672" i="61"/>
  <c r="V671" i="61"/>
  <c r="U671" i="61"/>
  <c r="T671" i="61"/>
  <c r="S671" i="61"/>
  <c r="D671" i="61"/>
  <c r="V670" i="61"/>
  <c r="U670" i="61"/>
  <c r="T670" i="61"/>
  <c r="S670" i="61"/>
  <c r="D670" i="61"/>
  <c r="V669" i="61"/>
  <c r="U669" i="61"/>
  <c r="T669" i="61"/>
  <c r="S669" i="61"/>
  <c r="D669" i="61"/>
  <c r="V668" i="61"/>
  <c r="U668" i="61"/>
  <c r="T668" i="61"/>
  <c r="S668" i="61"/>
  <c r="D668" i="61"/>
  <c r="V667" i="61"/>
  <c r="U667" i="61"/>
  <c r="T667" i="61"/>
  <c r="S667" i="61"/>
  <c r="D667" i="61"/>
  <c r="V666" i="61"/>
  <c r="U666" i="61"/>
  <c r="T666" i="61"/>
  <c r="S666" i="61"/>
  <c r="D666" i="61"/>
  <c r="V665" i="61"/>
  <c r="U665" i="61"/>
  <c r="T665" i="61"/>
  <c r="S665" i="61"/>
  <c r="D665" i="61"/>
  <c r="V664" i="61"/>
  <c r="U664" i="61"/>
  <c r="T664" i="61"/>
  <c r="S664" i="61"/>
  <c r="D664" i="61"/>
  <c r="V663" i="61"/>
  <c r="U663" i="61"/>
  <c r="T663" i="61"/>
  <c r="S663" i="61"/>
  <c r="D663" i="61"/>
  <c r="V662" i="61"/>
  <c r="U662" i="61"/>
  <c r="T662" i="61"/>
  <c r="S662" i="61"/>
  <c r="D662" i="61"/>
  <c r="V661" i="61"/>
  <c r="U661" i="61"/>
  <c r="T661" i="61"/>
  <c r="S661" i="61"/>
  <c r="D661" i="61"/>
  <c r="V660" i="61"/>
  <c r="U660" i="61"/>
  <c r="T660" i="61"/>
  <c r="S660" i="61"/>
  <c r="D660" i="61"/>
  <c r="V659" i="61"/>
  <c r="U659" i="61"/>
  <c r="T659" i="61"/>
  <c r="S659" i="61"/>
  <c r="D659" i="61"/>
  <c r="V658" i="61"/>
  <c r="U658" i="61"/>
  <c r="T658" i="61"/>
  <c r="S658" i="61"/>
  <c r="D658" i="61"/>
  <c r="V657" i="61"/>
  <c r="U657" i="61"/>
  <c r="T657" i="61"/>
  <c r="S657" i="61"/>
  <c r="D657" i="61"/>
  <c r="V656" i="61"/>
  <c r="U656" i="61"/>
  <c r="T656" i="61"/>
  <c r="S656" i="61"/>
  <c r="D656" i="61"/>
  <c r="V655" i="61"/>
  <c r="U655" i="61"/>
  <c r="T655" i="61"/>
  <c r="S655" i="61"/>
  <c r="D655" i="61"/>
  <c r="V654" i="61"/>
  <c r="U654" i="61"/>
  <c r="T654" i="61"/>
  <c r="S654" i="61"/>
  <c r="D654" i="61"/>
  <c r="V653" i="61"/>
  <c r="U653" i="61"/>
  <c r="T653" i="61"/>
  <c r="S653" i="61"/>
  <c r="D653" i="61"/>
  <c r="V652" i="61"/>
  <c r="U652" i="61"/>
  <c r="T652" i="61"/>
  <c r="S652" i="61"/>
  <c r="D652" i="61"/>
  <c r="V651" i="61"/>
  <c r="U651" i="61"/>
  <c r="T651" i="61"/>
  <c r="S651" i="61"/>
  <c r="D651" i="61"/>
  <c r="V650" i="61"/>
  <c r="U650" i="61"/>
  <c r="T650" i="61"/>
  <c r="S650" i="61"/>
  <c r="D650" i="61"/>
  <c r="V649" i="61"/>
  <c r="U649" i="61"/>
  <c r="T649" i="61"/>
  <c r="S649" i="61"/>
  <c r="D649" i="61"/>
  <c r="V648" i="61"/>
  <c r="U648" i="61"/>
  <c r="T648" i="61"/>
  <c r="S648" i="61"/>
  <c r="D648" i="61"/>
  <c r="V647" i="61"/>
  <c r="U647" i="61"/>
  <c r="T647" i="61"/>
  <c r="S647" i="61"/>
  <c r="D647" i="61"/>
  <c r="V646" i="61"/>
  <c r="U646" i="61"/>
  <c r="T646" i="61"/>
  <c r="S646" i="61"/>
  <c r="D646" i="61"/>
  <c r="V645" i="61"/>
  <c r="U645" i="61"/>
  <c r="T645" i="61"/>
  <c r="S645" i="61"/>
  <c r="D645" i="61"/>
  <c r="V644" i="61"/>
  <c r="U644" i="61"/>
  <c r="T644" i="61"/>
  <c r="S644" i="61"/>
  <c r="D644" i="61"/>
  <c r="V643" i="61"/>
  <c r="U643" i="61"/>
  <c r="T643" i="61"/>
  <c r="S643" i="61"/>
  <c r="D643" i="61"/>
  <c r="V642" i="61"/>
  <c r="U642" i="61"/>
  <c r="T642" i="61"/>
  <c r="S642" i="61"/>
  <c r="D642" i="61"/>
  <c r="V641" i="61"/>
  <c r="U641" i="61"/>
  <c r="T641" i="61"/>
  <c r="S641" i="61"/>
  <c r="D641" i="61"/>
  <c r="V640" i="61"/>
  <c r="U640" i="61"/>
  <c r="T640" i="61"/>
  <c r="S640" i="61"/>
  <c r="D640" i="61"/>
  <c r="V639" i="61"/>
  <c r="U639" i="61"/>
  <c r="T639" i="61"/>
  <c r="S639" i="61"/>
  <c r="D639" i="61"/>
  <c r="V638" i="61"/>
  <c r="U638" i="61"/>
  <c r="T638" i="61"/>
  <c r="S638" i="61"/>
  <c r="D638" i="61"/>
  <c r="V637" i="61"/>
  <c r="U637" i="61"/>
  <c r="T637" i="61"/>
  <c r="S637" i="61"/>
  <c r="D637" i="61"/>
  <c r="V636" i="61"/>
  <c r="U636" i="61"/>
  <c r="T636" i="61"/>
  <c r="S636" i="61"/>
  <c r="D636" i="61"/>
  <c r="V635" i="61"/>
  <c r="U635" i="61"/>
  <c r="T635" i="61"/>
  <c r="S635" i="61"/>
  <c r="D635" i="61"/>
  <c r="V634" i="61"/>
  <c r="U634" i="61"/>
  <c r="T634" i="61"/>
  <c r="S634" i="61"/>
  <c r="D634" i="61"/>
  <c r="V633" i="61"/>
  <c r="U633" i="61"/>
  <c r="T633" i="61"/>
  <c r="S633" i="61"/>
  <c r="D633" i="61"/>
  <c r="V632" i="61"/>
  <c r="U632" i="61"/>
  <c r="T632" i="61"/>
  <c r="S632" i="61"/>
  <c r="D632" i="61"/>
  <c r="V631" i="61"/>
  <c r="U631" i="61"/>
  <c r="T631" i="61"/>
  <c r="S631" i="61"/>
  <c r="D631" i="61"/>
  <c r="V630" i="61"/>
  <c r="U630" i="61"/>
  <c r="T630" i="61"/>
  <c r="S630" i="61"/>
  <c r="D630" i="61"/>
  <c r="V629" i="61"/>
  <c r="U629" i="61"/>
  <c r="T629" i="61"/>
  <c r="S629" i="61"/>
  <c r="D629" i="61"/>
  <c r="V628" i="61"/>
  <c r="U628" i="61"/>
  <c r="T628" i="61"/>
  <c r="S628" i="61"/>
  <c r="D628" i="61"/>
  <c r="V627" i="61"/>
  <c r="U627" i="61"/>
  <c r="T627" i="61"/>
  <c r="S627" i="61"/>
  <c r="D627" i="61"/>
  <c r="V626" i="61"/>
  <c r="U626" i="61"/>
  <c r="T626" i="61"/>
  <c r="S626" i="61"/>
  <c r="D626" i="61"/>
  <c r="V625" i="61"/>
  <c r="U625" i="61"/>
  <c r="T625" i="61"/>
  <c r="S625" i="61"/>
  <c r="D625" i="61"/>
  <c r="V624" i="61"/>
  <c r="U624" i="61"/>
  <c r="T624" i="61"/>
  <c r="S624" i="61"/>
  <c r="D624" i="61"/>
  <c r="V623" i="61"/>
  <c r="U623" i="61"/>
  <c r="T623" i="61"/>
  <c r="S623" i="61"/>
  <c r="D623" i="61"/>
  <c r="V622" i="61"/>
  <c r="U622" i="61"/>
  <c r="T622" i="61"/>
  <c r="S622" i="61"/>
  <c r="D622" i="61"/>
  <c r="V621" i="61"/>
  <c r="U621" i="61"/>
  <c r="T621" i="61"/>
  <c r="S621" i="61"/>
  <c r="D621" i="61"/>
  <c r="V620" i="61"/>
  <c r="U620" i="61"/>
  <c r="T620" i="61"/>
  <c r="S620" i="61"/>
  <c r="D620" i="61"/>
  <c r="V619" i="61"/>
  <c r="U619" i="61"/>
  <c r="T619" i="61"/>
  <c r="S619" i="61"/>
  <c r="D619" i="61"/>
  <c r="V618" i="61"/>
  <c r="U618" i="61"/>
  <c r="T618" i="61"/>
  <c r="S618" i="61"/>
  <c r="D618" i="61"/>
  <c r="V617" i="61"/>
  <c r="U617" i="61"/>
  <c r="T617" i="61"/>
  <c r="S617" i="61"/>
  <c r="D617" i="61"/>
  <c r="V616" i="61"/>
  <c r="U616" i="61"/>
  <c r="T616" i="61"/>
  <c r="S616" i="61"/>
  <c r="D616" i="61"/>
  <c r="V615" i="61"/>
  <c r="U615" i="61"/>
  <c r="T615" i="61"/>
  <c r="S615" i="61"/>
  <c r="D615" i="61"/>
  <c r="V614" i="61"/>
  <c r="U614" i="61"/>
  <c r="T614" i="61"/>
  <c r="S614" i="61"/>
  <c r="D614" i="61"/>
  <c r="V613" i="61"/>
  <c r="U613" i="61"/>
  <c r="T613" i="61"/>
  <c r="S613" i="61"/>
  <c r="D613" i="61"/>
  <c r="V612" i="61"/>
  <c r="U612" i="61"/>
  <c r="T612" i="61"/>
  <c r="S612" i="61"/>
  <c r="D612" i="61"/>
  <c r="V611" i="61"/>
  <c r="U611" i="61"/>
  <c r="T611" i="61"/>
  <c r="S611" i="61"/>
  <c r="D611" i="61"/>
  <c r="V610" i="61"/>
  <c r="U610" i="61"/>
  <c r="T610" i="61"/>
  <c r="S610" i="61"/>
  <c r="D610" i="61"/>
  <c r="V609" i="61"/>
  <c r="U609" i="61"/>
  <c r="T609" i="61"/>
  <c r="S609" i="61"/>
  <c r="D609" i="61"/>
  <c r="V608" i="61"/>
  <c r="U608" i="61"/>
  <c r="T608" i="61"/>
  <c r="S608" i="61"/>
  <c r="D608" i="61"/>
  <c r="V607" i="61"/>
  <c r="U607" i="61"/>
  <c r="T607" i="61"/>
  <c r="S607" i="61"/>
  <c r="D607" i="61"/>
  <c r="V606" i="61"/>
  <c r="U606" i="61"/>
  <c r="T606" i="61"/>
  <c r="S606" i="61"/>
  <c r="D606" i="61"/>
  <c r="V605" i="61"/>
  <c r="U605" i="61"/>
  <c r="T605" i="61"/>
  <c r="S605" i="61"/>
  <c r="D605" i="61"/>
  <c r="V604" i="61"/>
  <c r="U604" i="61"/>
  <c r="T604" i="61"/>
  <c r="S604" i="61"/>
  <c r="D604" i="61"/>
  <c r="V603" i="61"/>
  <c r="U603" i="61"/>
  <c r="T603" i="61"/>
  <c r="S603" i="61"/>
  <c r="D603" i="61"/>
  <c r="V602" i="61"/>
  <c r="U602" i="61"/>
  <c r="T602" i="61"/>
  <c r="S602" i="61"/>
  <c r="D602" i="61"/>
  <c r="V601" i="61"/>
  <c r="U601" i="61"/>
  <c r="T601" i="61"/>
  <c r="S601" i="61"/>
  <c r="D601" i="61"/>
  <c r="V600" i="61"/>
  <c r="U600" i="61"/>
  <c r="T600" i="61"/>
  <c r="S600" i="61"/>
  <c r="D600" i="61"/>
  <c r="V599" i="61"/>
  <c r="U599" i="61"/>
  <c r="T599" i="61"/>
  <c r="S599" i="61"/>
  <c r="D599" i="61"/>
  <c r="V598" i="61"/>
  <c r="U598" i="61"/>
  <c r="T598" i="61"/>
  <c r="S598" i="61"/>
  <c r="D598" i="61"/>
  <c r="V597" i="61"/>
  <c r="U597" i="61"/>
  <c r="T597" i="61"/>
  <c r="S597" i="61"/>
  <c r="D597" i="61"/>
  <c r="V596" i="61"/>
  <c r="U596" i="61"/>
  <c r="T596" i="61"/>
  <c r="S596" i="61"/>
  <c r="D596" i="61"/>
  <c r="V595" i="61"/>
  <c r="U595" i="61"/>
  <c r="T595" i="61"/>
  <c r="S595" i="61"/>
  <c r="D595" i="61"/>
  <c r="V594" i="61"/>
  <c r="U594" i="61"/>
  <c r="T594" i="61"/>
  <c r="S594" i="61"/>
  <c r="D594" i="61"/>
  <c r="V593" i="61"/>
  <c r="U593" i="61"/>
  <c r="T593" i="61"/>
  <c r="S593" i="61"/>
  <c r="D593" i="61"/>
  <c r="V592" i="61"/>
  <c r="U592" i="61"/>
  <c r="T592" i="61"/>
  <c r="S592" i="61"/>
  <c r="D592" i="61"/>
  <c r="V591" i="61"/>
  <c r="U591" i="61"/>
  <c r="T591" i="61"/>
  <c r="S591" i="61"/>
  <c r="D591" i="61"/>
  <c r="V590" i="61"/>
  <c r="U590" i="61"/>
  <c r="T590" i="61"/>
  <c r="S590" i="61"/>
  <c r="D590" i="61"/>
  <c r="V589" i="61"/>
  <c r="U589" i="61"/>
  <c r="T589" i="61"/>
  <c r="S589" i="61"/>
  <c r="D589" i="61"/>
  <c r="V588" i="61"/>
  <c r="U588" i="61"/>
  <c r="T588" i="61"/>
  <c r="S588" i="61"/>
  <c r="D588" i="61"/>
  <c r="V587" i="61"/>
  <c r="U587" i="61"/>
  <c r="T587" i="61"/>
  <c r="S587" i="61"/>
  <c r="D587" i="61"/>
  <c r="V586" i="61"/>
  <c r="U586" i="61"/>
  <c r="T586" i="61"/>
  <c r="S586" i="61"/>
  <c r="D586" i="61"/>
  <c r="V585" i="61"/>
  <c r="U585" i="61"/>
  <c r="T585" i="61"/>
  <c r="S585" i="61"/>
  <c r="D585" i="61"/>
  <c r="V584" i="61"/>
  <c r="U584" i="61"/>
  <c r="T584" i="61"/>
  <c r="S584" i="61"/>
  <c r="D584" i="61"/>
  <c r="V583" i="61"/>
  <c r="U583" i="61"/>
  <c r="T583" i="61"/>
  <c r="S583" i="61"/>
  <c r="D583" i="61"/>
  <c r="V582" i="61"/>
  <c r="U582" i="61"/>
  <c r="T582" i="61"/>
  <c r="S582" i="61"/>
  <c r="D582" i="61"/>
  <c r="V581" i="61"/>
  <c r="U581" i="61"/>
  <c r="T581" i="61"/>
  <c r="S581" i="61"/>
  <c r="D581" i="61"/>
  <c r="V580" i="61"/>
  <c r="U580" i="61"/>
  <c r="T580" i="61"/>
  <c r="S580" i="61"/>
  <c r="D580" i="61"/>
  <c r="V579" i="61"/>
  <c r="U579" i="61"/>
  <c r="T579" i="61"/>
  <c r="S579" i="61"/>
  <c r="D579" i="61"/>
  <c r="V578" i="61"/>
  <c r="U578" i="61"/>
  <c r="T578" i="61"/>
  <c r="S578" i="61"/>
  <c r="D578" i="61"/>
  <c r="V577" i="61"/>
  <c r="U577" i="61"/>
  <c r="T577" i="61"/>
  <c r="S577" i="61"/>
  <c r="D577" i="61"/>
  <c r="V576" i="61"/>
  <c r="U576" i="61"/>
  <c r="T576" i="61"/>
  <c r="S576" i="61"/>
  <c r="D576" i="61"/>
  <c r="V575" i="61"/>
  <c r="U575" i="61"/>
  <c r="T575" i="61"/>
  <c r="S575" i="61"/>
  <c r="D575" i="61"/>
  <c r="V574" i="61"/>
  <c r="U574" i="61"/>
  <c r="T574" i="61"/>
  <c r="S574" i="61"/>
  <c r="D574" i="61"/>
  <c r="V573" i="61"/>
  <c r="U573" i="61"/>
  <c r="T573" i="61"/>
  <c r="S573" i="61"/>
  <c r="D573" i="61"/>
  <c r="V572" i="61"/>
  <c r="U572" i="61"/>
  <c r="T572" i="61"/>
  <c r="S572" i="61"/>
  <c r="D572" i="61"/>
  <c r="V571" i="61"/>
  <c r="U571" i="61"/>
  <c r="T571" i="61"/>
  <c r="S571" i="61"/>
  <c r="D571" i="61"/>
  <c r="V570" i="61"/>
  <c r="U570" i="61"/>
  <c r="T570" i="61"/>
  <c r="S570" i="61"/>
  <c r="D570" i="61"/>
  <c r="V569" i="61"/>
  <c r="U569" i="61"/>
  <c r="T569" i="61"/>
  <c r="S569" i="61"/>
  <c r="D569" i="61"/>
  <c r="V568" i="61"/>
  <c r="U568" i="61"/>
  <c r="T568" i="61"/>
  <c r="S568" i="61"/>
  <c r="D568" i="61"/>
  <c r="V567" i="61"/>
  <c r="U567" i="61"/>
  <c r="T567" i="61"/>
  <c r="S567" i="61"/>
  <c r="D567" i="61"/>
  <c r="V566" i="61"/>
  <c r="U566" i="61"/>
  <c r="T566" i="61"/>
  <c r="S566" i="61"/>
  <c r="D566" i="61"/>
  <c r="V565" i="61"/>
  <c r="U565" i="61"/>
  <c r="T565" i="61"/>
  <c r="S565" i="61"/>
  <c r="D565" i="61"/>
  <c r="V564" i="61"/>
  <c r="U564" i="61"/>
  <c r="T564" i="61"/>
  <c r="S564" i="61"/>
  <c r="D564" i="61"/>
  <c r="V563" i="61"/>
  <c r="U563" i="61"/>
  <c r="T563" i="61"/>
  <c r="S563" i="61"/>
  <c r="D563" i="61"/>
  <c r="V562" i="61"/>
  <c r="U562" i="61"/>
  <c r="T562" i="61"/>
  <c r="S562" i="61"/>
  <c r="D562" i="61"/>
  <c r="V561" i="61"/>
  <c r="U561" i="61"/>
  <c r="T561" i="61"/>
  <c r="S561" i="61"/>
  <c r="D561" i="61"/>
  <c r="V560" i="61"/>
  <c r="U560" i="61"/>
  <c r="T560" i="61"/>
  <c r="S560" i="61"/>
  <c r="D560" i="61"/>
  <c r="V559" i="61"/>
  <c r="U559" i="61"/>
  <c r="T559" i="61"/>
  <c r="S559" i="61"/>
  <c r="D559" i="61"/>
  <c r="V558" i="61"/>
  <c r="U558" i="61"/>
  <c r="T558" i="61"/>
  <c r="S558" i="61"/>
  <c r="D558" i="61"/>
  <c r="V557" i="61"/>
  <c r="U557" i="61"/>
  <c r="T557" i="61"/>
  <c r="S557" i="61"/>
  <c r="D557" i="61"/>
  <c r="V556" i="61"/>
  <c r="U556" i="61"/>
  <c r="T556" i="61"/>
  <c r="S556" i="61"/>
  <c r="D556" i="61"/>
  <c r="V555" i="61"/>
  <c r="U555" i="61"/>
  <c r="T555" i="61"/>
  <c r="S555" i="61"/>
  <c r="D555" i="61"/>
  <c r="V554" i="61"/>
  <c r="U554" i="61"/>
  <c r="T554" i="61"/>
  <c r="S554" i="61"/>
  <c r="D554" i="61"/>
  <c r="V553" i="61"/>
  <c r="U553" i="61"/>
  <c r="T553" i="61"/>
  <c r="S553" i="61"/>
  <c r="D553" i="61"/>
  <c r="V552" i="61"/>
  <c r="U552" i="61"/>
  <c r="T552" i="61"/>
  <c r="S552" i="61"/>
  <c r="D552" i="61"/>
  <c r="V551" i="61"/>
  <c r="U551" i="61"/>
  <c r="T551" i="61"/>
  <c r="S551" i="61"/>
  <c r="D551" i="61"/>
  <c r="V550" i="61"/>
  <c r="U550" i="61"/>
  <c r="T550" i="61"/>
  <c r="S550" i="61"/>
  <c r="D550" i="61"/>
  <c r="V549" i="61"/>
  <c r="U549" i="61"/>
  <c r="T549" i="61"/>
  <c r="S549" i="61"/>
  <c r="D549" i="61"/>
  <c r="V548" i="61"/>
  <c r="U548" i="61"/>
  <c r="T548" i="61"/>
  <c r="S548" i="61"/>
  <c r="D548" i="61"/>
  <c r="V547" i="61"/>
  <c r="U547" i="61"/>
  <c r="T547" i="61"/>
  <c r="S547" i="61"/>
  <c r="D547" i="61"/>
  <c r="V546" i="61"/>
  <c r="U546" i="61"/>
  <c r="T546" i="61"/>
  <c r="S546" i="61"/>
  <c r="D546" i="61"/>
  <c r="V545" i="61"/>
  <c r="U545" i="61"/>
  <c r="T545" i="61"/>
  <c r="S545" i="61"/>
  <c r="D545" i="61"/>
  <c r="V544" i="61"/>
  <c r="U544" i="61"/>
  <c r="T544" i="61"/>
  <c r="S544" i="61"/>
  <c r="D544" i="61"/>
  <c r="V543" i="61"/>
  <c r="U543" i="61"/>
  <c r="T543" i="61"/>
  <c r="S543" i="61"/>
  <c r="D543" i="61"/>
  <c r="V542" i="61"/>
  <c r="U542" i="61"/>
  <c r="T542" i="61"/>
  <c r="S542" i="61"/>
  <c r="D542" i="61"/>
  <c r="V541" i="61"/>
  <c r="U541" i="61"/>
  <c r="T541" i="61"/>
  <c r="S541" i="61"/>
  <c r="D541" i="61"/>
  <c r="V540" i="61"/>
  <c r="U540" i="61"/>
  <c r="T540" i="61"/>
  <c r="S540" i="61"/>
  <c r="D540" i="61"/>
  <c r="V539" i="61"/>
  <c r="U539" i="61"/>
  <c r="T539" i="61"/>
  <c r="S539" i="61"/>
  <c r="D539" i="61"/>
  <c r="V538" i="61"/>
  <c r="U538" i="61"/>
  <c r="T538" i="61"/>
  <c r="S538" i="61"/>
  <c r="D538" i="61"/>
  <c r="V537" i="61"/>
  <c r="U537" i="61"/>
  <c r="T537" i="61"/>
  <c r="S537" i="61"/>
  <c r="D537" i="61"/>
  <c r="V536" i="61"/>
  <c r="U536" i="61"/>
  <c r="T536" i="61"/>
  <c r="S536" i="61"/>
  <c r="D536" i="61"/>
  <c r="V535" i="61"/>
  <c r="U535" i="61"/>
  <c r="T535" i="61"/>
  <c r="S535" i="61"/>
  <c r="D535" i="61"/>
  <c r="V534" i="61"/>
  <c r="U534" i="61"/>
  <c r="T534" i="61"/>
  <c r="S534" i="61"/>
  <c r="D534" i="61"/>
  <c r="V533" i="61"/>
  <c r="U533" i="61"/>
  <c r="T533" i="61"/>
  <c r="S533" i="61"/>
  <c r="D533" i="61"/>
  <c r="V532" i="61"/>
  <c r="U532" i="61"/>
  <c r="T532" i="61"/>
  <c r="S532" i="61"/>
  <c r="D532" i="61"/>
  <c r="V531" i="61"/>
  <c r="U531" i="61"/>
  <c r="T531" i="61"/>
  <c r="S531" i="61"/>
  <c r="D531" i="61"/>
  <c r="V530" i="61"/>
  <c r="U530" i="61"/>
  <c r="T530" i="61"/>
  <c r="S530" i="61"/>
  <c r="D530" i="61"/>
  <c r="V529" i="61"/>
  <c r="U529" i="61"/>
  <c r="T529" i="61"/>
  <c r="S529" i="61"/>
  <c r="D529" i="61"/>
  <c r="V528" i="61"/>
  <c r="U528" i="61"/>
  <c r="T528" i="61"/>
  <c r="S528" i="61"/>
  <c r="D528" i="61"/>
  <c r="V527" i="61"/>
  <c r="U527" i="61"/>
  <c r="T527" i="61"/>
  <c r="S527" i="61"/>
  <c r="D527" i="61"/>
  <c r="V526" i="61"/>
  <c r="U526" i="61"/>
  <c r="T526" i="61"/>
  <c r="S526" i="61"/>
  <c r="D526" i="61"/>
  <c r="V525" i="61"/>
  <c r="U525" i="61"/>
  <c r="T525" i="61"/>
  <c r="S525" i="61"/>
  <c r="D525" i="61"/>
  <c r="V524" i="61"/>
  <c r="U524" i="61"/>
  <c r="T524" i="61"/>
  <c r="S524" i="61"/>
  <c r="D524" i="61"/>
  <c r="V523" i="61"/>
  <c r="U523" i="61"/>
  <c r="T523" i="61"/>
  <c r="S523" i="61"/>
  <c r="D523" i="61"/>
  <c r="V522" i="61"/>
  <c r="U522" i="61"/>
  <c r="T522" i="61"/>
  <c r="S522" i="61"/>
  <c r="D522" i="61"/>
  <c r="V521" i="61"/>
  <c r="U521" i="61"/>
  <c r="T521" i="61"/>
  <c r="S521" i="61"/>
  <c r="D521" i="61"/>
  <c r="V520" i="61"/>
  <c r="U520" i="61"/>
  <c r="T520" i="61"/>
  <c r="S520" i="61"/>
  <c r="D520" i="61"/>
  <c r="V519" i="61"/>
  <c r="U519" i="61"/>
  <c r="T519" i="61"/>
  <c r="S519" i="61"/>
  <c r="D519" i="61"/>
  <c r="V518" i="61"/>
  <c r="U518" i="61"/>
  <c r="T518" i="61"/>
  <c r="S518" i="61"/>
  <c r="D518" i="61"/>
  <c r="V517" i="61"/>
  <c r="U517" i="61"/>
  <c r="T517" i="61"/>
  <c r="S517" i="61"/>
  <c r="D517" i="61"/>
  <c r="V516" i="61"/>
  <c r="U516" i="61"/>
  <c r="T516" i="61"/>
  <c r="S516" i="61"/>
  <c r="D516" i="61"/>
  <c r="V515" i="61"/>
  <c r="U515" i="61"/>
  <c r="T515" i="61"/>
  <c r="S515" i="61"/>
  <c r="D515" i="61"/>
  <c r="V514" i="61"/>
  <c r="U514" i="61"/>
  <c r="T514" i="61"/>
  <c r="S514" i="61"/>
  <c r="D514" i="61"/>
  <c r="V513" i="61"/>
  <c r="U513" i="61"/>
  <c r="T513" i="61"/>
  <c r="S513" i="61"/>
  <c r="D513" i="61"/>
  <c r="V512" i="61"/>
  <c r="U512" i="61"/>
  <c r="T512" i="61"/>
  <c r="S512" i="61"/>
  <c r="D512" i="61"/>
  <c r="V511" i="61"/>
  <c r="U511" i="61"/>
  <c r="T511" i="61"/>
  <c r="S511" i="61"/>
  <c r="D511" i="61"/>
  <c r="V510" i="61"/>
  <c r="U510" i="61"/>
  <c r="T510" i="61"/>
  <c r="S510" i="61"/>
  <c r="D510" i="61"/>
  <c r="V509" i="61"/>
  <c r="U509" i="61"/>
  <c r="T509" i="61"/>
  <c r="S509" i="61"/>
  <c r="D509" i="61"/>
  <c r="V508" i="61"/>
  <c r="U508" i="61"/>
  <c r="T508" i="61"/>
  <c r="S508" i="61"/>
  <c r="D508" i="61"/>
  <c r="V507" i="61"/>
  <c r="U507" i="61"/>
  <c r="T507" i="61"/>
  <c r="S507" i="61"/>
  <c r="D507" i="61"/>
  <c r="V506" i="61"/>
  <c r="U506" i="61"/>
  <c r="T506" i="61"/>
  <c r="S506" i="61"/>
  <c r="D506" i="61"/>
  <c r="V505" i="61"/>
  <c r="U505" i="61"/>
  <c r="T505" i="61"/>
  <c r="S505" i="61"/>
  <c r="D505" i="61"/>
  <c r="V504" i="61"/>
  <c r="U504" i="61"/>
  <c r="T504" i="61"/>
  <c r="S504" i="61"/>
  <c r="D504" i="61"/>
  <c r="V503" i="61"/>
  <c r="U503" i="61"/>
  <c r="T503" i="61"/>
  <c r="S503" i="61"/>
  <c r="D503" i="61"/>
  <c r="V502" i="61"/>
  <c r="U502" i="61"/>
  <c r="T502" i="61"/>
  <c r="S502" i="61"/>
  <c r="D502" i="61"/>
  <c r="V501" i="61"/>
  <c r="U501" i="61"/>
  <c r="T501" i="61"/>
  <c r="S501" i="61"/>
  <c r="D501" i="61"/>
  <c r="V500" i="61"/>
  <c r="U500" i="61"/>
  <c r="T500" i="61"/>
  <c r="S500" i="61"/>
  <c r="D500" i="61"/>
  <c r="V499" i="61"/>
  <c r="U499" i="61"/>
  <c r="T499" i="61"/>
  <c r="S499" i="61"/>
  <c r="D499" i="61"/>
  <c r="V498" i="61"/>
  <c r="U498" i="61"/>
  <c r="T498" i="61"/>
  <c r="S498" i="61"/>
  <c r="D498" i="61"/>
  <c r="V497" i="61"/>
  <c r="U497" i="61"/>
  <c r="T497" i="61"/>
  <c r="S497" i="61"/>
  <c r="D497" i="61"/>
  <c r="V496" i="61"/>
  <c r="U496" i="61"/>
  <c r="T496" i="61"/>
  <c r="S496" i="61"/>
  <c r="D496" i="61"/>
  <c r="V495" i="61"/>
  <c r="U495" i="61"/>
  <c r="T495" i="61"/>
  <c r="S495" i="61"/>
  <c r="D495" i="61"/>
  <c r="V494" i="61"/>
  <c r="U494" i="61"/>
  <c r="T494" i="61"/>
  <c r="S494" i="61"/>
  <c r="D494" i="61"/>
  <c r="V493" i="61"/>
  <c r="U493" i="61"/>
  <c r="T493" i="61"/>
  <c r="S493" i="61"/>
  <c r="D493" i="61"/>
  <c r="V492" i="61"/>
  <c r="U492" i="61"/>
  <c r="T492" i="61"/>
  <c r="S492" i="61"/>
  <c r="D492" i="61"/>
  <c r="V491" i="61"/>
  <c r="U491" i="61"/>
  <c r="T491" i="61"/>
  <c r="S491" i="61"/>
  <c r="D491" i="61"/>
  <c r="V490" i="61"/>
  <c r="U490" i="61"/>
  <c r="T490" i="61"/>
  <c r="S490" i="61"/>
  <c r="D490" i="61"/>
  <c r="V489" i="61"/>
  <c r="U489" i="61"/>
  <c r="T489" i="61"/>
  <c r="S489" i="61"/>
  <c r="D489" i="61"/>
  <c r="V488" i="61"/>
  <c r="U488" i="61"/>
  <c r="T488" i="61"/>
  <c r="S488" i="61"/>
  <c r="D488" i="61"/>
  <c r="V487" i="61"/>
  <c r="U487" i="61"/>
  <c r="T487" i="61"/>
  <c r="S487" i="61"/>
  <c r="D487" i="61"/>
  <c r="V486" i="61"/>
  <c r="U486" i="61"/>
  <c r="T486" i="61"/>
  <c r="S486" i="61"/>
  <c r="D486" i="61"/>
  <c r="V485" i="61"/>
  <c r="U485" i="61"/>
  <c r="T485" i="61"/>
  <c r="S485" i="61"/>
  <c r="D485" i="61"/>
  <c r="V484" i="61"/>
  <c r="U484" i="61"/>
  <c r="T484" i="61"/>
  <c r="S484" i="61"/>
  <c r="D484" i="61"/>
  <c r="V483" i="61"/>
  <c r="U483" i="61"/>
  <c r="T483" i="61"/>
  <c r="S483" i="61"/>
  <c r="D483" i="61"/>
  <c r="V482" i="61"/>
  <c r="U482" i="61"/>
  <c r="T482" i="61"/>
  <c r="S482" i="61"/>
  <c r="D482" i="61"/>
  <c r="V481" i="61"/>
  <c r="U481" i="61"/>
  <c r="T481" i="61"/>
  <c r="S481" i="61"/>
  <c r="D481" i="61"/>
  <c r="V480" i="61"/>
  <c r="U480" i="61"/>
  <c r="T480" i="61"/>
  <c r="S480" i="61"/>
  <c r="D480" i="61"/>
  <c r="V479" i="61"/>
  <c r="U479" i="61"/>
  <c r="T479" i="61"/>
  <c r="S479" i="61"/>
  <c r="D479" i="61"/>
  <c r="V478" i="61"/>
  <c r="U478" i="61"/>
  <c r="T478" i="61"/>
  <c r="S478" i="61"/>
  <c r="D478" i="61"/>
  <c r="V477" i="61"/>
  <c r="U477" i="61"/>
  <c r="T477" i="61"/>
  <c r="S477" i="61"/>
  <c r="D477" i="61"/>
  <c r="V476" i="61"/>
  <c r="U476" i="61"/>
  <c r="T476" i="61"/>
  <c r="S476" i="61"/>
  <c r="D476" i="61"/>
  <c r="V475" i="61"/>
  <c r="U475" i="61"/>
  <c r="T475" i="61"/>
  <c r="S475" i="61"/>
  <c r="D475" i="61"/>
  <c r="V474" i="61"/>
  <c r="U474" i="61"/>
  <c r="T474" i="61"/>
  <c r="S474" i="61"/>
  <c r="D474" i="61"/>
  <c r="V473" i="61"/>
  <c r="U473" i="61"/>
  <c r="T473" i="61"/>
  <c r="S473" i="61"/>
  <c r="D473" i="61"/>
  <c r="V472" i="61"/>
  <c r="U472" i="61"/>
  <c r="T472" i="61"/>
  <c r="S472" i="61"/>
  <c r="D472" i="61"/>
  <c r="V471" i="61"/>
  <c r="U471" i="61"/>
  <c r="T471" i="61"/>
  <c r="S471" i="61"/>
  <c r="D471" i="61"/>
  <c r="V470" i="61"/>
  <c r="U470" i="61"/>
  <c r="T470" i="61"/>
  <c r="S470" i="61"/>
  <c r="D470" i="61"/>
  <c r="V469" i="61"/>
  <c r="U469" i="61"/>
  <c r="T469" i="61"/>
  <c r="S469" i="61"/>
  <c r="D469" i="61"/>
  <c r="V468" i="61"/>
  <c r="U468" i="61"/>
  <c r="T468" i="61"/>
  <c r="S468" i="61"/>
  <c r="D468" i="61"/>
  <c r="V467" i="61"/>
  <c r="U467" i="61"/>
  <c r="T467" i="61"/>
  <c r="S467" i="61"/>
  <c r="D467" i="61"/>
  <c r="V466" i="61"/>
  <c r="U466" i="61"/>
  <c r="T466" i="61"/>
  <c r="S466" i="61"/>
  <c r="D466" i="61"/>
  <c r="V465" i="61"/>
  <c r="U465" i="61"/>
  <c r="T465" i="61"/>
  <c r="S465" i="61"/>
  <c r="D465" i="61"/>
  <c r="V464" i="61"/>
  <c r="U464" i="61"/>
  <c r="T464" i="61"/>
  <c r="S464" i="61"/>
  <c r="D464" i="61"/>
  <c r="V463" i="61"/>
  <c r="U463" i="61"/>
  <c r="T463" i="61"/>
  <c r="S463" i="61"/>
  <c r="D463" i="61"/>
  <c r="V462" i="61"/>
  <c r="U462" i="61"/>
  <c r="T462" i="61"/>
  <c r="S462" i="61"/>
  <c r="D462" i="61"/>
  <c r="V461" i="61"/>
  <c r="U461" i="61"/>
  <c r="T461" i="61"/>
  <c r="S461" i="61"/>
  <c r="D461" i="61"/>
  <c r="V460" i="61"/>
  <c r="U460" i="61"/>
  <c r="T460" i="61"/>
  <c r="S460" i="61"/>
  <c r="D460" i="61"/>
  <c r="V459" i="61"/>
  <c r="U459" i="61"/>
  <c r="T459" i="61"/>
  <c r="S459" i="61"/>
  <c r="D459" i="61"/>
  <c r="V458" i="61"/>
  <c r="U458" i="61"/>
  <c r="T458" i="61"/>
  <c r="S458" i="61"/>
  <c r="D458" i="61"/>
  <c r="V457" i="61"/>
  <c r="U457" i="61"/>
  <c r="T457" i="61"/>
  <c r="S457" i="61"/>
  <c r="D457" i="61"/>
  <c r="V456" i="61"/>
  <c r="U456" i="61"/>
  <c r="T456" i="61"/>
  <c r="S456" i="61"/>
  <c r="D456" i="61"/>
  <c r="V455" i="61"/>
  <c r="U455" i="61"/>
  <c r="T455" i="61"/>
  <c r="S455" i="61"/>
  <c r="D455" i="61"/>
  <c r="V454" i="61"/>
  <c r="U454" i="61"/>
  <c r="T454" i="61"/>
  <c r="S454" i="61"/>
  <c r="D454" i="61"/>
  <c r="V453" i="61"/>
  <c r="U453" i="61"/>
  <c r="T453" i="61"/>
  <c r="S453" i="61"/>
  <c r="D453" i="61"/>
  <c r="V452" i="61"/>
  <c r="U452" i="61"/>
  <c r="T452" i="61"/>
  <c r="S452" i="61"/>
  <c r="D452" i="61"/>
  <c r="V451" i="61"/>
  <c r="U451" i="61"/>
  <c r="T451" i="61"/>
  <c r="S451" i="61"/>
  <c r="D451" i="61"/>
  <c r="V450" i="61"/>
  <c r="U450" i="61"/>
  <c r="T450" i="61"/>
  <c r="S450" i="61"/>
  <c r="D450" i="61"/>
  <c r="V449" i="61"/>
  <c r="U449" i="61"/>
  <c r="T449" i="61"/>
  <c r="S449" i="61"/>
  <c r="D449" i="61"/>
  <c r="V448" i="61"/>
  <c r="U448" i="61"/>
  <c r="T448" i="61"/>
  <c r="S448" i="61"/>
  <c r="D448" i="61"/>
  <c r="V447" i="61"/>
  <c r="U447" i="61"/>
  <c r="T447" i="61"/>
  <c r="S447" i="61"/>
  <c r="D447" i="61"/>
  <c r="V446" i="61"/>
  <c r="U446" i="61"/>
  <c r="T446" i="61"/>
  <c r="S446" i="61"/>
  <c r="D446" i="61"/>
  <c r="V445" i="61"/>
  <c r="U445" i="61"/>
  <c r="T445" i="61"/>
  <c r="S445" i="61"/>
  <c r="D445" i="61"/>
  <c r="V444" i="61"/>
  <c r="U444" i="61"/>
  <c r="T444" i="61"/>
  <c r="S444" i="61"/>
  <c r="D444" i="61"/>
  <c r="V443" i="61"/>
  <c r="U443" i="61"/>
  <c r="T443" i="61"/>
  <c r="S443" i="61"/>
  <c r="D443" i="61"/>
  <c r="V442" i="61"/>
  <c r="U442" i="61"/>
  <c r="T442" i="61"/>
  <c r="S442" i="61"/>
  <c r="D442" i="61"/>
  <c r="V441" i="61"/>
  <c r="U441" i="61"/>
  <c r="T441" i="61"/>
  <c r="S441" i="61"/>
  <c r="D441" i="61"/>
  <c r="V440" i="61"/>
  <c r="U440" i="61"/>
  <c r="T440" i="61"/>
  <c r="S440" i="61"/>
  <c r="D440" i="61"/>
  <c r="V439" i="61"/>
  <c r="U439" i="61"/>
  <c r="T439" i="61"/>
  <c r="S439" i="61"/>
  <c r="D439" i="61"/>
  <c r="V438" i="61"/>
  <c r="U438" i="61"/>
  <c r="T438" i="61"/>
  <c r="S438" i="61"/>
  <c r="D438" i="61"/>
  <c r="V437" i="61"/>
  <c r="U437" i="61"/>
  <c r="T437" i="61"/>
  <c r="S437" i="61"/>
  <c r="D437" i="61"/>
  <c r="V436" i="61"/>
  <c r="U436" i="61"/>
  <c r="T436" i="61"/>
  <c r="S436" i="61"/>
  <c r="D436" i="61"/>
  <c r="V435" i="61"/>
  <c r="U435" i="61"/>
  <c r="T435" i="61"/>
  <c r="S435" i="61"/>
  <c r="D435" i="61"/>
  <c r="V434" i="61"/>
  <c r="U434" i="61"/>
  <c r="T434" i="61"/>
  <c r="S434" i="61"/>
  <c r="D434" i="61"/>
  <c r="V433" i="61"/>
  <c r="U433" i="61"/>
  <c r="T433" i="61"/>
  <c r="S433" i="61"/>
  <c r="D433" i="61"/>
  <c r="V432" i="61"/>
  <c r="U432" i="61"/>
  <c r="T432" i="61"/>
  <c r="S432" i="61"/>
  <c r="D432" i="61"/>
  <c r="V431" i="61"/>
  <c r="U431" i="61"/>
  <c r="T431" i="61"/>
  <c r="S431" i="61"/>
  <c r="D431" i="61"/>
  <c r="V430" i="61"/>
  <c r="U430" i="61"/>
  <c r="T430" i="61"/>
  <c r="S430" i="61"/>
  <c r="D430" i="61"/>
  <c r="V429" i="61"/>
  <c r="U429" i="61"/>
  <c r="T429" i="61"/>
  <c r="S429" i="61"/>
  <c r="D429" i="61"/>
  <c r="V428" i="61"/>
  <c r="U428" i="61"/>
  <c r="T428" i="61"/>
  <c r="S428" i="61"/>
  <c r="D428" i="61"/>
  <c r="V427" i="61"/>
  <c r="U427" i="61"/>
  <c r="T427" i="61"/>
  <c r="S427" i="61"/>
  <c r="D427" i="61"/>
  <c r="V426" i="61"/>
  <c r="U426" i="61"/>
  <c r="T426" i="61"/>
  <c r="S426" i="61"/>
  <c r="D426" i="61"/>
  <c r="V425" i="61"/>
  <c r="U425" i="61"/>
  <c r="T425" i="61"/>
  <c r="S425" i="61"/>
  <c r="D425" i="61"/>
  <c r="V424" i="61"/>
  <c r="U424" i="61"/>
  <c r="T424" i="61"/>
  <c r="S424" i="61"/>
  <c r="D424" i="61"/>
  <c r="V423" i="61"/>
  <c r="U423" i="61"/>
  <c r="T423" i="61"/>
  <c r="S423" i="61"/>
  <c r="D423" i="61"/>
  <c r="V422" i="61"/>
  <c r="U422" i="61"/>
  <c r="T422" i="61"/>
  <c r="S422" i="61"/>
  <c r="D422" i="61"/>
  <c r="V421" i="61"/>
  <c r="U421" i="61"/>
  <c r="T421" i="61"/>
  <c r="S421" i="61"/>
  <c r="D421" i="61"/>
  <c r="V420" i="61"/>
  <c r="U420" i="61"/>
  <c r="T420" i="61"/>
  <c r="S420" i="61"/>
  <c r="D420" i="61"/>
  <c r="V419" i="61"/>
  <c r="U419" i="61"/>
  <c r="T419" i="61"/>
  <c r="S419" i="61"/>
  <c r="D419" i="61"/>
  <c r="V418" i="61"/>
  <c r="U418" i="61"/>
  <c r="T418" i="61"/>
  <c r="S418" i="61"/>
  <c r="D418" i="61"/>
  <c r="V417" i="61"/>
  <c r="U417" i="61"/>
  <c r="T417" i="61"/>
  <c r="S417" i="61"/>
  <c r="D417" i="61"/>
  <c r="V416" i="61"/>
  <c r="U416" i="61"/>
  <c r="T416" i="61"/>
  <c r="S416" i="61"/>
  <c r="D416" i="61"/>
  <c r="V415" i="61"/>
  <c r="U415" i="61"/>
  <c r="T415" i="61"/>
  <c r="S415" i="61"/>
  <c r="D415" i="61"/>
  <c r="V414" i="61"/>
  <c r="U414" i="61"/>
  <c r="T414" i="61"/>
  <c r="S414" i="61"/>
  <c r="D414" i="61"/>
  <c r="V413" i="61"/>
  <c r="U413" i="61"/>
  <c r="T413" i="61"/>
  <c r="S413" i="61"/>
  <c r="D413" i="61"/>
  <c r="V412" i="61"/>
  <c r="U412" i="61"/>
  <c r="T412" i="61"/>
  <c r="S412" i="61"/>
  <c r="D412" i="61"/>
  <c r="V411" i="61"/>
  <c r="U411" i="61"/>
  <c r="T411" i="61"/>
  <c r="S411" i="61"/>
  <c r="D411" i="61"/>
  <c r="V410" i="61"/>
  <c r="U410" i="61"/>
  <c r="T410" i="61"/>
  <c r="S410" i="61"/>
  <c r="D410" i="61"/>
  <c r="V409" i="61"/>
  <c r="U409" i="61"/>
  <c r="T409" i="61"/>
  <c r="S409" i="61"/>
  <c r="D409" i="61"/>
  <c r="V408" i="61"/>
  <c r="U408" i="61"/>
  <c r="T408" i="61"/>
  <c r="S408" i="61"/>
  <c r="D408" i="61"/>
  <c r="V407" i="61"/>
  <c r="U407" i="61"/>
  <c r="T407" i="61"/>
  <c r="S407" i="61"/>
  <c r="D407" i="61"/>
  <c r="V406" i="61"/>
  <c r="U406" i="61"/>
  <c r="T406" i="61"/>
  <c r="S406" i="61"/>
  <c r="D406" i="61"/>
  <c r="V405" i="61"/>
  <c r="U405" i="61"/>
  <c r="T405" i="61"/>
  <c r="S405" i="61"/>
  <c r="D405" i="61"/>
  <c r="V404" i="61"/>
  <c r="U404" i="61"/>
  <c r="T404" i="61"/>
  <c r="S404" i="61"/>
  <c r="D404" i="61"/>
  <c r="V403" i="61"/>
  <c r="U403" i="61"/>
  <c r="T403" i="61"/>
  <c r="S403" i="61"/>
  <c r="D403" i="61"/>
  <c r="V402" i="61"/>
  <c r="U402" i="61"/>
  <c r="T402" i="61"/>
  <c r="S402" i="61"/>
  <c r="D402" i="61"/>
  <c r="V401" i="61"/>
  <c r="U401" i="61"/>
  <c r="T401" i="61"/>
  <c r="S401" i="61"/>
  <c r="D401" i="61"/>
  <c r="V400" i="61"/>
  <c r="U400" i="61"/>
  <c r="T400" i="61"/>
  <c r="S400" i="61"/>
  <c r="D400" i="61"/>
  <c r="V399" i="61"/>
  <c r="U399" i="61"/>
  <c r="T399" i="61"/>
  <c r="S399" i="61"/>
  <c r="D399" i="61"/>
  <c r="V398" i="61"/>
  <c r="U398" i="61"/>
  <c r="T398" i="61"/>
  <c r="S398" i="61"/>
  <c r="D398" i="61"/>
  <c r="V397" i="61"/>
  <c r="U397" i="61"/>
  <c r="T397" i="61"/>
  <c r="S397" i="61"/>
  <c r="D397" i="61"/>
  <c r="V396" i="61"/>
  <c r="U396" i="61"/>
  <c r="T396" i="61"/>
  <c r="S396" i="61"/>
  <c r="D396" i="61"/>
  <c r="V395" i="61"/>
  <c r="U395" i="61"/>
  <c r="T395" i="61"/>
  <c r="S395" i="61"/>
  <c r="D395" i="61"/>
  <c r="V394" i="61"/>
  <c r="U394" i="61"/>
  <c r="T394" i="61"/>
  <c r="S394" i="61"/>
  <c r="D394" i="61"/>
  <c r="V393" i="61"/>
  <c r="U393" i="61"/>
  <c r="T393" i="61"/>
  <c r="S393" i="61"/>
  <c r="D393" i="61"/>
  <c r="V392" i="61"/>
  <c r="U392" i="61"/>
  <c r="T392" i="61"/>
  <c r="S392" i="61"/>
  <c r="D392" i="61"/>
  <c r="V391" i="61"/>
  <c r="U391" i="61"/>
  <c r="T391" i="61"/>
  <c r="S391" i="61"/>
  <c r="D391" i="61"/>
  <c r="V390" i="61"/>
  <c r="U390" i="61"/>
  <c r="T390" i="61"/>
  <c r="S390" i="61"/>
  <c r="D390" i="61"/>
  <c r="V389" i="61"/>
  <c r="U389" i="61"/>
  <c r="T389" i="61"/>
  <c r="S389" i="61"/>
  <c r="D389" i="61"/>
  <c r="V388" i="61"/>
  <c r="U388" i="61"/>
  <c r="T388" i="61"/>
  <c r="S388" i="61"/>
  <c r="D388" i="61"/>
  <c r="V387" i="61"/>
  <c r="U387" i="61"/>
  <c r="T387" i="61"/>
  <c r="S387" i="61"/>
  <c r="D387" i="61"/>
  <c r="V386" i="61"/>
  <c r="U386" i="61"/>
  <c r="T386" i="61"/>
  <c r="S386" i="61"/>
  <c r="D386" i="61"/>
  <c r="V385" i="61"/>
  <c r="U385" i="61"/>
  <c r="T385" i="61"/>
  <c r="S385" i="61"/>
  <c r="D385" i="61"/>
  <c r="V384" i="61"/>
  <c r="U384" i="61"/>
  <c r="T384" i="61"/>
  <c r="S384" i="61"/>
  <c r="D384" i="61"/>
  <c r="V383" i="61"/>
  <c r="U383" i="61"/>
  <c r="T383" i="61"/>
  <c r="S383" i="61"/>
  <c r="D383" i="61"/>
  <c r="V382" i="61"/>
  <c r="U382" i="61"/>
  <c r="T382" i="61"/>
  <c r="S382" i="61"/>
  <c r="D382" i="61"/>
  <c r="V381" i="61"/>
  <c r="U381" i="61"/>
  <c r="T381" i="61"/>
  <c r="S381" i="61"/>
  <c r="D381" i="61"/>
  <c r="V380" i="61"/>
  <c r="U380" i="61"/>
  <c r="T380" i="61"/>
  <c r="S380" i="61"/>
  <c r="D380" i="61"/>
  <c r="V379" i="61"/>
  <c r="U379" i="61"/>
  <c r="T379" i="61"/>
  <c r="S379" i="61"/>
  <c r="D379" i="61"/>
  <c r="V378" i="61"/>
  <c r="U378" i="61"/>
  <c r="T378" i="61"/>
  <c r="S378" i="61"/>
  <c r="D378" i="61"/>
  <c r="V377" i="61"/>
  <c r="U377" i="61"/>
  <c r="T377" i="61"/>
  <c r="S377" i="61"/>
  <c r="D377" i="61"/>
  <c r="V376" i="61"/>
  <c r="U376" i="61"/>
  <c r="T376" i="61"/>
  <c r="S376" i="61"/>
  <c r="D376" i="61"/>
  <c r="V375" i="61"/>
  <c r="U375" i="61"/>
  <c r="T375" i="61"/>
  <c r="S375" i="61"/>
  <c r="D375" i="61"/>
  <c r="V374" i="61"/>
  <c r="U374" i="61"/>
  <c r="T374" i="61"/>
  <c r="S374" i="61"/>
  <c r="D374" i="61"/>
  <c r="V373" i="61"/>
  <c r="U373" i="61"/>
  <c r="T373" i="61"/>
  <c r="S373" i="61"/>
  <c r="D373" i="61"/>
  <c r="V372" i="61"/>
  <c r="U372" i="61"/>
  <c r="T372" i="61"/>
  <c r="S372" i="61"/>
  <c r="D372" i="61"/>
  <c r="V371" i="61"/>
  <c r="U371" i="61"/>
  <c r="T371" i="61"/>
  <c r="S371" i="61"/>
  <c r="D371" i="61"/>
  <c r="V370" i="61"/>
  <c r="U370" i="61"/>
  <c r="T370" i="61"/>
  <c r="S370" i="61"/>
  <c r="D370" i="61"/>
  <c r="V369" i="61"/>
  <c r="U369" i="61"/>
  <c r="T369" i="61"/>
  <c r="S369" i="61"/>
  <c r="D369" i="61"/>
  <c r="V368" i="61"/>
  <c r="U368" i="61"/>
  <c r="T368" i="61"/>
  <c r="S368" i="61"/>
  <c r="D368" i="61"/>
  <c r="V367" i="61"/>
  <c r="U367" i="61"/>
  <c r="T367" i="61"/>
  <c r="S367" i="61"/>
  <c r="D367" i="61"/>
  <c r="V366" i="61"/>
  <c r="U366" i="61"/>
  <c r="T366" i="61"/>
  <c r="S366" i="61"/>
  <c r="D366" i="61"/>
  <c r="V365" i="61"/>
  <c r="U365" i="61"/>
  <c r="T365" i="61"/>
  <c r="S365" i="61"/>
  <c r="D365" i="61"/>
  <c r="V364" i="61"/>
  <c r="U364" i="61"/>
  <c r="T364" i="61"/>
  <c r="S364" i="61"/>
  <c r="D364" i="61"/>
  <c r="V363" i="61"/>
  <c r="U363" i="61"/>
  <c r="T363" i="61"/>
  <c r="S363" i="61"/>
  <c r="D363" i="61"/>
  <c r="V362" i="61"/>
  <c r="U362" i="61"/>
  <c r="T362" i="61"/>
  <c r="S362" i="61"/>
  <c r="D362" i="61"/>
  <c r="V361" i="61"/>
  <c r="U361" i="61"/>
  <c r="T361" i="61"/>
  <c r="S361" i="61"/>
  <c r="D361" i="61"/>
  <c r="V360" i="61"/>
  <c r="U360" i="61"/>
  <c r="T360" i="61"/>
  <c r="S360" i="61"/>
  <c r="D360" i="61"/>
  <c r="V359" i="61"/>
  <c r="U359" i="61"/>
  <c r="T359" i="61"/>
  <c r="S359" i="61"/>
  <c r="D359" i="61"/>
  <c r="V358" i="61"/>
  <c r="U358" i="61"/>
  <c r="T358" i="61"/>
  <c r="S358" i="61"/>
  <c r="D358" i="61"/>
  <c r="V357" i="61"/>
  <c r="U357" i="61"/>
  <c r="T357" i="61"/>
  <c r="S357" i="61"/>
  <c r="D357" i="61"/>
  <c r="V356" i="61"/>
  <c r="U356" i="61"/>
  <c r="T356" i="61"/>
  <c r="S356" i="61"/>
  <c r="D356" i="61"/>
  <c r="V355" i="61"/>
  <c r="U355" i="61"/>
  <c r="T355" i="61"/>
  <c r="S355" i="61"/>
  <c r="D355" i="61"/>
  <c r="V354" i="61"/>
  <c r="U354" i="61"/>
  <c r="T354" i="61"/>
  <c r="S354" i="61"/>
  <c r="D354" i="61"/>
  <c r="V353" i="61"/>
  <c r="U353" i="61"/>
  <c r="T353" i="61"/>
  <c r="S353" i="61"/>
  <c r="D353" i="61"/>
  <c r="V352" i="61"/>
  <c r="U352" i="61"/>
  <c r="T352" i="61"/>
  <c r="S352" i="61"/>
  <c r="D352" i="61"/>
  <c r="V351" i="61"/>
  <c r="U351" i="61"/>
  <c r="T351" i="61"/>
  <c r="S351" i="61"/>
  <c r="D351" i="61"/>
  <c r="V350" i="61"/>
  <c r="U350" i="61"/>
  <c r="T350" i="61"/>
  <c r="S350" i="61"/>
  <c r="D350" i="61"/>
  <c r="V349" i="61"/>
  <c r="U349" i="61"/>
  <c r="T349" i="61"/>
  <c r="S349" i="61"/>
  <c r="D349" i="61"/>
  <c r="V348" i="61"/>
  <c r="U348" i="61"/>
  <c r="T348" i="61"/>
  <c r="S348" i="61"/>
  <c r="D348" i="61"/>
  <c r="V347" i="61"/>
  <c r="U347" i="61"/>
  <c r="T347" i="61"/>
  <c r="S347" i="61"/>
  <c r="D347" i="61"/>
  <c r="V346" i="61"/>
  <c r="U346" i="61"/>
  <c r="T346" i="61"/>
  <c r="S346" i="61"/>
  <c r="D346" i="61"/>
  <c r="V345" i="61"/>
  <c r="U345" i="61"/>
  <c r="T345" i="61"/>
  <c r="S345" i="61"/>
  <c r="D345" i="61"/>
  <c r="V344" i="61"/>
  <c r="U344" i="61"/>
  <c r="T344" i="61"/>
  <c r="S344" i="61"/>
  <c r="D344" i="61"/>
  <c r="V343" i="61"/>
  <c r="U343" i="61"/>
  <c r="T343" i="61"/>
  <c r="S343" i="61"/>
  <c r="D343" i="61"/>
  <c r="V342" i="61"/>
  <c r="U342" i="61"/>
  <c r="T342" i="61"/>
  <c r="S342" i="61"/>
  <c r="D342" i="61"/>
  <c r="V341" i="61"/>
  <c r="U341" i="61"/>
  <c r="T341" i="61"/>
  <c r="S341" i="61"/>
  <c r="D341" i="61"/>
  <c r="V340" i="61"/>
  <c r="U340" i="61"/>
  <c r="T340" i="61"/>
  <c r="S340" i="61"/>
  <c r="D340" i="61"/>
  <c r="V339" i="61"/>
  <c r="U339" i="61"/>
  <c r="T339" i="61"/>
  <c r="S339" i="61"/>
  <c r="D339" i="61"/>
  <c r="V338" i="61"/>
  <c r="U338" i="61"/>
  <c r="T338" i="61"/>
  <c r="S338" i="61"/>
  <c r="D338" i="61"/>
  <c r="V337" i="61"/>
  <c r="U337" i="61"/>
  <c r="T337" i="61"/>
  <c r="S337" i="61"/>
  <c r="D337" i="61"/>
  <c r="V336" i="61"/>
  <c r="U336" i="61"/>
  <c r="T336" i="61"/>
  <c r="S336" i="61"/>
  <c r="D336" i="61"/>
  <c r="V335" i="61"/>
  <c r="U335" i="61"/>
  <c r="T335" i="61"/>
  <c r="S335" i="61"/>
  <c r="D335" i="61"/>
  <c r="V334" i="61"/>
  <c r="U334" i="61"/>
  <c r="T334" i="61"/>
  <c r="S334" i="61"/>
  <c r="D334" i="61"/>
  <c r="V333" i="61"/>
  <c r="U333" i="61"/>
  <c r="T333" i="61"/>
  <c r="S333" i="61"/>
  <c r="D333" i="61"/>
  <c r="V332" i="61"/>
  <c r="U332" i="61"/>
  <c r="T332" i="61"/>
  <c r="S332" i="61"/>
  <c r="D332" i="61"/>
  <c r="V331" i="61"/>
  <c r="U331" i="61"/>
  <c r="T331" i="61"/>
  <c r="S331" i="61"/>
  <c r="D331" i="61"/>
  <c r="V330" i="61"/>
  <c r="U330" i="61"/>
  <c r="T330" i="61"/>
  <c r="S330" i="61"/>
  <c r="D330" i="61"/>
  <c r="V329" i="61"/>
  <c r="U329" i="61"/>
  <c r="T329" i="61"/>
  <c r="S329" i="61"/>
  <c r="D329" i="61"/>
  <c r="V328" i="61"/>
  <c r="U328" i="61"/>
  <c r="T328" i="61"/>
  <c r="S328" i="61"/>
  <c r="D328" i="61"/>
  <c r="V327" i="61"/>
  <c r="U327" i="61"/>
  <c r="T327" i="61"/>
  <c r="S327" i="61"/>
  <c r="D327" i="61"/>
  <c r="V326" i="61"/>
  <c r="U326" i="61"/>
  <c r="T326" i="61"/>
  <c r="S326" i="61"/>
  <c r="D326" i="61"/>
  <c r="V325" i="61"/>
  <c r="U325" i="61"/>
  <c r="T325" i="61"/>
  <c r="S325" i="61"/>
  <c r="D325" i="61"/>
  <c r="V324" i="61"/>
  <c r="U324" i="61"/>
  <c r="T324" i="61"/>
  <c r="S324" i="61"/>
  <c r="D324" i="61"/>
  <c r="V323" i="61"/>
  <c r="U323" i="61"/>
  <c r="T323" i="61"/>
  <c r="S323" i="61"/>
  <c r="D323" i="61"/>
  <c r="V322" i="61"/>
  <c r="U322" i="61"/>
  <c r="T322" i="61"/>
  <c r="S322" i="61"/>
  <c r="D322" i="61"/>
  <c r="V321" i="61"/>
  <c r="U321" i="61"/>
  <c r="T321" i="61"/>
  <c r="S321" i="61"/>
  <c r="D321" i="61"/>
  <c r="V320" i="61"/>
  <c r="U320" i="61"/>
  <c r="T320" i="61"/>
  <c r="S320" i="61"/>
  <c r="D320" i="61"/>
  <c r="V319" i="61"/>
  <c r="U319" i="61"/>
  <c r="T319" i="61"/>
  <c r="S319" i="61"/>
  <c r="D319" i="61"/>
  <c r="V318" i="61"/>
  <c r="U318" i="61"/>
  <c r="T318" i="61"/>
  <c r="S318" i="61"/>
  <c r="D318" i="61"/>
  <c r="V317" i="61"/>
  <c r="U317" i="61"/>
  <c r="T317" i="61"/>
  <c r="S317" i="61"/>
  <c r="D317" i="61"/>
  <c r="V316" i="61"/>
  <c r="U316" i="61"/>
  <c r="T316" i="61"/>
  <c r="S316" i="61"/>
  <c r="D316" i="61"/>
  <c r="V315" i="61"/>
  <c r="U315" i="61"/>
  <c r="T315" i="61"/>
  <c r="S315" i="61"/>
  <c r="D315" i="61"/>
  <c r="V314" i="61"/>
  <c r="U314" i="61"/>
  <c r="T314" i="61"/>
  <c r="S314" i="61"/>
  <c r="D314" i="61"/>
  <c r="V313" i="61"/>
  <c r="U313" i="61"/>
  <c r="T313" i="61"/>
  <c r="S313" i="61"/>
  <c r="D313" i="61"/>
  <c r="V312" i="61"/>
  <c r="U312" i="61"/>
  <c r="T312" i="61"/>
  <c r="S312" i="61"/>
  <c r="D312" i="61"/>
  <c r="V311" i="61"/>
  <c r="U311" i="61"/>
  <c r="T311" i="61"/>
  <c r="S311" i="61"/>
  <c r="D311" i="61"/>
  <c r="V310" i="61"/>
  <c r="U310" i="61"/>
  <c r="T310" i="61"/>
  <c r="S310" i="61"/>
  <c r="D310" i="61"/>
  <c r="V309" i="61"/>
  <c r="U309" i="61"/>
  <c r="T309" i="61"/>
  <c r="S309" i="61"/>
  <c r="D309" i="61"/>
  <c r="V308" i="61"/>
  <c r="U308" i="61"/>
  <c r="T308" i="61"/>
  <c r="S308" i="61"/>
  <c r="D308" i="61"/>
  <c r="V307" i="61"/>
  <c r="U307" i="61"/>
  <c r="T307" i="61"/>
  <c r="S307" i="61"/>
  <c r="D307" i="61"/>
  <c r="V306" i="61"/>
  <c r="U306" i="61"/>
  <c r="T306" i="61"/>
  <c r="S306" i="61"/>
  <c r="D306" i="61"/>
  <c r="V305" i="61"/>
  <c r="U305" i="61"/>
  <c r="T305" i="61"/>
  <c r="S305" i="61"/>
  <c r="D305" i="61"/>
  <c r="V304" i="61"/>
  <c r="U304" i="61"/>
  <c r="T304" i="61"/>
  <c r="S304" i="61"/>
  <c r="D304" i="61"/>
  <c r="V303" i="61"/>
  <c r="U303" i="61"/>
  <c r="T303" i="61"/>
  <c r="S303" i="61"/>
  <c r="D303" i="61"/>
  <c r="V302" i="61"/>
  <c r="U302" i="61"/>
  <c r="T302" i="61"/>
  <c r="S302" i="61"/>
  <c r="D302" i="61"/>
  <c r="V301" i="61"/>
  <c r="U301" i="61"/>
  <c r="T301" i="61"/>
  <c r="S301" i="61"/>
  <c r="D301" i="61"/>
  <c r="V300" i="61"/>
  <c r="U300" i="61"/>
  <c r="T300" i="61"/>
  <c r="S300" i="61"/>
  <c r="D300" i="61"/>
  <c r="V299" i="61"/>
  <c r="U299" i="61"/>
  <c r="T299" i="61"/>
  <c r="S299" i="61"/>
  <c r="D299" i="61"/>
  <c r="V298" i="61"/>
  <c r="U298" i="61"/>
  <c r="T298" i="61"/>
  <c r="S298" i="61"/>
  <c r="D298" i="61"/>
  <c r="V297" i="61"/>
  <c r="U297" i="61"/>
  <c r="T297" i="61"/>
  <c r="S297" i="61"/>
  <c r="D297" i="61"/>
  <c r="V296" i="61"/>
  <c r="U296" i="61"/>
  <c r="T296" i="61"/>
  <c r="S296" i="61"/>
  <c r="D296" i="61"/>
  <c r="V295" i="61"/>
  <c r="U295" i="61"/>
  <c r="T295" i="61"/>
  <c r="S295" i="61"/>
  <c r="D295" i="61"/>
  <c r="V294" i="61"/>
  <c r="U294" i="61"/>
  <c r="T294" i="61"/>
  <c r="S294" i="61"/>
  <c r="D294" i="61"/>
  <c r="V293" i="61"/>
  <c r="U293" i="61"/>
  <c r="T293" i="61"/>
  <c r="S293" i="61"/>
  <c r="D293" i="61"/>
  <c r="V292" i="61"/>
  <c r="U292" i="61"/>
  <c r="T292" i="61"/>
  <c r="S292" i="61"/>
  <c r="D292" i="61"/>
  <c r="V291" i="61"/>
  <c r="U291" i="61"/>
  <c r="T291" i="61"/>
  <c r="S291" i="61"/>
  <c r="D291" i="61"/>
  <c r="V290" i="61"/>
  <c r="U290" i="61"/>
  <c r="T290" i="61"/>
  <c r="S290" i="61"/>
  <c r="D290" i="61"/>
  <c r="V289" i="61"/>
  <c r="U289" i="61"/>
  <c r="T289" i="61"/>
  <c r="S289" i="61"/>
  <c r="D289" i="61"/>
  <c r="V288" i="61"/>
  <c r="U288" i="61"/>
  <c r="T288" i="61"/>
  <c r="S288" i="61"/>
  <c r="D288" i="61"/>
  <c r="V287" i="61"/>
  <c r="U287" i="61"/>
  <c r="T287" i="61"/>
  <c r="S287" i="61"/>
  <c r="D287" i="61"/>
  <c r="V286" i="61"/>
  <c r="U286" i="61"/>
  <c r="T286" i="61"/>
  <c r="S286" i="61"/>
  <c r="D286" i="61"/>
  <c r="V285" i="61"/>
  <c r="U285" i="61"/>
  <c r="T285" i="61"/>
  <c r="S285" i="61"/>
  <c r="D285" i="61"/>
  <c r="V284" i="61"/>
  <c r="U284" i="61"/>
  <c r="T284" i="61"/>
  <c r="S284" i="61"/>
  <c r="D284" i="61"/>
  <c r="V283" i="61"/>
  <c r="U283" i="61"/>
  <c r="T283" i="61"/>
  <c r="S283" i="61"/>
  <c r="D283" i="61"/>
  <c r="V282" i="61"/>
  <c r="U282" i="61"/>
  <c r="T282" i="61"/>
  <c r="S282" i="61"/>
  <c r="D282" i="61"/>
  <c r="V281" i="61"/>
  <c r="U281" i="61"/>
  <c r="T281" i="61"/>
  <c r="S281" i="61"/>
  <c r="D281" i="61"/>
  <c r="V280" i="61"/>
  <c r="U280" i="61"/>
  <c r="T280" i="61"/>
  <c r="S280" i="61"/>
  <c r="D280" i="61"/>
  <c r="V279" i="61"/>
  <c r="U279" i="61"/>
  <c r="T279" i="61"/>
  <c r="S279" i="61"/>
  <c r="D279" i="61"/>
  <c r="V278" i="61"/>
  <c r="U278" i="61"/>
  <c r="T278" i="61"/>
  <c r="S278" i="61"/>
  <c r="D278" i="61"/>
  <c r="V277" i="61"/>
  <c r="U277" i="61"/>
  <c r="T277" i="61"/>
  <c r="S277" i="61"/>
  <c r="D277" i="61"/>
  <c r="V276" i="61"/>
  <c r="U276" i="61"/>
  <c r="T276" i="61"/>
  <c r="S276" i="61"/>
  <c r="D276" i="61"/>
  <c r="V275" i="61"/>
  <c r="U275" i="61"/>
  <c r="T275" i="61"/>
  <c r="S275" i="61"/>
  <c r="D275" i="61"/>
  <c r="V274" i="61"/>
  <c r="U274" i="61"/>
  <c r="T274" i="61"/>
  <c r="S274" i="61"/>
  <c r="D274" i="61"/>
  <c r="V273" i="61"/>
  <c r="U273" i="61"/>
  <c r="T273" i="61"/>
  <c r="S273" i="61"/>
  <c r="D273" i="61"/>
  <c r="V272" i="61"/>
  <c r="U272" i="61"/>
  <c r="T272" i="61"/>
  <c r="S272" i="61"/>
  <c r="D272" i="61"/>
  <c r="V271" i="61"/>
  <c r="U271" i="61"/>
  <c r="T271" i="61"/>
  <c r="S271" i="61"/>
  <c r="D271" i="61"/>
  <c r="V270" i="61"/>
  <c r="U270" i="61"/>
  <c r="T270" i="61"/>
  <c r="S270" i="61"/>
  <c r="D270" i="61"/>
  <c r="V269" i="61"/>
  <c r="U269" i="61"/>
  <c r="T269" i="61"/>
  <c r="S269" i="61"/>
  <c r="D269" i="61"/>
  <c r="V268" i="61"/>
  <c r="U268" i="61"/>
  <c r="T268" i="61"/>
  <c r="S268" i="61"/>
  <c r="D268" i="61"/>
  <c r="V267" i="61"/>
  <c r="U267" i="61"/>
  <c r="T267" i="61"/>
  <c r="S267" i="61"/>
  <c r="D267" i="61"/>
  <c r="V266" i="61"/>
  <c r="U266" i="61"/>
  <c r="T266" i="61"/>
  <c r="S266" i="61"/>
  <c r="D266" i="61"/>
  <c r="V265" i="61"/>
  <c r="U265" i="61"/>
  <c r="T265" i="61"/>
  <c r="S265" i="61"/>
  <c r="D265" i="61"/>
  <c r="V264" i="61"/>
  <c r="U264" i="61"/>
  <c r="T264" i="61"/>
  <c r="S264" i="61"/>
  <c r="D264" i="61"/>
  <c r="V263" i="61"/>
  <c r="U263" i="61"/>
  <c r="T263" i="61"/>
  <c r="S263" i="61"/>
  <c r="D263" i="61"/>
  <c r="V262" i="61"/>
  <c r="U262" i="61"/>
  <c r="T262" i="61"/>
  <c r="S262" i="61"/>
  <c r="D262" i="61"/>
  <c r="V261" i="61"/>
  <c r="U261" i="61"/>
  <c r="T261" i="61"/>
  <c r="S261" i="61"/>
  <c r="D261" i="61"/>
  <c r="V260" i="61"/>
  <c r="U260" i="61"/>
  <c r="T260" i="61"/>
  <c r="S260" i="61"/>
  <c r="D260" i="61"/>
  <c r="V259" i="61"/>
  <c r="U259" i="61"/>
  <c r="T259" i="61"/>
  <c r="S259" i="61"/>
  <c r="D259" i="61"/>
  <c r="V258" i="61"/>
  <c r="U258" i="61"/>
  <c r="T258" i="61"/>
  <c r="S258" i="61"/>
  <c r="D258" i="61"/>
  <c r="V257" i="61"/>
  <c r="U257" i="61"/>
  <c r="T257" i="61"/>
  <c r="S257" i="61"/>
  <c r="D257" i="61"/>
  <c r="V256" i="61"/>
  <c r="U256" i="61"/>
  <c r="T256" i="61"/>
  <c r="S256" i="61"/>
  <c r="D256" i="61"/>
  <c r="V255" i="61"/>
  <c r="U255" i="61"/>
  <c r="T255" i="61"/>
  <c r="S255" i="61"/>
  <c r="D255" i="61"/>
  <c r="V254" i="61"/>
  <c r="U254" i="61"/>
  <c r="T254" i="61"/>
  <c r="S254" i="61"/>
  <c r="D254" i="61"/>
  <c r="V253" i="61"/>
  <c r="U253" i="61"/>
  <c r="T253" i="61"/>
  <c r="S253" i="61"/>
  <c r="D253" i="61"/>
  <c r="V252" i="61"/>
  <c r="U252" i="61"/>
  <c r="T252" i="61"/>
  <c r="S252" i="61"/>
  <c r="D252" i="61"/>
  <c r="V251" i="61"/>
  <c r="U251" i="61"/>
  <c r="T251" i="61"/>
  <c r="S251" i="61"/>
  <c r="D251" i="61"/>
  <c r="V250" i="61"/>
  <c r="U250" i="61"/>
  <c r="T250" i="61"/>
  <c r="S250" i="61"/>
  <c r="D250" i="61"/>
  <c r="V249" i="61"/>
  <c r="U249" i="61"/>
  <c r="T249" i="61"/>
  <c r="S249" i="61"/>
  <c r="D249" i="61"/>
  <c r="V248" i="61"/>
  <c r="U248" i="61"/>
  <c r="T248" i="61"/>
  <c r="S248" i="61"/>
  <c r="D248" i="61"/>
  <c r="V247" i="61"/>
  <c r="U247" i="61"/>
  <c r="T247" i="61"/>
  <c r="S247" i="61"/>
  <c r="D247" i="61"/>
  <c r="V246" i="61"/>
  <c r="U246" i="61"/>
  <c r="T246" i="61"/>
  <c r="S246" i="61"/>
  <c r="D246" i="61"/>
  <c r="V245" i="61"/>
  <c r="U245" i="61"/>
  <c r="T245" i="61"/>
  <c r="S245" i="61"/>
  <c r="D245" i="61"/>
  <c r="V244" i="61"/>
  <c r="U244" i="61"/>
  <c r="T244" i="61"/>
  <c r="S244" i="61"/>
  <c r="D244" i="61"/>
  <c r="V243" i="61"/>
  <c r="U243" i="61"/>
  <c r="T243" i="61"/>
  <c r="S243" i="61"/>
  <c r="D243" i="61"/>
  <c r="V242" i="61"/>
  <c r="U242" i="61"/>
  <c r="T242" i="61"/>
  <c r="S242" i="61"/>
  <c r="D242" i="61"/>
  <c r="V241" i="61"/>
  <c r="U241" i="61"/>
  <c r="T241" i="61"/>
  <c r="S241" i="61"/>
  <c r="D241" i="61"/>
  <c r="V240" i="61"/>
  <c r="U240" i="61"/>
  <c r="T240" i="61"/>
  <c r="S240" i="61"/>
  <c r="D240" i="61"/>
  <c r="V239" i="61"/>
  <c r="U239" i="61"/>
  <c r="T239" i="61"/>
  <c r="S239" i="61"/>
  <c r="D239" i="61"/>
  <c r="V238" i="61"/>
  <c r="U238" i="61"/>
  <c r="T238" i="61"/>
  <c r="S238" i="61"/>
  <c r="D238" i="61"/>
  <c r="V237" i="61"/>
  <c r="U237" i="61"/>
  <c r="T237" i="61"/>
  <c r="S237" i="61"/>
  <c r="D237" i="61"/>
  <c r="V236" i="61"/>
  <c r="U236" i="61"/>
  <c r="T236" i="61"/>
  <c r="S236" i="61"/>
  <c r="D236" i="61"/>
  <c r="V235" i="61"/>
  <c r="U235" i="61"/>
  <c r="T235" i="61"/>
  <c r="S235" i="61"/>
  <c r="D235" i="61"/>
  <c r="V234" i="61"/>
  <c r="U234" i="61"/>
  <c r="T234" i="61"/>
  <c r="S234" i="61"/>
  <c r="D234" i="61"/>
  <c r="V233" i="61"/>
  <c r="U233" i="61"/>
  <c r="T233" i="61"/>
  <c r="S233" i="61"/>
  <c r="D233" i="61"/>
  <c r="V232" i="61"/>
  <c r="U232" i="61"/>
  <c r="T232" i="61"/>
  <c r="S232" i="61"/>
  <c r="D232" i="61"/>
  <c r="V231" i="61"/>
  <c r="U231" i="61"/>
  <c r="T231" i="61"/>
  <c r="S231" i="61"/>
  <c r="D231" i="61"/>
  <c r="V230" i="61"/>
  <c r="U230" i="61"/>
  <c r="T230" i="61"/>
  <c r="S230" i="61"/>
  <c r="D230" i="61"/>
  <c r="V229" i="61"/>
  <c r="U229" i="61"/>
  <c r="T229" i="61"/>
  <c r="S229" i="61"/>
  <c r="D229" i="61"/>
  <c r="V228" i="61"/>
  <c r="U228" i="61"/>
  <c r="T228" i="61"/>
  <c r="S228" i="61"/>
  <c r="D228" i="61"/>
  <c r="V227" i="61"/>
  <c r="U227" i="61"/>
  <c r="T227" i="61"/>
  <c r="S227" i="61"/>
  <c r="D227" i="61"/>
  <c r="V226" i="61"/>
  <c r="U226" i="61"/>
  <c r="T226" i="61"/>
  <c r="S226" i="61"/>
  <c r="D226" i="61"/>
  <c r="V225" i="61"/>
  <c r="U225" i="61"/>
  <c r="T225" i="61"/>
  <c r="S225" i="61"/>
  <c r="D225" i="61"/>
  <c r="V224" i="61"/>
  <c r="U224" i="61"/>
  <c r="T224" i="61"/>
  <c r="S224" i="61"/>
  <c r="D224" i="61"/>
  <c r="V223" i="61"/>
  <c r="U223" i="61"/>
  <c r="T223" i="61"/>
  <c r="S223" i="61"/>
  <c r="D223" i="61"/>
  <c r="V222" i="61"/>
  <c r="U222" i="61"/>
  <c r="T222" i="61"/>
  <c r="S222" i="61"/>
  <c r="D222" i="61"/>
  <c r="V221" i="61"/>
  <c r="U221" i="61"/>
  <c r="T221" i="61"/>
  <c r="S221" i="61"/>
  <c r="D221" i="61"/>
  <c r="V220" i="61"/>
  <c r="U220" i="61"/>
  <c r="T220" i="61"/>
  <c r="S220" i="61"/>
  <c r="D220" i="61"/>
  <c r="V219" i="61"/>
  <c r="U219" i="61"/>
  <c r="T219" i="61"/>
  <c r="S219" i="61"/>
  <c r="D219" i="61"/>
  <c r="V218" i="61"/>
  <c r="U218" i="61"/>
  <c r="T218" i="61"/>
  <c r="S218" i="61"/>
  <c r="D218" i="61"/>
  <c r="V217" i="61"/>
  <c r="U217" i="61"/>
  <c r="T217" i="61"/>
  <c r="S217" i="61"/>
  <c r="D217" i="61"/>
  <c r="V216" i="61"/>
  <c r="U216" i="61"/>
  <c r="T216" i="61"/>
  <c r="S216" i="61"/>
  <c r="D216" i="61"/>
  <c r="V215" i="61"/>
  <c r="U215" i="61"/>
  <c r="T215" i="61"/>
  <c r="S215" i="61"/>
  <c r="D215" i="61"/>
  <c r="V214" i="61"/>
  <c r="U214" i="61"/>
  <c r="T214" i="61"/>
  <c r="S214" i="61"/>
  <c r="D214" i="61"/>
  <c r="V213" i="61"/>
  <c r="U213" i="61"/>
  <c r="T213" i="61"/>
  <c r="S213" i="61"/>
  <c r="D213" i="61"/>
  <c r="V212" i="61"/>
  <c r="U212" i="61"/>
  <c r="T212" i="61"/>
  <c r="S212" i="61"/>
  <c r="D212" i="61"/>
  <c r="V211" i="61"/>
  <c r="U211" i="61"/>
  <c r="T211" i="61"/>
  <c r="S211" i="61"/>
  <c r="D211" i="61"/>
  <c r="V210" i="61"/>
  <c r="U210" i="61"/>
  <c r="T210" i="61"/>
  <c r="S210" i="61"/>
  <c r="D210" i="61"/>
  <c r="V209" i="61"/>
  <c r="U209" i="61"/>
  <c r="T209" i="61"/>
  <c r="S209" i="61"/>
  <c r="D209" i="61"/>
  <c r="V208" i="61"/>
  <c r="U208" i="61"/>
  <c r="T208" i="61"/>
  <c r="S208" i="61"/>
  <c r="D208" i="61"/>
  <c r="V207" i="61"/>
  <c r="U207" i="61"/>
  <c r="T207" i="61"/>
  <c r="S207" i="61"/>
  <c r="D207" i="61"/>
  <c r="V206" i="61"/>
  <c r="U206" i="61"/>
  <c r="T206" i="61"/>
  <c r="S206" i="61"/>
  <c r="D206" i="61"/>
  <c r="V205" i="61"/>
  <c r="U205" i="61"/>
  <c r="T205" i="61"/>
  <c r="S205" i="61"/>
  <c r="D205" i="61"/>
  <c r="V204" i="61"/>
  <c r="U204" i="61"/>
  <c r="T204" i="61"/>
  <c r="S204" i="61"/>
  <c r="D204" i="61"/>
  <c r="V203" i="61"/>
  <c r="U203" i="61"/>
  <c r="T203" i="61"/>
  <c r="S203" i="61"/>
  <c r="D203" i="61"/>
  <c r="V202" i="61"/>
  <c r="U202" i="61"/>
  <c r="T202" i="61"/>
  <c r="S202" i="61"/>
  <c r="D202" i="61"/>
  <c r="V201" i="61"/>
  <c r="U201" i="61"/>
  <c r="T201" i="61"/>
  <c r="S201" i="61"/>
  <c r="D201" i="61"/>
  <c r="V200" i="61"/>
  <c r="U200" i="61"/>
  <c r="T200" i="61"/>
  <c r="S200" i="61"/>
  <c r="D200" i="61"/>
  <c r="V199" i="61"/>
  <c r="U199" i="61"/>
  <c r="T199" i="61"/>
  <c r="S199" i="61"/>
  <c r="D199" i="61"/>
  <c r="V198" i="61"/>
  <c r="U198" i="61"/>
  <c r="T198" i="61"/>
  <c r="S198" i="61"/>
  <c r="D198" i="61"/>
  <c r="V197" i="61"/>
  <c r="U197" i="61"/>
  <c r="T197" i="61"/>
  <c r="S197" i="61"/>
  <c r="D197" i="61"/>
  <c r="V196" i="61"/>
  <c r="U196" i="61"/>
  <c r="T196" i="61"/>
  <c r="S196" i="61"/>
  <c r="D196" i="61"/>
  <c r="V195" i="61"/>
  <c r="U195" i="61"/>
  <c r="T195" i="61"/>
  <c r="S195" i="61"/>
  <c r="D195" i="61"/>
  <c r="V194" i="61"/>
  <c r="U194" i="61"/>
  <c r="T194" i="61"/>
  <c r="S194" i="61"/>
  <c r="D194" i="61"/>
  <c r="V193" i="61"/>
  <c r="U193" i="61"/>
  <c r="T193" i="61"/>
  <c r="S193" i="61"/>
  <c r="D193" i="61"/>
  <c r="V192" i="61"/>
  <c r="U192" i="61"/>
  <c r="T192" i="61"/>
  <c r="S192" i="61"/>
  <c r="D192" i="61"/>
  <c r="V191" i="61"/>
  <c r="U191" i="61"/>
  <c r="T191" i="61"/>
  <c r="S191" i="61"/>
  <c r="D191" i="61"/>
  <c r="V190" i="61"/>
  <c r="U190" i="61"/>
  <c r="T190" i="61"/>
  <c r="S190" i="61"/>
  <c r="D190" i="61"/>
  <c r="V189" i="61"/>
  <c r="U189" i="61"/>
  <c r="T189" i="61"/>
  <c r="S189" i="61"/>
  <c r="D189" i="61"/>
  <c r="V188" i="61"/>
  <c r="U188" i="61"/>
  <c r="T188" i="61"/>
  <c r="S188" i="61"/>
  <c r="D188" i="61"/>
  <c r="V187" i="61"/>
  <c r="U187" i="61"/>
  <c r="T187" i="61"/>
  <c r="S187" i="61"/>
  <c r="D187" i="61"/>
  <c r="V186" i="61"/>
  <c r="U186" i="61"/>
  <c r="T186" i="61"/>
  <c r="S186" i="61"/>
  <c r="D186" i="61"/>
  <c r="V185" i="61"/>
  <c r="U185" i="61"/>
  <c r="T185" i="61"/>
  <c r="S185" i="61"/>
  <c r="D185" i="61"/>
  <c r="V184" i="61"/>
  <c r="U184" i="61"/>
  <c r="T184" i="61"/>
  <c r="S184" i="61"/>
  <c r="D184" i="61"/>
  <c r="V183" i="61"/>
  <c r="U183" i="61"/>
  <c r="T183" i="61"/>
  <c r="S183" i="61"/>
  <c r="D183" i="61"/>
  <c r="V182" i="61"/>
  <c r="U182" i="61"/>
  <c r="T182" i="61"/>
  <c r="S182" i="61"/>
  <c r="D182" i="61"/>
  <c r="V181" i="61"/>
  <c r="U181" i="61"/>
  <c r="T181" i="61"/>
  <c r="S181" i="61"/>
  <c r="D181" i="61"/>
  <c r="V180" i="61"/>
  <c r="U180" i="61"/>
  <c r="T180" i="61"/>
  <c r="S180" i="61"/>
  <c r="D180" i="61"/>
  <c r="V179" i="61"/>
  <c r="U179" i="61"/>
  <c r="T179" i="61"/>
  <c r="S179" i="61"/>
  <c r="D179" i="61"/>
  <c r="V178" i="61"/>
  <c r="U178" i="61"/>
  <c r="T178" i="61"/>
  <c r="S178" i="61"/>
  <c r="D178" i="61"/>
  <c r="V177" i="61"/>
  <c r="U177" i="61"/>
  <c r="T177" i="61"/>
  <c r="S177" i="61"/>
  <c r="D177" i="61"/>
  <c r="V176" i="61"/>
  <c r="U176" i="61"/>
  <c r="T176" i="61"/>
  <c r="S176" i="61"/>
  <c r="D176" i="61"/>
  <c r="V175" i="61"/>
  <c r="U175" i="61"/>
  <c r="T175" i="61"/>
  <c r="S175" i="61"/>
  <c r="D175" i="61"/>
  <c r="V174" i="61"/>
  <c r="U174" i="61"/>
  <c r="T174" i="61"/>
  <c r="S174" i="61"/>
  <c r="D174" i="61"/>
  <c r="V173" i="61"/>
  <c r="U173" i="61"/>
  <c r="T173" i="61"/>
  <c r="S173" i="61"/>
  <c r="D173" i="61"/>
  <c r="V172" i="61"/>
  <c r="U172" i="61"/>
  <c r="T172" i="61"/>
  <c r="S172" i="61"/>
  <c r="D172" i="61"/>
  <c r="V171" i="61"/>
  <c r="U171" i="61"/>
  <c r="T171" i="61"/>
  <c r="S171" i="61"/>
  <c r="D171" i="61"/>
  <c r="V170" i="61"/>
  <c r="U170" i="61"/>
  <c r="T170" i="61"/>
  <c r="S170" i="61"/>
  <c r="D170" i="61"/>
  <c r="V169" i="61"/>
  <c r="U169" i="61"/>
  <c r="T169" i="61"/>
  <c r="S169" i="61"/>
  <c r="D169" i="61"/>
  <c r="V168" i="61"/>
  <c r="U168" i="61"/>
  <c r="T168" i="61"/>
  <c r="S168" i="61"/>
  <c r="D168" i="61"/>
  <c r="V167" i="61"/>
  <c r="U167" i="61"/>
  <c r="T167" i="61"/>
  <c r="S167" i="61"/>
  <c r="D167" i="61"/>
  <c r="V166" i="61"/>
  <c r="U166" i="61"/>
  <c r="T166" i="61"/>
  <c r="S166" i="61"/>
  <c r="D166" i="61"/>
  <c r="V165" i="61"/>
  <c r="U165" i="61"/>
  <c r="T165" i="61"/>
  <c r="S165" i="61"/>
  <c r="D165" i="61"/>
  <c r="V164" i="61"/>
  <c r="U164" i="61"/>
  <c r="T164" i="61"/>
  <c r="S164" i="61"/>
  <c r="D164" i="61"/>
  <c r="V163" i="61"/>
  <c r="U163" i="61"/>
  <c r="T163" i="61"/>
  <c r="S163" i="61"/>
  <c r="D163" i="61"/>
  <c r="V162" i="61"/>
  <c r="U162" i="61"/>
  <c r="T162" i="61"/>
  <c r="S162" i="61"/>
  <c r="D162" i="61"/>
  <c r="V161" i="61"/>
  <c r="U161" i="61"/>
  <c r="T161" i="61"/>
  <c r="S161" i="61"/>
  <c r="D161" i="61"/>
  <c r="V160" i="61"/>
  <c r="U160" i="61"/>
  <c r="T160" i="61"/>
  <c r="S160" i="61"/>
  <c r="D160" i="61"/>
  <c r="V159" i="61"/>
  <c r="U159" i="61"/>
  <c r="T159" i="61"/>
  <c r="S159" i="61"/>
  <c r="D159" i="61"/>
  <c r="V158" i="61"/>
  <c r="U158" i="61"/>
  <c r="T158" i="61"/>
  <c r="S158" i="61"/>
  <c r="D158" i="61"/>
  <c r="V157" i="61"/>
  <c r="U157" i="61"/>
  <c r="T157" i="61"/>
  <c r="S157" i="61"/>
  <c r="D157" i="61"/>
  <c r="V156" i="61"/>
  <c r="U156" i="61"/>
  <c r="T156" i="61"/>
  <c r="S156" i="61"/>
  <c r="D156" i="61"/>
  <c r="V155" i="61"/>
  <c r="U155" i="61"/>
  <c r="T155" i="61"/>
  <c r="S155" i="61"/>
  <c r="D155" i="61"/>
  <c r="V154" i="61"/>
  <c r="U154" i="61"/>
  <c r="T154" i="61"/>
  <c r="S154" i="61"/>
  <c r="D154" i="61"/>
  <c r="V153" i="61"/>
  <c r="U153" i="61"/>
  <c r="T153" i="61"/>
  <c r="S153" i="61"/>
  <c r="D153" i="61"/>
  <c r="V152" i="61"/>
  <c r="U152" i="61"/>
  <c r="T152" i="61"/>
  <c r="S152" i="61"/>
  <c r="D152" i="61"/>
  <c r="V151" i="61"/>
  <c r="U151" i="61"/>
  <c r="T151" i="61"/>
  <c r="S151" i="61"/>
  <c r="D151" i="61"/>
  <c r="V150" i="61"/>
  <c r="U150" i="61"/>
  <c r="T150" i="61"/>
  <c r="S150" i="61"/>
  <c r="D150" i="61"/>
  <c r="V149" i="61"/>
  <c r="U149" i="61"/>
  <c r="T149" i="61"/>
  <c r="S149" i="61"/>
  <c r="D149" i="61"/>
  <c r="V148" i="61"/>
  <c r="U148" i="61"/>
  <c r="T148" i="61"/>
  <c r="S148" i="61"/>
  <c r="D148" i="61"/>
  <c r="V147" i="61"/>
  <c r="U147" i="61"/>
  <c r="T147" i="61"/>
  <c r="S147" i="61"/>
  <c r="D147" i="61"/>
  <c r="V146" i="61"/>
  <c r="U146" i="61"/>
  <c r="T146" i="61"/>
  <c r="S146" i="61"/>
  <c r="D146" i="61"/>
  <c r="V145" i="61"/>
  <c r="U145" i="61"/>
  <c r="T145" i="61"/>
  <c r="S145" i="61"/>
  <c r="D145" i="61"/>
  <c r="V144" i="61"/>
  <c r="U144" i="61"/>
  <c r="T144" i="61"/>
  <c r="S144" i="61"/>
  <c r="D144" i="61"/>
  <c r="V143" i="61"/>
  <c r="U143" i="61"/>
  <c r="T143" i="61"/>
  <c r="S143" i="61"/>
  <c r="D143" i="61"/>
  <c r="V142" i="61"/>
  <c r="U142" i="61"/>
  <c r="T142" i="61"/>
  <c r="S142" i="61"/>
  <c r="D142" i="61"/>
  <c r="V141" i="61"/>
  <c r="U141" i="61"/>
  <c r="T141" i="61"/>
  <c r="S141" i="61"/>
  <c r="D141" i="61"/>
  <c r="V140" i="61"/>
  <c r="U140" i="61"/>
  <c r="T140" i="61"/>
  <c r="S140" i="61"/>
  <c r="D140" i="61"/>
  <c r="V139" i="61"/>
  <c r="U139" i="61"/>
  <c r="T139" i="61"/>
  <c r="S139" i="61"/>
  <c r="D139" i="61"/>
  <c r="V138" i="61"/>
  <c r="U138" i="61"/>
  <c r="T138" i="61"/>
  <c r="S138" i="61"/>
  <c r="D138" i="61"/>
  <c r="V137" i="61"/>
  <c r="U137" i="61"/>
  <c r="T137" i="61"/>
  <c r="S137" i="61"/>
  <c r="D137" i="61"/>
  <c r="V136" i="61"/>
  <c r="U136" i="61"/>
  <c r="T136" i="61"/>
  <c r="S136" i="61"/>
  <c r="D136" i="61"/>
  <c r="V135" i="61"/>
  <c r="U135" i="61"/>
  <c r="T135" i="61"/>
  <c r="S135" i="61"/>
  <c r="D135" i="61"/>
  <c r="V134" i="61"/>
  <c r="U134" i="61"/>
  <c r="T134" i="61"/>
  <c r="S134" i="61"/>
  <c r="D134" i="61"/>
  <c r="V133" i="61"/>
  <c r="U133" i="61"/>
  <c r="T133" i="61"/>
  <c r="S133" i="61"/>
  <c r="D133" i="61"/>
  <c r="V132" i="61"/>
  <c r="U132" i="61"/>
  <c r="T132" i="61"/>
  <c r="S132" i="61"/>
  <c r="D132" i="61"/>
  <c r="V131" i="61"/>
  <c r="U131" i="61"/>
  <c r="T131" i="61"/>
  <c r="S131" i="61"/>
  <c r="D131" i="61"/>
  <c r="V130" i="61"/>
  <c r="U130" i="61"/>
  <c r="T130" i="61"/>
  <c r="S130" i="61"/>
  <c r="D130" i="61"/>
  <c r="V129" i="61"/>
  <c r="U129" i="61"/>
  <c r="T129" i="61"/>
  <c r="S129" i="61"/>
  <c r="D129" i="61"/>
  <c r="V128" i="61"/>
  <c r="U128" i="61"/>
  <c r="T128" i="61"/>
  <c r="S128" i="61"/>
  <c r="D128" i="61"/>
  <c r="V127" i="61"/>
  <c r="U127" i="61"/>
  <c r="T127" i="61"/>
  <c r="S127" i="61"/>
  <c r="D127" i="61"/>
  <c r="V126" i="61"/>
  <c r="U126" i="61"/>
  <c r="T126" i="61"/>
  <c r="S126" i="61"/>
  <c r="D126" i="61"/>
  <c r="V125" i="61"/>
  <c r="U125" i="61"/>
  <c r="T125" i="61"/>
  <c r="S125" i="61"/>
  <c r="D125" i="61"/>
  <c r="V124" i="61"/>
  <c r="U124" i="61"/>
  <c r="T124" i="61"/>
  <c r="S124" i="61"/>
  <c r="D124" i="61"/>
  <c r="V123" i="61"/>
  <c r="U123" i="61"/>
  <c r="T123" i="61"/>
  <c r="S123" i="61"/>
  <c r="D123" i="61"/>
  <c r="V122" i="61"/>
  <c r="U122" i="61"/>
  <c r="T122" i="61"/>
  <c r="S122" i="61"/>
  <c r="D122" i="61"/>
  <c r="V121" i="61"/>
  <c r="U121" i="61"/>
  <c r="T121" i="61"/>
  <c r="S121" i="61"/>
  <c r="D121" i="61"/>
  <c r="V120" i="61"/>
  <c r="U120" i="61"/>
  <c r="T120" i="61"/>
  <c r="S120" i="61"/>
  <c r="D120" i="61"/>
  <c r="V119" i="61"/>
  <c r="U119" i="61"/>
  <c r="T119" i="61"/>
  <c r="S119" i="61"/>
  <c r="D119" i="61"/>
  <c r="V118" i="61"/>
  <c r="U118" i="61"/>
  <c r="T118" i="61"/>
  <c r="S118" i="61"/>
  <c r="D118" i="61"/>
  <c r="V117" i="61"/>
  <c r="U117" i="61"/>
  <c r="T117" i="61"/>
  <c r="S117" i="61"/>
  <c r="D117" i="61"/>
  <c r="V116" i="61"/>
  <c r="U116" i="61"/>
  <c r="T116" i="61"/>
  <c r="S116" i="61"/>
  <c r="D116" i="61"/>
  <c r="V115" i="61"/>
  <c r="U115" i="61"/>
  <c r="T115" i="61"/>
  <c r="S115" i="61"/>
  <c r="D115" i="61"/>
  <c r="V114" i="61"/>
  <c r="U114" i="61"/>
  <c r="T114" i="61"/>
  <c r="S114" i="61"/>
  <c r="D114" i="61"/>
  <c r="V113" i="61"/>
  <c r="U113" i="61"/>
  <c r="T113" i="61"/>
  <c r="S113" i="61"/>
  <c r="D113" i="61"/>
  <c r="V112" i="61"/>
  <c r="U112" i="61"/>
  <c r="T112" i="61"/>
  <c r="S112" i="61"/>
  <c r="D112" i="61"/>
  <c r="V111" i="61"/>
  <c r="U111" i="61"/>
  <c r="T111" i="61"/>
  <c r="S111" i="61"/>
  <c r="D111" i="61"/>
  <c r="V110" i="61"/>
  <c r="U110" i="61"/>
  <c r="T110" i="61"/>
  <c r="S110" i="61"/>
  <c r="D110" i="61"/>
  <c r="V109" i="61"/>
  <c r="U109" i="61"/>
  <c r="T109" i="61"/>
  <c r="S109" i="61"/>
  <c r="D109" i="61"/>
  <c r="V108" i="61"/>
  <c r="U108" i="61"/>
  <c r="T108" i="61"/>
  <c r="S108" i="61"/>
  <c r="D108" i="61"/>
  <c r="V107" i="61"/>
  <c r="U107" i="61"/>
  <c r="T107" i="61"/>
  <c r="S107" i="61"/>
  <c r="D107" i="61"/>
  <c r="V106" i="61"/>
  <c r="U106" i="61"/>
  <c r="T106" i="61"/>
  <c r="S106" i="61"/>
  <c r="D106" i="61"/>
  <c r="V105" i="61"/>
  <c r="U105" i="61"/>
  <c r="T105" i="61"/>
  <c r="S105" i="61"/>
  <c r="D105" i="61"/>
  <c r="V104" i="61"/>
  <c r="U104" i="61"/>
  <c r="T104" i="61"/>
  <c r="S104" i="61"/>
  <c r="D104" i="61"/>
  <c r="V103" i="61"/>
  <c r="U103" i="61"/>
  <c r="T103" i="61"/>
  <c r="S103" i="61"/>
  <c r="D103" i="61"/>
  <c r="V102" i="61"/>
  <c r="U102" i="61"/>
  <c r="T102" i="61"/>
  <c r="S102" i="61"/>
  <c r="D102" i="61"/>
  <c r="V101" i="61"/>
  <c r="U101" i="61"/>
  <c r="T101" i="61"/>
  <c r="S101" i="61"/>
  <c r="D101" i="61"/>
  <c r="V100" i="61"/>
  <c r="U100" i="61"/>
  <c r="T100" i="61"/>
  <c r="S100" i="61"/>
  <c r="D100" i="61"/>
  <c r="V99" i="61"/>
  <c r="U99" i="61"/>
  <c r="T99" i="61"/>
  <c r="S99" i="61"/>
  <c r="D99" i="61"/>
  <c r="V98" i="61"/>
  <c r="U98" i="61"/>
  <c r="T98" i="61"/>
  <c r="S98" i="61"/>
  <c r="D98" i="61"/>
  <c r="V97" i="61"/>
  <c r="U97" i="61"/>
  <c r="T97" i="61"/>
  <c r="S97" i="61"/>
  <c r="D97" i="61"/>
  <c r="V96" i="61"/>
  <c r="U96" i="61"/>
  <c r="T96" i="61"/>
  <c r="S96" i="61"/>
  <c r="D96" i="61"/>
  <c r="V95" i="61"/>
  <c r="U95" i="61"/>
  <c r="T95" i="61"/>
  <c r="S95" i="61"/>
  <c r="D95" i="61"/>
  <c r="V94" i="61"/>
  <c r="U94" i="61"/>
  <c r="T94" i="61"/>
  <c r="S94" i="61"/>
  <c r="D94" i="61"/>
  <c r="V93" i="61"/>
  <c r="U93" i="61"/>
  <c r="T93" i="61"/>
  <c r="S93" i="61"/>
  <c r="D93" i="61"/>
  <c r="V92" i="61"/>
  <c r="U92" i="61"/>
  <c r="T92" i="61"/>
  <c r="S92" i="61"/>
  <c r="D92" i="61"/>
  <c r="V91" i="61"/>
  <c r="U91" i="61"/>
  <c r="T91" i="61"/>
  <c r="S91" i="61"/>
  <c r="D91" i="61"/>
  <c r="V90" i="61"/>
  <c r="U90" i="61"/>
  <c r="T90" i="61"/>
  <c r="S90" i="61"/>
  <c r="D90" i="61"/>
  <c r="V89" i="61"/>
  <c r="U89" i="61"/>
  <c r="T89" i="61"/>
  <c r="S89" i="61"/>
  <c r="D89" i="61"/>
  <c r="V88" i="61"/>
  <c r="U88" i="61"/>
  <c r="T88" i="61"/>
  <c r="S88" i="61"/>
  <c r="D88" i="61"/>
  <c r="V87" i="61"/>
  <c r="U87" i="61"/>
  <c r="T87" i="61"/>
  <c r="S87" i="61"/>
  <c r="D87" i="61"/>
  <c r="V86" i="61"/>
  <c r="U86" i="61"/>
  <c r="T86" i="61"/>
  <c r="S86" i="61"/>
  <c r="D86" i="61"/>
  <c r="V85" i="61"/>
  <c r="U85" i="61"/>
  <c r="T85" i="61"/>
  <c r="S85" i="61"/>
  <c r="D85" i="61"/>
  <c r="V84" i="61"/>
  <c r="U84" i="61"/>
  <c r="T84" i="61"/>
  <c r="S84" i="61"/>
  <c r="D84" i="61"/>
  <c r="V83" i="61"/>
  <c r="U83" i="61"/>
  <c r="T83" i="61"/>
  <c r="S83" i="61"/>
  <c r="D83" i="61"/>
  <c r="V82" i="61"/>
  <c r="U82" i="61"/>
  <c r="T82" i="61"/>
  <c r="S82" i="61"/>
  <c r="D82" i="61"/>
  <c r="V81" i="61"/>
  <c r="U81" i="61"/>
  <c r="T81" i="61"/>
  <c r="S81" i="61"/>
  <c r="D81" i="61"/>
  <c r="V80" i="61"/>
  <c r="U80" i="61"/>
  <c r="T80" i="61"/>
  <c r="S80" i="61"/>
  <c r="D80" i="61"/>
  <c r="V79" i="61"/>
  <c r="U79" i="61"/>
  <c r="T79" i="61"/>
  <c r="S79" i="61"/>
  <c r="D79" i="61"/>
  <c r="V78" i="61"/>
  <c r="U78" i="61"/>
  <c r="T78" i="61"/>
  <c r="S78" i="61"/>
  <c r="D78" i="61"/>
  <c r="V77" i="61"/>
  <c r="U77" i="61"/>
  <c r="T77" i="61"/>
  <c r="S77" i="61"/>
  <c r="D77" i="61"/>
  <c r="V76" i="61"/>
  <c r="U76" i="61"/>
  <c r="T76" i="61"/>
  <c r="S76" i="61"/>
  <c r="D76" i="61"/>
  <c r="V75" i="61"/>
  <c r="U75" i="61"/>
  <c r="T75" i="61"/>
  <c r="S75" i="61"/>
  <c r="D75" i="61"/>
  <c r="V74" i="61"/>
  <c r="U74" i="61"/>
  <c r="T74" i="61"/>
  <c r="S74" i="61"/>
  <c r="D74" i="61"/>
  <c r="V73" i="61"/>
  <c r="U73" i="61"/>
  <c r="T73" i="61"/>
  <c r="S73" i="61"/>
  <c r="D73" i="61"/>
  <c r="V72" i="61"/>
  <c r="U72" i="61"/>
  <c r="T72" i="61"/>
  <c r="S72" i="61"/>
  <c r="D72" i="61"/>
  <c r="V71" i="61"/>
  <c r="U71" i="61"/>
  <c r="T71" i="61"/>
  <c r="S71" i="61"/>
  <c r="D71" i="61"/>
  <c r="V70" i="61"/>
  <c r="U70" i="61"/>
  <c r="T70" i="61"/>
  <c r="S70" i="61"/>
  <c r="D70" i="61"/>
  <c r="V69" i="61"/>
  <c r="U69" i="61"/>
  <c r="T69" i="61"/>
  <c r="S69" i="61"/>
  <c r="D69" i="61"/>
  <c r="V68" i="61"/>
  <c r="U68" i="61"/>
  <c r="T68" i="61"/>
  <c r="S68" i="61"/>
  <c r="D68" i="61"/>
  <c r="V67" i="61"/>
  <c r="U67" i="61"/>
  <c r="T67" i="61"/>
  <c r="S67" i="61"/>
  <c r="D67" i="61"/>
  <c r="V66" i="61"/>
  <c r="U66" i="61"/>
  <c r="T66" i="61"/>
  <c r="S66" i="61"/>
  <c r="D66" i="61"/>
  <c r="V65" i="61"/>
  <c r="U65" i="61"/>
  <c r="T65" i="61"/>
  <c r="S65" i="61"/>
  <c r="D65" i="61"/>
  <c r="V64" i="61"/>
  <c r="U64" i="61"/>
  <c r="T64" i="61"/>
  <c r="S64" i="61"/>
  <c r="D64" i="61"/>
  <c r="V63" i="61"/>
  <c r="U63" i="61"/>
  <c r="T63" i="61"/>
  <c r="S63" i="61"/>
  <c r="D63" i="61"/>
  <c r="V62" i="61"/>
  <c r="U62" i="61"/>
  <c r="T62" i="61"/>
  <c r="S62" i="61"/>
  <c r="D62" i="61"/>
  <c r="V61" i="61"/>
  <c r="U61" i="61"/>
  <c r="T61" i="61"/>
  <c r="S61" i="61"/>
  <c r="D61" i="61"/>
  <c r="V60" i="61"/>
  <c r="U60" i="61"/>
  <c r="T60" i="61"/>
  <c r="S60" i="61"/>
  <c r="D60" i="61"/>
  <c r="V59" i="61"/>
  <c r="U59" i="61"/>
  <c r="T59" i="61"/>
  <c r="S59" i="61"/>
  <c r="D59" i="61"/>
  <c r="V58" i="61"/>
  <c r="U58" i="61"/>
  <c r="T58" i="61"/>
  <c r="S58" i="61"/>
  <c r="D58" i="61"/>
  <c r="V57" i="61"/>
  <c r="U57" i="61"/>
  <c r="T57" i="61"/>
  <c r="S57" i="61"/>
  <c r="D57" i="61"/>
  <c r="V56" i="61"/>
  <c r="U56" i="61"/>
  <c r="T56" i="61"/>
  <c r="S56" i="61"/>
  <c r="D56" i="61"/>
  <c r="V55" i="61"/>
  <c r="U55" i="61"/>
  <c r="T55" i="61"/>
  <c r="S55" i="61"/>
  <c r="D55" i="61"/>
  <c r="V54" i="61"/>
  <c r="U54" i="61"/>
  <c r="T54" i="61"/>
  <c r="S54" i="61"/>
  <c r="D54" i="61"/>
  <c r="V53" i="61"/>
  <c r="U53" i="61"/>
  <c r="T53" i="61"/>
  <c r="S53" i="61"/>
  <c r="D53" i="61"/>
  <c r="V52" i="61"/>
  <c r="U52" i="61"/>
  <c r="T52" i="61"/>
  <c r="S52" i="61"/>
  <c r="D52" i="61"/>
  <c r="V51" i="61"/>
  <c r="U51" i="61"/>
  <c r="T51" i="61"/>
  <c r="S51" i="61"/>
  <c r="D51" i="61"/>
  <c r="V50" i="61"/>
  <c r="U50" i="61"/>
  <c r="T50" i="61"/>
  <c r="S50" i="61"/>
  <c r="D50" i="61"/>
  <c r="V49" i="61"/>
  <c r="U49" i="61"/>
  <c r="T49" i="61"/>
  <c r="S49" i="61"/>
  <c r="D49" i="61"/>
  <c r="V48" i="61"/>
  <c r="U48" i="61"/>
  <c r="T48" i="61"/>
  <c r="S48" i="61"/>
  <c r="D48" i="61"/>
  <c r="V47" i="61"/>
  <c r="U47" i="61"/>
  <c r="T47" i="61"/>
  <c r="S47" i="61"/>
  <c r="D47" i="61"/>
  <c r="V46" i="61"/>
  <c r="U46" i="61"/>
  <c r="T46" i="61"/>
  <c r="S46" i="61"/>
  <c r="D46" i="61"/>
  <c r="V45" i="61"/>
  <c r="U45" i="61"/>
  <c r="T45" i="61"/>
  <c r="S45" i="61"/>
  <c r="D45" i="61"/>
  <c r="V44" i="61"/>
  <c r="U44" i="61"/>
  <c r="T44" i="61"/>
  <c r="S44" i="61"/>
  <c r="D44" i="61"/>
  <c r="V43" i="61"/>
  <c r="U43" i="61"/>
  <c r="T43" i="61"/>
  <c r="S43" i="61"/>
  <c r="D43" i="61"/>
  <c r="V42" i="61"/>
  <c r="U42" i="61"/>
  <c r="T42" i="61"/>
  <c r="S42" i="61"/>
  <c r="D42" i="61"/>
  <c r="V41" i="61"/>
  <c r="U41" i="61"/>
  <c r="T41" i="61"/>
  <c r="S41" i="61"/>
  <c r="D41" i="61"/>
  <c r="V40" i="61"/>
  <c r="U40" i="61"/>
  <c r="T40" i="61"/>
  <c r="S40" i="61"/>
  <c r="D40" i="61"/>
  <c r="V39" i="61"/>
  <c r="U39" i="61"/>
  <c r="T39" i="61"/>
  <c r="S39" i="61"/>
  <c r="D39" i="61"/>
  <c r="V38" i="61"/>
  <c r="U38" i="61"/>
  <c r="T38" i="61"/>
  <c r="S38" i="61"/>
  <c r="D38" i="61"/>
  <c r="V37" i="61"/>
  <c r="U37" i="61"/>
  <c r="T37" i="61"/>
  <c r="S37" i="61"/>
  <c r="D37" i="61"/>
  <c r="V36" i="61"/>
  <c r="U36" i="61"/>
  <c r="T36" i="61"/>
  <c r="S36" i="61"/>
  <c r="D36" i="61"/>
  <c r="V35" i="61"/>
  <c r="U35" i="61"/>
  <c r="T35" i="61"/>
  <c r="S35" i="61"/>
  <c r="D35" i="61"/>
  <c r="V34" i="61"/>
  <c r="U34" i="61"/>
  <c r="T34" i="61"/>
  <c r="S34" i="61"/>
  <c r="D34" i="61"/>
  <c r="V33" i="61"/>
  <c r="U33" i="61"/>
  <c r="T33" i="61"/>
  <c r="S33" i="61"/>
  <c r="D33" i="61"/>
  <c r="V32" i="61"/>
  <c r="U32" i="61"/>
  <c r="T32" i="61"/>
  <c r="S32" i="61"/>
  <c r="D32" i="61"/>
  <c r="V31" i="61"/>
  <c r="U31" i="61"/>
  <c r="T31" i="61"/>
  <c r="S31" i="61"/>
  <c r="D31" i="61"/>
  <c r="V30" i="61"/>
  <c r="U30" i="61"/>
  <c r="T30" i="61"/>
  <c r="S30" i="61"/>
  <c r="D30" i="61"/>
  <c r="V29" i="61"/>
  <c r="U29" i="61"/>
  <c r="T29" i="61"/>
  <c r="S29" i="61"/>
  <c r="D29" i="61"/>
  <c r="V28" i="61"/>
  <c r="U28" i="61"/>
  <c r="T28" i="61"/>
  <c r="S28" i="61"/>
  <c r="D28" i="61"/>
  <c r="V27" i="61"/>
  <c r="U27" i="61"/>
  <c r="T27" i="61"/>
  <c r="S27" i="61"/>
  <c r="D27" i="61"/>
  <c r="V26" i="61"/>
  <c r="U26" i="61"/>
  <c r="T26" i="61"/>
  <c r="S26" i="61"/>
  <c r="D26" i="61"/>
  <c r="V25" i="61"/>
  <c r="U25" i="61"/>
  <c r="T25" i="61"/>
  <c r="S25" i="61"/>
  <c r="D25" i="61"/>
  <c r="V24" i="61"/>
  <c r="U24" i="61"/>
  <c r="T24" i="61"/>
  <c r="S24" i="61"/>
  <c r="D24" i="61"/>
  <c r="V23" i="61"/>
  <c r="U23" i="61"/>
  <c r="T23" i="61"/>
  <c r="S23" i="61"/>
  <c r="D23" i="61"/>
  <c r="V22" i="61"/>
  <c r="U22" i="61"/>
  <c r="T22" i="61"/>
  <c r="S22" i="61"/>
  <c r="D22" i="61"/>
  <c r="V21" i="61"/>
  <c r="U21" i="61"/>
  <c r="T21" i="61"/>
  <c r="S21" i="61"/>
  <c r="D21" i="61"/>
  <c r="V20" i="61"/>
  <c r="U20" i="61"/>
  <c r="T20" i="61"/>
  <c r="S20" i="61"/>
  <c r="D20" i="61"/>
  <c r="V19" i="61"/>
  <c r="U19" i="61"/>
  <c r="T19" i="61"/>
  <c r="S19" i="61"/>
  <c r="D19" i="61"/>
  <c r="V18" i="61"/>
  <c r="U18" i="61"/>
  <c r="T18" i="61"/>
  <c r="S18" i="61"/>
  <c r="D18" i="61"/>
  <c r="V17" i="61"/>
  <c r="U17" i="61"/>
  <c r="T17" i="61"/>
  <c r="S17" i="61"/>
  <c r="D17" i="61"/>
  <c r="V16" i="61"/>
  <c r="U16" i="61"/>
  <c r="T16" i="61"/>
  <c r="S16" i="61"/>
  <c r="D16" i="61"/>
  <c r="V15" i="61"/>
  <c r="U15" i="61"/>
  <c r="T15" i="61"/>
  <c r="S15" i="61"/>
  <c r="D15" i="61"/>
  <c r="V14" i="61"/>
  <c r="U14" i="61"/>
  <c r="T14" i="61"/>
  <c r="S14" i="61"/>
  <c r="D14" i="61"/>
  <c r="V13" i="61"/>
  <c r="U13" i="61"/>
  <c r="T13" i="61"/>
  <c r="S13" i="61"/>
  <c r="D13" i="61"/>
  <c r="V12" i="61"/>
  <c r="U12" i="61"/>
  <c r="T12" i="61"/>
  <c r="S12" i="61"/>
  <c r="D12" i="61"/>
  <c r="V11" i="61"/>
  <c r="U11" i="61"/>
  <c r="T11" i="61"/>
  <c r="S11" i="61"/>
  <c r="D11" i="61"/>
  <c r="V10" i="61"/>
  <c r="U10" i="61"/>
  <c r="T10" i="61"/>
  <c r="S10" i="61"/>
  <c r="D10" i="61"/>
  <c r="V9" i="61"/>
  <c r="U9" i="61"/>
  <c r="T9" i="61"/>
  <c r="S9" i="61"/>
  <c r="D9" i="61"/>
  <c r="V8" i="61"/>
  <c r="U8" i="61"/>
  <c r="T8" i="61"/>
  <c r="S8" i="61"/>
  <c r="D8" i="61"/>
  <c r="V7" i="61"/>
  <c r="U7" i="61"/>
  <c r="T7" i="61"/>
  <c r="S7" i="61"/>
  <c r="D7" i="61"/>
  <c r="V6" i="61"/>
  <c r="U6" i="61"/>
  <c r="T6" i="61"/>
  <c r="S6" i="61"/>
  <c r="D6" i="61"/>
  <c r="V5" i="61"/>
  <c r="U5" i="61"/>
  <c r="T5" i="61"/>
  <c r="S5" i="61"/>
  <c r="D5" i="61"/>
  <c r="V4" i="61"/>
  <c r="U4" i="61"/>
  <c r="T4" i="61"/>
  <c r="S4" i="61"/>
  <c r="D4" i="61"/>
  <c r="Y38" i="60"/>
  <c r="Y36" i="60"/>
  <c r="Y34" i="60"/>
  <c r="Y32" i="60"/>
  <c r="Y30" i="60"/>
  <c r="Y28" i="60"/>
  <c r="AB26" i="60"/>
  <c r="Y26" i="60"/>
  <c r="AB25" i="60"/>
  <c r="AB24" i="60"/>
  <c r="Y24" i="60"/>
  <c r="AB23" i="60"/>
  <c r="AB22" i="60"/>
  <c r="Y22" i="60"/>
  <c r="AB21" i="60"/>
  <c r="AB20" i="60"/>
  <c r="Y20" i="60"/>
  <c r="AB19" i="60"/>
  <c r="AB18" i="60"/>
  <c r="Y18" i="60"/>
  <c r="AB17" i="60"/>
  <c r="AD13" i="60"/>
  <c r="AD12" i="60"/>
  <c r="AD11" i="60"/>
  <c r="AD10" i="60"/>
  <c r="AD9" i="60"/>
  <c r="AD8" i="60"/>
  <c r="AD7" i="60"/>
  <c r="AD6" i="60"/>
  <c r="AD5" i="60"/>
  <c r="AD4" i="60"/>
  <c r="AD3" i="60"/>
  <c r="AC3" i="60"/>
  <c r="AA3" i="60"/>
  <c r="AB3" i="60" s="1"/>
  <c r="Y3" i="60"/>
  <c r="Y17" i="60" s="1"/>
  <c r="N3" i="60"/>
  <c r="H3" i="60"/>
  <c r="AC12" i="60" s="1"/>
  <c r="AA12" i="60" s="1"/>
  <c r="AB12" i="60" s="1"/>
  <c r="AQ31" i="62"/>
  <c r="AQ32" i="62"/>
  <c r="AQ39" i="62"/>
  <c r="AQ24" i="62"/>
  <c r="AQ22" i="62"/>
  <c r="AQ13" i="62"/>
  <c r="AQ11" i="62"/>
  <c r="AQ29" i="62"/>
  <c r="AQ7" i="62"/>
  <c r="AQ34" i="62"/>
  <c r="AQ27" i="62"/>
  <c r="AQ9" i="62"/>
  <c r="AQ14" i="62"/>
  <c r="AQ36" i="62"/>
  <c r="AQ20" i="62"/>
  <c r="AQ30" i="62"/>
  <c r="AQ17" i="62"/>
  <c r="AQ19" i="62"/>
  <c r="AQ25" i="62"/>
  <c r="AQ4" i="62"/>
  <c r="AQ8" i="62"/>
  <c r="AQ15" i="62"/>
  <c r="AQ6" i="62"/>
  <c r="AQ37" i="62"/>
  <c r="AQ18" i="62"/>
  <c r="AQ26" i="62"/>
  <c r="AQ23" i="62"/>
  <c r="AQ21" i="62"/>
  <c r="AQ10" i="62"/>
  <c r="AQ5" i="62"/>
  <c r="AQ35" i="62"/>
  <c r="AQ16" i="62"/>
  <c r="AQ12" i="62"/>
  <c r="AQ28" i="62"/>
  <c r="AQ38" i="62"/>
  <c r="AQ33" i="62"/>
  <c r="AM122" i="64" l="1" a="1"/>
  <c r="AM122" i="64" s="1"/>
  <c r="P6" i="63" a="1"/>
  <c r="P6" i="63" s="1"/>
  <c r="AB6" i="63" s="1"/>
  <c r="AC6" i="63" s="1"/>
  <c r="P7" i="63" a="1"/>
  <c r="P7" i="63" s="1"/>
  <c r="AB7" i="63" s="1"/>
  <c r="P13" i="63" a="1"/>
  <c r="P13" i="63" s="1"/>
  <c r="AB13" i="63" s="1"/>
  <c r="AC13" i="63" s="1"/>
  <c r="P14" i="63" a="1"/>
  <c r="P14" i="63" s="1"/>
  <c r="AB14" i="63" s="1"/>
  <c r="AC14" i="63" s="1"/>
  <c r="P15" i="63" a="1"/>
  <c r="P15" i="63" s="1"/>
  <c r="AB15" i="63" s="1"/>
  <c r="P24" i="63" a="1"/>
  <c r="P24" i="63" s="1"/>
  <c r="AB24" i="63" s="1"/>
  <c r="AC24" i="63" s="1"/>
  <c r="P25" i="63" a="1"/>
  <c r="P25" i="63" s="1"/>
  <c r="AB25" i="63" s="1"/>
  <c r="P33" i="63" a="1"/>
  <c r="P33" i="63" s="1"/>
  <c r="AB33" i="63" s="1"/>
  <c r="AC33" i="63" s="1"/>
  <c r="P34" i="63" a="1"/>
  <c r="P34" i="63" s="1"/>
  <c r="AB34" i="63" s="1"/>
  <c r="AC34" i="63" s="1"/>
  <c r="P35" i="63" a="1"/>
  <c r="P35" i="63" s="1"/>
  <c r="AB35" i="63" s="1"/>
  <c r="P40" i="63" a="1"/>
  <c r="P40" i="63" s="1"/>
  <c r="AB40" i="63" s="1"/>
  <c r="AC40" i="63" s="1"/>
  <c r="P41" i="63" a="1"/>
  <c r="P41" i="63" s="1"/>
  <c r="AB41" i="63" s="1"/>
  <c r="P48" i="63" a="1"/>
  <c r="P48" i="63" s="1"/>
  <c r="AB48" i="63" s="1"/>
  <c r="AC48" i="63" s="1"/>
  <c r="P49" i="63" a="1"/>
  <c r="P49" i="63" s="1"/>
  <c r="AB49" i="63" s="1"/>
  <c r="AC49" i="63" s="1"/>
  <c r="P50" i="63" a="1"/>
  <c r="P50" i="63" s="1"/>
  <c r="AB50" i="63" s="1"/>
  <c r="AC50" i="63" s="1"/>
  <c r="P51" i="63" a="1"/>
  <c r="P51" i="63" s="1"/>
  <c r="AB51" i="63" s="1"/>
  <c r="P56" i="63" a="1"/>
  <c r="P56" i="63" s="1"/>
  <c r="AB56" i="63" s="1"/>
  <c r="AC56" i="63" s="1"/>
  <c r="P57" i="63" a="1"/>
  <c r="P57" i="63" s="1"/>
  <c r="AB57" i="63" s="1"/>
  <c r="N64" i="63"/>
  <c r="E65" i="63"/>
  <c r="J65" i="63"/>
  <c r="F67" i="63"/>
  <c r="L67" i="63"/>
  <c r="G68" i="63"/>
  <c r="F69" i="63"/>
  <c r="L69" i="63"/>
  <c r="K70" i="63"/>
  <c r="D71" i="63"/>
  <c r="I71" i="63"/>
  <c r="N71" i="63"/>
  <c r="D72" i="63"/>
  <c r="N72" i="63"/>
  <c r="E73" i="63"/>
  <c r="J73" i="63"/>
  <c r="F74" i="63"/>
  <c r="F75" i="63"/>
  <c r="L75" i="63"/>
  <c r="H67" i="63"/>
  <c r="M67" i="63"/>
  <c r="J68" i="63"/>
  <c r="H69" i="63"/>
  <c r="M69" i="63"/>
  <c r="H75" i="63"/>
  <c r="M75" i="63"/>
  <c r="P4" i="63" a="1"/>
  <c r="P4" i="63" s="1"/>
  <c r="AB4" i="63" s="1"/>
  <c r="P10" i="63" a="1"/>
  <c r="P10" i="63" s="1"/>
  <c r="AB10" i="63" s="1"/>
  <c r="AC10" i="63" s="1"/>
  <c r="P11" i="63" a="1"/>
  <c r="P11" i="63" s="1"/>
  <c r="AB11" i="63" s="1"/>
  <c r="P20" i="63" a="1"/>
  <c r="P20" i="63" s="1"/>
  <c r="AB20" i="63" s="1"/>
  <c r="P28" i="63" a="1"/>
  <c r="P28" i="63" s="1"/>
  <c r="AB28" i="63" s="1"/>
  <c r="AC28" i="63" s="1"/>
  <c r="P29" i="63" a="1"/>
  <c r="P29" i="63" s="1"/>
  <c r="AB29" i="63" s="1"/>
  <c r="AC29" i="63" s="1"/>
  <c r="P30" i="63" a="1"/>
  <c r="P30" i="63" s="1"/>
  <c r="AB30" i="63" s="1"/>
  <c r="AC30" i="63" s="1"/>
  <c r="P31" i="63" a="1"/>
  <c r="P31" i="63" s="1"/>
  <c r="AB31" i="63" s="1"/>
  <c r="P37" i="63" a="1"/>
  <c r="P37" i="63" s="1"/>
  <c r="AB37" i="63" s="1"/>
  <c r="P44" i="63" a="1"/>
  <c r="P44" i="63" s="1"/>
  <c r="AB44" i="63" s="1"/>
  <c r="P53" i="63" a="1"/>
  <c r="P53" i="63" s="1"/>
  <c r="AB53" i="63" s="1"/>
  <c r="P60" i="63" a="1"/>
  <c r="P60" i="63" s="1"/>
  <c r="AB60" i="63" s="1"/>
  <c r="H65" i="63"/>
  <c r="M65" i="63"/>
  <c r="D67" i="63"/>
  <c r="I67" i="63"/>
  <c r="N67" i="63"/>
  <c r="D68" i="63"/>
  <c r="K68" i="63"/>
  <c r="D69" i="63"/>
  <c r="I69" i="63"/>
  <c r="N69" i="63"/>
  <c r="G70" i="63"/>
  <c r="H73" i="63"/>
  <c r="M73" i="63"/>
  <c r="K74" i="63"/>
  <c r="D75" i="63"/>
  <c r="I75" i="63"/>
  <c r="N75" i="63"/>
  <c r="P5" i="63" a="1"/>
  <c r="P5" i="63" s="1"/>
  <c r="AB5" i="63" s="1"/>
  <c r="P12" i="63" a="1"/>
  <c r="P12" i="63" s="1"/>
  <c r="AB12" i="63" s="1"/>
  <c r="P21" i="63" a="1"/>
  <c r="P21" i="63" s="1"/>
  <c r="AB21" i="63" s="1"/>
  <c r="AC21" i="63" s="1"/>
  <c r="P22" i="63" a="1"/>
  <c r="P22" i="63" s="1"/>
  <c r="AB22" i="63" s="1"/>
  <c r="AC22" i="63" s="1"/>
  <c r="P23" i="63" a="1"/>
  <c r="P23" i="63" s="1"/>
  <c r="AB23" i="63" s="1"/>
  <c r="P32" i="63" a="1"/>
  <c r="P32" i="63" s="1"/>
  <c r="AB32" i="63" s="1"/>
  <c r="P38" i="63" a="1"/>
  <c r="P38" i="63" s="1"/>
  <c r="AB38" i="63" s="1"/>
  <c r="AC38" i="63" s="1"/>
  <c r="P39" i="63" a="1"/>
  <c r="P39" i="63" s="1"/>
  <c r="AB39" i="63" s="1"/>
  <c r="P45" i="63" a="1"/>
  <c r="P45" i="63" s="1"/>
  <c r="AB45" i="63" s="1"/>
  <c r="AC45" i="63" s="1"/>
  <c r="P46" i="63" a="1"/>
  <c r="P46" i="63" s="1"/>
  <c r="AB46" i="63" s="1"/>
  <c r="AC46" i="63" s="1"/>
  <c r="P47" i="63" a="1"/>
  <c r="P47" i="63" s="1"/>
  <c r="AB47" i="63" s="1"/>
  <c r="P54" i="63" a="1"/>
  <c r="P54" i="63" s="1"/>
  <c r="AB54" i="63" s="1"/>
  <c r="AC54" i="63" s="1"/>
  <c r="P55" i="63" a="1"/>
  <c r="P55" i="63" s="1"/>
  <c r="AB55" i="63" s="1"/>
  <c r="P61" i="63" a="1"/>
  <c r="P61" i="63" s="1"/>
  <c r="AB61" i="63" s="1"/>
  <c r="AC61" i="63" s="1"/>
  <c r="P62" i="63" a="1"/>
  <c r="P62" i="63" s="1"/>
  <c r="AB62" i="63" s="1"/>
  <c r="AC62" i="63" s="1"/>
  <c r="P63" i="63" a="1"/>
  <c r="P63" i="63" s="1"/>
  <c r="AB63" i="63" s="1"/>
  <c r="D65" i="63"/>
  <c r="I65" i="63"/>
  <c r="N65" i="63"/>
  <c r="E67" i="63"/>
  <c r="J67" i="63"/>
  <c r="F68" i="63"/>
  <c r="E69" i="63"/>
  <c r="J69" i="63"/>
  <c r="H71" i="63"/>
  <c r="M71" i="63"/>
  <c r="D73" i="63"/>
  <c r="I73" i="63"/>
  <c r="N73" i="63"/>
  <c r="D74" i="63"/>
  <c r="E75" i="63"/>
  <c r="J75" i="63"/>
  <c r="D9" i="66"/>
  <c r="E9" i="66" s="1"/>
  <c r="D14" i="66"/>
  <c r="D22" i="66"/>
  <c r="D5" i="66"/>
  <c r="E5" i="66" s="1"/>
  <c r="Y6" i="60"/>
  <c r="Y23" i="60" s="1"/>
  <c r="Y12" i="60"/>
  <c r="Y35" i="60" s="1"/>
  <c r="Y4" i="60"/>
  <c r="Y19" i="60" s="1"/>
  <c r="Y8" i="60"/>
  <c r="Y27" i="60" s="1"/>
  <c r="Y10" i="60"/>
  <c r="Y31" i="60" s="1"/>
  <c r="Y5" i="60"/>
  <c r="Y21" i="60" s="1"/>
  <c r="Y9" i="60"/>
  <c r="Y29" i="60" s="1"/>
  <c r="Y13" i="60"/>
  <c r="Y37" i="60" s="1"/>
  <c r="Y7" i="60"/>
  <c r="Y25" i="60" s="1"/>
  <c r="Y11" i="60"/>
  <c r="Y33" i="60" s="1"/>
  <c r="AC6" i="60"/>
  <c r="AA6" i="60" s="1"/>
  <c r="AB6" i="60" s="1"/>
  <c r="AC10" i="60"/>
  <c r="AA10" i="60" s="1"/>
  <c r="AB10" i="60" s="1"/>
  <c r="AC9" i="60"/>
  <c r="AA9" i="60" s="1"/>
  <c r="AB9" i="60" s="1"/>
  <c r="AC13" i="60"/>
  <c r="AA13" i="60" s="1"/>
  <c r="AB13" i="60" s="1"/>
  <c r="AC5" i="60"/>
  <c r="AA5" i="60" s="1"/>
  <c r="AB5" i="60" s="1"/>
  <c r="AC7" i="60"/>
  <c r="AA7" i="60" s="1"/>
  <c r="AB7" i="60" s="1"/>
  <c r="AC11" i="60"/>
  <c r="AA11" i="60" s="1"/>
  <c r="AB11" i="60" s="1"/>
  <c r="H4" i="60"/>
  <c r="AC4" i="60"/>
  <c r="AA4" i="60" s="1"/>
  <c r="AC8" i="60"/>
  <c r="AA8" i="60" s="1"/>
  <c r="AB8" i="60" s="1"/>
  <c r="M66" i="63"/>
  <c r="I66" i="63"/>
  <c r="E66" i="63"/>
  <c r="L66" i="63"/>
  <c r="G66" i="63"/>
  <c r="H66" i="63"/>
  <c r="F66" i="63"/>
  <c r="N66" i="63"/>
  <c r="D66" i="63"/>
  <c r="J66" i="63"/>
  <c r="K66" i="63"/>
  <c r="M64" i="63"/>
  <c r="I64" i="63"/>
  <c r="E64" i="63"/>
  <c r="P64" i="63" s="1" a="1"/>
  <c r="P64" i="63" s="1"/>
  <c r="AB64" i="63" s="1"/>
  <c r="AC64" i="63" s="1"/>
  <c r="K64" i="63"/>
  <c r="F64" i="63"/>
  <c r="H64" i="63"/>
  <c r="L64" i="63"/>
  <c r="M70" i="63"/>
  <c r="I70" i="63"/>
  <c r="E70" i="63"/>
  <c r="J70" i="63"/>
  <c r="D70" i="63"/>
  <c r="L70" i="63"/>
  <c r="F70" i="63"/>
  <c r="N70" i="63"/>
  <c r="M72" i="63"/>
  <c r="I72" i="63"/>
  <c r="E72" i="63"/>
  <c r="K72" i="63"/>
  <c r="F72" i="63"/>
  <c r="J72" i="63"/>
  <c r="M74" i="63"/>
  <c r="I74" i="63"/>
  <c r="E74" i="63"/>
  <c r="L74" i="63"/>
  <c r="G74" i="63"/>
  <c r="J74" i="63"/>
  <c r="D17" i="66"/>
  <c r="D25" i="66"/>
  <c r="O72" i="67"/>
  <c r="O73" i="67" s="1"/>
  <c r="O74" i="67" s="1"/>
  <c r="O75" i="67" s="1"/>
  <c r="O76" i="67" s="1"/>
  <c r="O77" i="67" s="1"/>
  <c r="O78" i="67" s="1"/>
  <c r="O79" i="67" s="1"/>
  <c r="O80" i="67" s="1"/>
  <c r="O81" i="67" s="1"/>
  <c r="O82" i="67" s="1"/>
  <c r="O83" i="67" s="1"/>
  <c r="O84" i="67" s="1"/>
  <c r="O85" i="67" s="1"/>
  <c r="O86" i="67" s="1"/>
  <c r="O87" i="67" s="1"/>
  <c r="O88" i="67" s="1"/>
  <c r="O89" i="67" s="1"/>
  <c r="O90" i="67" s="1"/>
  <c r="O91" i="67" s="1"/>
  <c r="O92" i="67" s="1"/>
  <c r="O93" i="67" s="1"/>
  <c r="O94" i="67" s="1"/>
  <c r="D7" i="66"/>
  <c r="E7" i="66" s="1"/>
  <c r="D11" i="66"/>
  <c r="E11" i="66" s="1"/>
  <c r="D18" i="66"/>
  <c r="M68" i="63"/>
  <c r="I68" i="63"/>
  <c r="E68" i="63"/>
  <c r="H68" i="63"/>
  <c r="N68" i="63"/>
  <c r="D24" i="66"/>
  <c r="D20" i="66"/>
  <c r="D16" i="66"/>
  <c r="D12" i="66"/>
  <c r="D10" i="66"/>
  <c r="E10" i="66" s="1"/>
  <c r="D8" i="66"/>
  <c r="E8" i="66" s="1"/>
  <c r="D6" i="66"/>
  <c r="E6" i="66" s="1"/>
  <c r="D27" i="66"/>
  <c r="D23" i="66"/>
  <c r="D19" i="66"/>
  <c r="D15" i="66"/>
  <c r="D4" i="66"/>
  <c r="E4" i="66" s="1"/>
  <c r="D13" i="66"/>
  <c r="D21" i="66"/>
  <c r="G65" i="63"/>
  <c r="G67" i="63"/>
  <c r="G69" i="63"/>
  <c r="G71" i="63"/>
  <c r="G73" i="63"/>
  <c r="G75" i="63"/>
  <c r="P74" i="63" l="1" a="1"/>
  <c r="P74" i="63" s="1"/>
  <c r="AB74" i="63" s="1"/>
  <c r="AC74" i="63" s="1"/>
  <c r="P75" i="63" a="1"/>
  <c r="P75" i="63" s="1"/>
  <c r="AB75" i="63" s="1"/>
  <c r="P67" i="63" a="1"/>
  <c r="P67" i="63" s="1"/>
  <c r="AB67" i="63" s="1"/>
  <c r="P71" i="63" a="1"/>
  <c r="P71" i="63" s="1"/>
  <c r="AB71" i="63" s="1"/>
  <c r="P66" i="63" a="1"/>
  <c r="P66" i="63" s="1"/>
  <c r="AB66" i="63" s="1"/>
  <c r="P65" i="63" a="1"/>
  <c r="P65" i="63" s="1"/>
  <c r="AB65" i="63" s="1"/>
  <c r="P68" i="63" a="1"/>
  <c r="P68" i="63" s="1"/>
  <c r="AB68" i="63" s="1"/>
  <c r="AC68" i="63" s="1"/>
  <c r="P72" i="63" a="1"/>
  <c r="P72" i="63" s="1"/>
  <c r="AB72" i="63" s="1"/>
  <c r="AC72" i="63" s="1"/>
  <c r="P70" i="63" a="1"/>
  <c r="P70" i="63" s="1"/>
  <c r="AB70" i="63" s="1"/>
  <c r="P73" i="63" a="1"/>
  <c r="P73" i="63" s="1"/>
  <c r="AB73" i="63" s="1"/>
  <c r="P69" i="63" a="1"/>
  <c r="P69" i="63" s="1"/>
  <c r="AB69" i="63" s="1"/>
  <c r="E28" i="66"/>
  <c r="AA14" i="60"/>
  <c r="AB4" i="60"/>
  <c r="AB14" i="60" s="1"/>
  <c r="J2" i="60" s="1"/>
  <c r="AE63" i="59" l="1"/>
  <c r="AD63" i="59"/>
  <c r="AC63" i="59"/>
  <c r="AB63" i="59"/>
  <c r="AA63" i="59"/>
  <c r="Z63" i="59"/>
  <c r="Y63" i="59"/>
  <c r="X63" i="59"/>
  <c r="W63" i="59"/>
  <c r="V63" i="59"/>
  <c r="U63" i="59"/>
  <c r="T63" i="59"/>
  <c r="S63" i="59"/>
  <c r="R63" i="59"/>
  <c r="Q63" i="59"/>
  <c r="P63" i="59"/>
  <c r="O63" i="59"/>
  <c r="N63" i="59"/>
  <c r="M63" i="59"/>
  <c r="L63" i="59"/>
  <c r="K63" i="59"/>
  <c r="J63" i="59"/>
  <c r="I63" i="59"/>
  <c r="H63" i="59"/>
  <c r="G63" i="59"/>
  <c r="AE62" i="59"/>
  <c r="AD62" i="59"/>
  <c r="AC62" i="59"/>
  <c r="AB62" i="59"/>
  <c r="AA62" i="59"/>
  <c r="Z62" i="59"/>
  <c r="Y62" i="59"/>
  <c r="X62" i="59"/>
  <c r="W62" i="59"/>
  <c r="V62" i="59"/>
  <c r="U62" i="59"/>
  <c r="T62" i="59"/>
  <c r="S62" i="59"/>
  <c r="R62" i="59"/>
  <c r="Q62" i="59"/>
  <c r="P62" i="59"/>
  <c r="O62" i="59"/>
  <c r="N62" i="59"/>
  <c r="M62" i="59"/>
  <c r="L62" i="59"/>
  <c r="K62" i="59"/>
  <c r="J62" i="59"/>
  <c r="I62" i="59"/>
  <c r="H62" i="59"/>
  <c r="G62" i="59"/>
  <c r="AE61" i="59"/>
  <c r="AD61" i="59"/>
  <c r="AC61" i="59"/>
  <c r="AB61" i="59"/>
  <c r="AA61" i="59"/>
  <c r="Z61" i="59"/>
  <c r="Y61" i="59"/>
  <c r="X61" i="59"/>
  <c r="W61" i="59"/>
  <c r="V61" i="59"/>
  <c r="U61" i="59"/>
  <c r="T61" i="59"/>
  <c r="S61" i="59"/>
  <c r="R61" i="59"/>
  <c r="Q61" i="59"/>
  <c r="P61" i="59"/>
  <c r="O61" i="59"/>
  <c r="N61" i="59"/>
  <c r="M61" i="59"/>
  <c r="L61" i="59"/>
  <c r="K61" i="59"/>
  <c r="J61" i="59"/>
  <c r="I61" i="59"/>
  <c r="H61" i="59"/>
  <c r="G61" i="59"/>
  <c r="AE60" i="59"/>
  <c r="AD60" i="59"/>
  <c r="AC60" i="59"/>
  <c r="AB60" i="59"/>
  <c r="AA60" i="59"/>
  <c r="Z60" i="59"/>
  <c r="Y60" i="59"/>
  <c r="X60" i="59"/>
  <c r="W60" i="59"/>
  <c r="V60" i="59"/>
  <c r="U60" i="59"/>
  <c r="T60" i="59"/>
  <c r="S60" i="59"/>
  <c r="R60" i="59"/>
  <c r="Q60" i="59"/>
  <c r="P60" i="59"/>
  <c r="O60" i="59"/>
  <c r="N60" i="59"/>
  <c r="M60" i="59"/>
  <c r="L60" i="59"/>
  <c r="K60" i="59"/>
  <c r="J60" i="59"/>
  <c r="I60" i="59"/>
  <c r="H60" i="59"/>
  <c r="G60" i="59"/>
  <c r="AE59" i="59"/>
  <c r="AD59" i="59"/>
  <c r="AC59" i="59"/>
  <c r="AB59" i="59"/>
  <c r="AA59" i="59"/>
  <c r="Z59" i="59"/>
  <c r="Y59" i="59"/>
  <c r="X59" i="59"/>
  <c r="W59" i="59"/>
  <c r="V59" i="59"/>
  <c r="U59" i="59"/>
  <c r="T59" i="59"/>
  <c r="S59" i="59"/>
  <c r="R59" i="59"/>
  <c r="Q59" i="59"/>
  <c r="P59" i="59"/>
  <c r="O59" i="59"/>
  <c r="N59" i="59"/>
  <c r="M59" i="59"/>
  <c r="L59" i="59"/>
  <c r="K59" i="59"/>
  <c r="J59" i="59"/>
  <c r="I59" i="59"/>
  <c r="H59" i="59"/>
  <c r="G59" i="59"/>
  <c r="AE58" i="59"/>
  <c r="AD58" i="59"/>
  <c r="AC58" i="59"/>
  <c r="AB58" i="59"/>
  <c r="AA58" i="59"/>
  <c r="Z58" i="59"/>
  <c r="Y58" i="59"/>
  <c r="X58" i="59"/>
  <c r="W58" i="59"/>
  <c r="V58" i="59"/>
  <c r="U58" i="59"/>
  <c r="T58" i="59"/>
  <c r="S58" i="59"/>
  <c r="R58" i="59"/>
  <c r="Q58" i="59"/>
  <c r="P58" i="59"/>
  <c r="O58" i="59"/>
  <c r="N58" i="59"/>
  <c r="M58" i="59"/>
  <c r="L58" i="59"/>
  <c r="K58" i="59"/>
  <c r="J58" i="59"/>
  <c r="I58" i="59"/>
  <c r="H58" i="59"/>
  <c r="G58" i="59"/>
  <c r="AE57" i="59"/>
  <c r="AD57" i="59"/>
  <c r="AC57" i="59"/>
  <c r="AB57" i="59"/>
  <c r="AA57" i="59"/>
  <c r="Z57" i="59"/>
  <c r="Y57" i="59"/>
  <c r="X57" i="59"/>
  <c r="W57" i="59"/>
  <c r="V57" i="59"/>
  <c r="U57" i="59"/>
  <c r="T57" i="59"/>
  <c r="S57" i="59"/>
  <c r="R57" i="59"/>
  <c r="Q57" i="59"/>
  <c r="P57" i="59"/>
  <c r="O57" i="59"/>
  <c r="N57" i="59"/>
  <c r="M57" i="59"/>
  <c r="L57" i="59"/>
  <c r="K57" i="59"/>
  <c r="J57" i="59"/>
  <c r="I57" i="59"/>
  <c r="H57" i="59"/>
  <c r="G57" i="59"/>
  <c r="AE52" i="59"/>
  <c r="AD52" i="59"/>
  <c r="AC52" i="59"/>
  <c r="AB52" i="59"/>
  <c r="AA52" i="59"/>
  <c r="Z52" i="59"/>
  <c r="Y52" i="59"/>
  <c r="X52" i="59"/>
  <c r="W52" i="59"/>
  <c r="V52" i="59"/>
  <c r="U52" i="59"/>
  <c r="T52" i="59"/>
  <c r="S52" i="59"/>
  <c r="R52" i="59"/>
  <c r="Q52" i="59"/>
  <c r="P52" i="59"/>
  <c r="O52" i="59"/>
  <c r="N52" i="59"/>
  <c r="M52" i="59"/>
  <c r="L52" i="59"/>
  <c r="K52" i="59"/>
  <c r="J52" i="59"/>
  <c r="I52" i="59"/>
  <c r="H52" i="59"/>
  <c r="G52" i="59"/>
  <c r="F52" i="59"/>
  <c r="AE50" i="59"/>
  <c r="AD50" i="59"/>
  <c r="AC50" i="59"/>
  <c r="AB50" i="59"/>
  <c r="AA50" i="59"/>
  <c r="Z50" i="59"/>
  <c r="Y50" i="59"/>
  <c r="X50" i="59"/>
  <c r="W50" i="59"/>
  <c r="V50" i="59"/>
  <c r="U50" i="59"/>
  <c r="T50" i="59"/>
  <c r="S50" i="59"/>
  <c r="R50" i="59"/>
  <c r="Q50" i="59"/>
  <c r="P50" i="59"/>
  <c r="O50" i="59"/>
  <c r="N50" i="59"/>
  <c r="M50" i="59"/>
  <c r="L50" i="59"/>
  <c r="K50" i="59"/>
  <c r="J50" i="59"/>
  <c r="I50" i="59"/>
  <c r="H50" i="59"/>
  <c r="G50" i="59"/>
  <c r="AE49" i="59"/>
  <c r="AD49" i="59"/>
  <c r="AC49" i="59"/>
  <c r="AB49" i="59"/>
  <c r="AA49" i="59"/>
  <c r="Z49" i="59"/>
  <c r="Y49" i="59"/>
  <c r="X49" i="59"/>
  <c r="W49" i="59"/>
  <c r="V49" i="59"/>
  <c r="U49" i="59"/>
  <c r="T49" i="59"/>
  <c r="S49" i="59"/>
  <c r="R49" i="59"/>
  <c r="Q49" i="59"/>
  <c r="P49" i="59"/>
  <c r="O49" i="59"/>
  <c r="N49" i="59"/>
  <c r="M49" i="59"/>
  <c r="L49" i="59"/>
  <c r="K49" i="59"/>
  <c r="J49" i="59"/>
  <c r="I49" i="59"/>
  <c r="H49" i="59"/>
  <c r="G49" i="59"/>
  <c r="AE48" i="59"/>
  <c r="AD48" i="59"/>
  <c r="AC48" i="59"/>
  <c r="AB48" i="59"/>
  <c r="AA48" i="59"/>
  <c r="Z48" i="59"/>
  <c r="Y48" i="59"/>
  <c r="X48" i="59"/>
  <c r="W48" i="59"/>
  <c r="V48" i="59"/>
  <c r="U48" i="59"/>
  <c r="T48" i="59"/>
  <c r="S48" i="59"/>
  <c r="R48" i="59"/>
  <c r="Q48" i="59"/>
  <c r="P48" i="59"/>
  <c r="O48" i="59"/>
  <c r="N48" i="59"/>
  <c r="M48" i="59"/>
  <c r="L48" i="59"/>
  <c r="K48" i="59"/>
  <c r="J48" i="59"/>
  <c r="I48" i="59"/>
  <c r="H48" i="59"/>
  <c r="G48" i="59"/>
  <c r="AE47" i="59"/>
  <c r="AD47" i="59"/>
  <c r="AC47" i="59"/>
  <c r="AB47" i="59"/>
  <c r="AA47" i="59"/>
  <c r="Z47" i="59"/>
  <c r="Y47" i="59"/>
  <c r="X47" i="59"/>
  <c r="W47" i="59"/>
  <c r="V47" i="59"/>
  <c r="U47" i="59"/>
  <c r="T47" i="59"/>
  <c r="S47" i="59"/>
  <c r="R47" i="59"/>
  <c r="Q47" i="59"/>
  <c r="P47" i="59"/>
  <c r="O47" i="59"/>
  <c r="N47" i="59"/>
  <c r="M47" i="59"/>
  <c r="L47" i="59"/>
  <c r="K47" i="59"/>
  <c r="J47" i="59"/>
  <c r="I47" i="59"/>
  <c r="H47" i="59"/>
  <c r="G47" i="59"/>
  <c r="AE46" i="59"/>
  <c r="AD46" i="59"/>
  <c r="AC46" i="59"/>
  <c r="AB46" i="59"/>
  <c r="AA46" i="59"/>
  <c r="Z46" i="59"/>
  <c r="Y46" i="59"/>
  <c r="X46" i="59"/>
  <c r="W46" i="59"/>
  <c r="V46" i="59"/>
  <c r="U46" i="59"/>
  <c r="T46" i="59"/>
  <c r="S46" i="59"/>
  <c r="R46" i="59"/>
  <c r="Q46" i="59"/>
  <c r="P46" i="59"/>
  <c r="O46" i="59"/>
  <c r="N46" i="59"/>
  <c r="M46" i="59"/>
  <c r="L46" i="59"/>
  <c r="K46" i="59"/>
  <c r="J46" i="59"/>
  <c r="I46" i="59"/>
  <c r="H46" i="59"/>
  <c r="G46" i="59"/>
  <c r="AE45" i="59"/>
  <c r="AD45" i="59"/>
  <c r="AC45" i="59"/>
  <c r="AB45" i="59"/>
  <c r="AA45" i="59"/>
  <c r="Z45" i="59"/>
  <c r="Y45" i="59"/>
  <c r="X45" i="59"/>
  <c r="W45" i="59"/>
  <c r="V45" i="59"/>
  <c r="U45" i="59"/>
  <c r="T45" i="59"/>
  <c r="S45" i="59"/>
  <c r="R45" i="59"/>
  <c r="Q45" i="59"/>
  <c r="P45" i="59"/>
  <c r="O45" i="59"/>
  <c r="N45" i="59"/>
  <c r="M45" i="59"/>
  <c r="L45" i="59"/>
  <c r="K45" i="59"/>
  <c r="J45" i="59"/>
  <c r="I45" i="59"/>
  <c r="H45" i="59"/>
  <c r="G45" i="59"/>
  <c r="AE44" i="59"/>
  <c r="AD44" i="59"/>
  <c r="AC44" i="59"/>
  <c r="AB44" i="59"/>
  <c r="AA44" i="59"/>
  <c r="Z44" i="59"/>
  <c r="Y44" i="59"/>
  <c r="X44" i="59"/>
  <c r="W44" i="59"/>
  <c r="V44" i="59"/>
  <c r="U44" i="59"/>
  <c r="T44" i="59"/>
  <c r="S44" i="59"/>
  <c r="R44" i="59"/>
  <c r="Q44" i="59"/>
  <c r="P44" i="59"/>
  <c r="O44" i="59"/>
  <c r="N44" i="59"/>
  <c r="M44" i="59"/>
  <c r="L44" i="59"/>
  <c r="K44" i="59"/>
  <c r="J44" i="59"/>
  <c r="I44" i="59"/>
  <c r="H44" i="59"/>
  <c r="G44" i="59"/>
  <c r="AE43" i="59"/>
  <c r="AD43" i="59"/>
  <c r="AC43" i="59"/>
  <c r="AB43" i="59"/>
  <c r="AA43" i="59"/>
  <c r="Z43" i="59"/>
  <c r="Y43" i="59"/>
  <c r="X43" i="59"/>
  <c r="W43" i="59"/>
  <c r="V43" i="59"/>
  <c r="U43" i="59"/>
  <c r="T43" i="59"/>
  <c r="S43" i="59"/>
  <c r="R43" i="59"/>
  <c r="Q43" i="59"/>
  <c r="P43" i="59"/>
  <c r="O43" i="59"/>
  <c r="N43" i="59"/>
  <c r="M43" i="59"/>
  <c r="L43" i="59"/>
  <c r="K43" i="59"/>
  <c r="J43" i="59"/>
  <c r="I43" i="59"/>
  <c r="H43" i="59"/>
  <c r="G43" i="59"/>
  <c r="AE42" i="59"/>
  <c r="AD42" i="59"/>
  <c r="AC42" i="59"/>
  <c r="AB42" i="59"/>
  <c r="AA42" i="59"/>
  <c r="Z42" i="59"/>
  <c r="Y42" i="59"/>
  <c r="X42" i="59"/>
  <c r="W42" i="59"/>
  <c r="V42" i="59"/>
  <c r="U42" i="59"/>
  <c r="T42" i="59"/>
  <c r="S42" i="59"/>
  <c r="R42" i="59"/>
  <c r="Q42" i="59"/>
  <c r="P42" i="59"/>
  <c r="O42" i="59"/>
  <c r="N42" i="59"/>
  <c r="M42" i="59"/>
  <c r="L42" i="59"/>
  <c r="K42" i="59"/>
  <c r="J42" i="59"/>
  <c r="I42" i="59"/>
  <c r="H42" i="59"/>
  <c r="G42" i="59"/>
  <c r="AE41" i="59"/>
  <c r="AD41" i="59"/>
  <c r="AC41" i="59"/>
  <c r="AB41" i="59"/>
  <c r="AA41" i="59"/>
  <c r="Z41" i="59"/>
  <c r="Y41" i="59"/>
  <c r="X41" i="59"/>
  <c r="W41" i="59"/>
  <c r="V41" i="59"/>
  <c r="U41" i="59"/>
  <c r="T41" i="59"/>
  <c r="S41" i="59"/>
  <c r="R41" i="59"/>
  <c r="Q41" i="59"/>
  <c r="P41" i="59"/>
  <c r="O41" i="59"/>
  <c r="N41" i="59"/>
  <c r="M41" i="59"/>
  <c r="L41" i="59"/>
  <c r="K41" i="59"/>
  <c r="J41" i="59"/>
  <c r="I41" i="59"/>
  <c r="H41" i="59"/>
  <c r="G41" i="59"/>
  <c r="AE40" i="59"/>
  <c r="AD40" i="59"/>
  <c r="AC40" i="59"/>
  <c r="AB40" i="59"/>
  <c r="AA40" i="59"/>
  <c r="Z40" i="59"/>
  <c r="Y40" i="59"/>
  <c r="X40" i="59"/>
  <c r="W40" i="59"/>
  <c r="V40" i="59"/>
  <c r="U40" i="59"/>
  <c r="T40" i="59"/>
  <c r="S40" i="59"/>
  <c r="R40" i="59"/>
  <c r="Q40" i="59"/>
  <c r="P40" i="59"/>
  <c r="O40" i="59"/>
  <c r="N40" i="59"/>
  <c r="M40" i="59"/>
  <c r="L40" i="59"/>
  <c r="K40" i="59"/>
  <c r="J40" i="59"/>
  <c r="I40" i="59"/>
  <c r="H40" i="59"/>
  <c r="G40" i="59"/>
  <c r="AE39" i="59"/>
  <c r="AD39" i="59"/>
  <c r="AC39" i="59"/>
  <c r="AB39" i="59"/>
  <c r="AA39" i="59"/>
  <c r="Z39" i="59"/>
  <c r="Y39" i="59"/>
  <c r="X39" i="59"/>
  <c r="W39" i="59"/>
  <c r="V39" i="59"/>
  <c r="U39" i="59"/>
  <c r="T39" i="59"/>
  <c r="S39" i="59"/>
  <c r="R39" i="59"/>
  <c r="Q39" i="59"/>
  <c r="P39" i="59"/>
  <c r="O39" i="59"/>
  <c r="N39" i="59"/>
  <c r="M39" i="59"/>
  <c r="L39" i="59"/>
  <c r="K39" i="59"/>
  <c r="J39" i="59"/>
  <c r="I39" i="59"/>
  <c r="H39" i="59"/>
  <c r="G39" i="59"/>
  <c r="AE38" i="59"/>
  <c r="AD38" i="59"/>
  <c r="AC38" i="59"/>
  <c r="AB38" i="59"/>
  <c r="AA38" i="59"/>
  <c r="Z38" i="59"/>
  <c r="Y38" i="59"/>
  <c r="X38" i="59"/>
  <c r="W38" i="59"/>
  <c r="V38" i="59"/>
  <c r="U38" i="59"/>
  <c r="T38" i="59"/>
  <c r="S38" i="59"/>
  <c r="R38" i="59"/>
  <c r="Q38" i="59"/>
  <c r="P38" i="59"/>
  <c r="O38" i="59"/>
  <c r="N38" i="59"/>
  <c r="M38" i="59"/>
  <c r="L38" i="59"/>
  <c r="K38" i="59"/>
  <c r="J38" i="59"/>
  <c r="I38" i="59"/>
  <c r="H38" i="59"/>
  <c r="G38" i="59"/>
  <c r="AE37" i="59"/>
  <c r="AD37" i="59"/>
  <c r="AC37" i="59"/>
  <c r="AB37" i="59"/>
  <c r="AA37" i="59"/>
  <c r="Z37" i="59"/>
  <c r="Y37" i="59"/>
  <c r="X37" i="59"/>
  <c r="W37" i="59"/>
  <c r="V37" i="59"/>
  <c r="U37" i="59"/>
  <c r="T37" i="59"/>
  <c r="S37" i="59"/>
  <c r="R37" i="59"/>
  <c r="Q37" i="59"/>
  <c r="P37" i="59"/>
  <c r="O37" i="59"/>
  <c r="N37" i="59"/>
  <c r="M37" i="59"/>
  <c r="L37" i="59"/>
  <c r="K37" i="59"/>
  <c r="J37" i="59"/>
  <c r="I37" i="59"/>
  <c r="H37" i="59"/>
  <c r="G37" i="59"/>
  <c r="AE36" i="59"/>
  <c r="AD36" i="59"/>
  <c r="AC36" i="59"/>
  <c r="AB36" i="59"/>
  <c r="AA36" i="59"/>
  <c r="Z36" i="59"/>
  <c r="Y36" i="59"/>
  <c r="X36" i="59"/>
  <c r="W36" i="59"/>
  <c r="V36" i="59"/>
  <c r="U36" i="59"/>
  <c r="T36" i="59"/>
  <c r="S36" i="59"/>
  <c r="R36" i="59"/>
  <c r="Q36" i="59"/>
  <c r="P36" i="59"/>
  <c r="O36" i="59"/>
  <c r="N36" i="59"/>
  <c r="M36" i="59"/>
  <c r="L36" i="59"/>
  <c r="K36" i="59"/>
  <c r="J36" i="59"/>
  <c r="I36" i="59"/>
  <c r="H36" i="59"/>
  <c r="G36" i="59"/>
  <c r="AE35" i="59"/>
  <c r="AD35" i="59"/>
  <c r="AC35" i="59"/>
  <c r="AB35" i="59"/>
  <c r="AA35" i="59"/>
  <c r="Z35" i="59"/>
  <c r="Y35" i="59"/>
  <c r="X35" i="59"/>
  <c r="W35" i="59"/>
  <c r="V35" i="59"/>
  <c r="U35" i="59"/>
  <c r="T35" i="59"/>
  <c r="S35" i="59"/>
  <c r="R35" i="59"/>
  <c r="Q35" i="59"/>
  <c r="P35" i="59"/>
  <c r="O35" i="59"/>
  <c r="N35" i="59"/>
  <c r="M35" i="59"/>
  <c r="L35" i="59"/>
  <c r="K35" i="59"/>
  <c r="J35" i="59"/>
  <c r="I35" i="59"/>
  <c r="H35" i="59"/>
  <c r="G35" i="59"/>
  <c r="AE34" i="59"/>
  <c r="AD34" i="59"/>
  <c r="AC34" i="59"/>
  <c r="AB34" i="59"/>
  <c r="AA34" i="59"/>
  <c r="Z34" i="59"/>
  <c r="Y34" i="59"/>
  <c r="X34" i="59"/>
  <c r="W34" i="59"/>
  <c r="V34" i="59"/>
  <c r="U34" i="59"/>
  <c r="T34" i="59"/>
  <c r="S34" i="59"/>
  <c r="R34" i="59"/>
  <c r="Q34" i="59"/>
  <c r="P34" i="59"/>
  <c r="O34" i="59"/>
  <c r="N34" i="59"/>
  <c r="M34" i="59"/>
  <c r="L34" i="59"/>
  <c r="K34" i="59"/>
  <c r="J34" i="59"/>
  <c r="I34" i="59"/>
  <c r="H34" i="59"/>
  <c r="G34" i="59"/>
  <c r="AE33" i="59"/>
  <c r="AD33" i="59"/>
  <c r="AC33" i="59"/>
  <c r="AB33" i="59"/>
  <c r="AA33" i="59"/>
  <c r="Z33" i="59"/>
  <c r="Y33" i="59"/>
  <c r="X33" i="59"/>
  <c r="W33" i="59"/>
  <c r="V33" i="59"/>
  <c r="U33" i="59"/>
  <c r="T33" i="59"/>
  <c r="S33" i="59"/>
  <c r="R33" i="59"/>
  <c r="Q33" i="59"/>
  <c r="P33" i="59"/>
  <c r="O33" i="59"/>
  <c r="N33" i="59"/>
  <c r="M33" i="59"/>
  <c r="L33" i="59"/>
  <c r="K33" i="59"/>
  <c r="J33" i="59"/>
  <c r="I33" i="59"/>
  <c r="H33" i="59"/>
  <c r="G33" i="59"/>
  <c r="AE32" i="59"/>
  <c r="AD32" i="59"/>
  <c r="AC32" i="59"/>
  <c r="AB32" i="59"/>
  <c r="AA32" i="59"/>
  <c r="Z32" i="59"/>
  <c r="Y32" i="59"/>
  <c r="X32" i="59"/>
  <c r="W32" i="59"/>
  <c r="V32" i="59"/>
  <c r="U32" i="59"/>
  <c r="T32" i="59"/>
  <c r="S32" i="59"/>
  <c r="R32" i="59"/>
  <c r="Q32" i="59"/>
  <c r="P32" i="59"/>
  <c r="O32" i="59"/>
  <c r="N32" i="59"/>
  <c r="M32" i="59"/>
  <c r="L32" i="59"/>
  <c r="K32" i="59"/>
  <c r="J32" i="59"/>
  <c r="I32" i="59"/>
  <c r="H32" i="59"/>
  <c r="G32" i="59"/>
  <c r="AE31" i="59"/>
  <c r="AD31" i="59"/>
  <c r="AC31" i="59"/>
  <c r="AB31" i="59"/>
  <c r="AA31" i="59"/>
  <c r="Z31" i="59"/>
  <c r="Y31" i="59"/>
  <c r="X31" i="59"/>
  <c r="W31" i="59"/>
  <c r="V31" i="59"/>
  <c r="U31" i="59"/>
  <c r="T31" i="59"/>
  <c r="S31" i="59"/>
  <c r="R31" i="59"/>
  <c r="Q31" i="59"/>
  <c r="P31" i="59"/>
  <c r="O31" i="59"/>
  <c r="N31" i="59"/>
  <c r="M31" i="59"/>
  <c r="L31" i="59"/>
  <c r="K31" i="59"/>
  <c r="J31" i="59"/>
  <c r="I31" i="59"/>
  <c r="H31" i="59"/>
  <c r="G31" i="59"/>
  <c r="AE30" i="59"/>
  <c r="AD30" i="59"/>
  <c r="AC30" i="59"/>
  <c r="AB30" i="59"/>
  <c r="AA30" i="59"/>
  <c r="Z30" i="59"/>
  <c r="Y30" i="59"/>
  <c r="X30" i="59"/>
  <c r="W30" i="59"/>
  <c r="V30" i="59"/>
  <c r="U30" i="59"/>
  <c r="T30" i="59"/>
  <c r="S30" i="59"/>
  <c r="R30" i="59"/>
  <c r="Q30" i="59"/>
  <c r="P30" i="59"/>
  <c r="O30" i="59"/>
  <c r="N30" i="59"/>
  <c r="M30" i="59"/>
  <c r="L30" i="59"/>
  <c r="K30" i="59"/>
  <c r="J30" i="59"/>
  <c r="I30" i="59"/>
  <c r="H30" i="59"/>
  <c r="G30" i="59"/>
  <c r="AE29" i="59"/>
  <c r="AD29" i="59"/>
  <c r="AC29" i="59"/>
  <c r="AB29" i="59"/>
  <c r="AA29" i="59"/>
  <c r="Z29" i="59"/>
  <c r="Y29" i="59"/>
  <c r="X29" i="59"/>
  <c r="W29" i="59"/>
  <c r="V29" i="59"/>
  <c r="U29" i="59"/>
  <c r="T29" i="59"/>
  <c r="S29" i="59"/>
  <c r="R29" i="59"/>
  <c r="Q29" i="59"/>
  <c r="P29" i="59"/>
  <c r="O29" i="59"/>
  <c r="N29" i="59"/>
  <c r="M29" i="59"/>
  <c r="L29" i="59"/>
  <c r="K29" i="59"/>
  <c r="J29" i="59"/>
  <c r="I29" i="59"/>
  <c r="H29" i="59"/>
  <c r="G29" i="59"/>
  <c r="AE28" i="59"/>
  <c r="AD28" i="59"/>
  <c r="AC28" i="59"/>
  <c r="AB28" i="59"/>
  <c r="AA28" i="59"/>
  <c r="Z28" i="59"/>
  <c r="Y28" i="59"/>
  <c r="X28" i="59"/>
  <c r="W28" i="59"/>
  <c r="V28" i="59"/>
  <c r="U28" i="59"/>
  <c r="T28" i="59"/>
  <c r="S28" i="59"/>
  <c r="R28" i="59"/>
  <c r="Q28" i="59"/>
  <c r="P28" i="59"/>
  <c r="O28" i="59"/>
  <c r="N28" i="59"/>
  <c r="M28" i="59"/>
  <c r="L28" i="59"/>
  <c r="K28" i="59"/>
  <c r="J28" i="59"/>
  <c r="I28" i="59"/>
  <c r="H28" i="59"/>
  <c r="G28" i="59"/>
  <c r="AE27" i="59"/>
  <c r="AD27" i="59"/>
  <c r="AC27" i="59"/>
  <c r="AB27" i="59"/>
  <c r="AA27" i="59"/>
  <c r="Z27" i="59"/>
  <c r="Y27" i="59"/>
  <c r="X27" i="59"/>
  <c r="W27" i="59"/>
  <c r="V27" i="59"/>
  <c r="U27" i="59"/>
  <c r="T27" i="59"/>
  <c r="S27" i="59"/>
  <c r="R27" i="59"/>
  <c r="Q27" i="59"/>
  <c r="P27" i="59"/>
  <c r="O27" i="59"/>
  <c r="N27" i="59"/>
  <c r="M27" i="59"/>
  <c r="L27" i="59"/>
  <c r="K27" i="59"/>
  <c r="J27" i="59"/>
  <c r="I27" i="59"/>
  <c r="H27" i="59"/>
  <c r="G27" i="59"/>
  <c r="AE26" i="59"/>
  <c r="AD26" i="59"/>
  <c r="AC26" i="59"/>
  <c r="AB26" i="59"/>
  <c r="AA26" i="59"/>
  <c r="Z26" i="59"/>
  <c r="Y26" i="59"/>
  <c r="X26" i="59"/>
  <c r="W26" i="59"/>
  <c r="V26" i="59"/>
  <c r="U26" i="59"/>
  <c r="T26" i="59"/>
  <c r="S26" i="59"/>
  <c r="R26" i="59"/>
  <c r="Q26" i="59"/>
  <c r="P26" i="59"/>
  <c r="O26" i="59"/>
  <c r="N26" i="59"/>
  <c r="M26" i="59"/>
  <c r="L26" i="59"/>
  <c r="K26" i="59"/>
  <c r="J26" i="59"/>
  <c r="I26" i="59"/>
  <c r="H26" i="59"/>
  <c r="G26" i="59"/>
  <c r="AE25" i="59"/>
  <c r="AD25" i="59"/>
  <c r="AC25" i="59"/>
  <c r="AB25" i="59"/>
  <c r="AA25" i="59"/>
  <c r="Z25" i="59"/>
  <c r="Y25" i="59"/>
  <c r="X25" i="59"/>
  <c r="W25" i="59"/>
  <c r="V25" i="59"/>
  <c r="U25" i="59"/>
  <c r="T25" i="59"/>
  <c r="S25" i="59"/>
  <c r="R25" i="59"/>
  <c r="Q25" i="59"/>
  <c r="P25" i="59"/>
  <c r="O25" i="59"/>
  <c r="N25" i="59"/>
  <c r="M25" i="59"/>
  <c r="L25" i="59"/>
  <c r="K25" i="59"/>
  <c r="J25" i="59"/>
  <c r="I25" i="59"/>
  <c r="H25" i="59"/>
  <c r="G25" i="59"/>
  <c r="AE24" i="59"/>
  <c r="AD24" i="59"/>
  <c r="AC24" i="59"/>
  <c r="AB24" i="59"/>
  <c r="AA24" i="59"/>
  <c r="Z24" i="59"/>
  <c r="Y24" i="59"/>
  <c r="X24" i="59"/>
  <c r="W24" i="59"/>
  <c r="V24" i="59"/>
  <c r="U24" i="59"/>
  <c r="T24" i="59"/>
  <c r="S24" i="59"/>
  <c r="R24" i="59"/>
  <c r="Q24" i="59"/>
  <c r="P24" i="59"/>
  <c r="O24" i="59"/>
  <c r="N24" i="59"/>
  <c r="M24" i="59"/>
  <c r="L24" i="59"/>
  <c r="K24" i="59"/>
  <c r="J24" i="59"/>
  <c r="I24" i="59"/>
  <c r="H24" i="59"/>
  <c r="G24" i="59"/>
  <c r="AE23" i="59"/>
  <c r="AD23" i="59"/>
  <c r="AC23" i="59"/>
  <c r="AB23" i="59"/>
  <c r="AA23" i="59"/>
  <c r="Z23" i="59"/>
  <c r="Y23" i="59"/>
  <c r="X23" i="59"/>
  <c r="W23" i="59"/>
  <c r="V23" i="59"/>
  <c r="U23" i="59"/>
  <c r="T23" i="59"/>
  <c r="S23" i="59"/>
  <c r="R23" i="59"/>
  <c r="Q23" i="59"/>
  <c r="P23" i="59"/>
  <c r="O23" i="59"/>
  <c r="N23" i="59"/>
  <c r="M23" i="59"/>
  <c r="L23" i="59"/>
  <c r="K23" i="59"/>
  <c r="J23" i="59"/>
  <c r="I23" i="59"/>
  <c r="H23" i="59"/>
  <c r="G23" i="59"/>
  <c r="AE22" i="59"/>
  <c r="AD22" i="59"/>
  <c r="AC22" i="59"/>
  <c r="AB22" i="59"/>
  <c r="AA22" i="59"/>
  <c r="Z22" i="59"/>
  <c r="Y22" i="59"/>
  <c r="X22" i="59"/>
  <c r="W22" i="59"/>
  <c r="V22" i="59"/>
  <c r="U22" i="59"/>
  <c r="T22" i="59"/>
  <c r="S22" i="59"/>
  <c r="R22" i="59"/>
  <c r="Q22" i="59"/>
  <c r="P22" i="59"/>
  <c r="O22" i="59"/>
  <c r="N22" i="59"/>
  <c r="M22" i="59"/>
  <c r="L22" i="59"/>
  <c r="K22" i="59"/>
  <c r="J22" i="59"/>
  <c r="I22" i="59"/>
  <c r="H22" i="59"/>
  <c r="G22" i="59"/>
  <c r="AE21" i="59"/>
  <c r="AD21" i="59"/>
  <c r="AC21" i="59"/>
  <c r="AB21" i="59"/>
  <c r="AA21" i="59"/>
  <c r="Z21" i="59"/>
  <c r="Y21" i="59"/>
  <c r="X21" i="59"/>
  <c r="W21" i="59"/>
  <c r="V21" i="59"/>
  <c r="U21" i="59"/>
  <c r="T21" i="59"/>
  <c r="S21" i="59"/>
  <c r="R21" i="59"/>
  <c r="Q21" i="59"/>
  <c r="P21" i="59"/>
  <c r="O21" i="59"/>
  <c r="N21" i="59"/>
  <c r="M21" i="59"/>
  <c r="L21" i="59"/>
  <c r="K21" i="59"/>
  <c r="J21" i="59"/>
  <c r="I21" i="59"/>
  <c r="H21" i="59"/>
  <c r="G21" i="59"/>
  <c r="AE20" i="59"/>
  <c r="AD20" i="59"/>
  <c r="AC20" i="59"/>
  <c r="AB20" i="59"/>
  <c r="AA20" i="59"/>
  <c r="Z20" i="59"/>
  <c r="Y20" i="59"/>
  <c r="X20" i="59"/>
  <c r="W20" i="59"/>
  <c r="V20" i="59"/>
  <c r="U20" i="59"/>
  <c r="T20" i="59"/>
  <c r="S20" i="59"/>
  <c r="R20" i="59"/>
  <c r="Q20" i="59"/>
  <c r="P20" i="59"/>
  <c r="O20" i="59"/>
  <c r="N20" i="59"/>
  <c r="M20" i="59"/>
  <c r="L20" i="59"/>
  <c r="K20" i="59"/>
  <c r="J20" i="59"/>
  <c r="I20" i="59"/>
  <c r="H20" i="59"/>
  <c r="G20" i="59"/>
  <c r="AE19" i="59"/>
  <c r="AD19" i="59"/>
  <c r="AC19" i="59"/>
  <c r="AB19" i="59"/>
  <c r="AA19" i="59"/>
  <c r="Z19" i="59"/>
  <c r="Y19" i="59"/>
  <c r="X19" i="59"/>
  <c r="W19" i="59"/>
  <c r="V19" i="59"/>
  <c r="U19" i="59"/>
  <c r="T19" i="59"/>
  <c r="S19" i="59"/>
  <c r="R19" i="59"/>
  <c r="Q19" i="59"/>
  <c r="P19" i="59"/>
  <c r="O19" i="59"/>
  <c r="N19" i="59"/>
  <c r="M19" i="59"/>
  <c r="L19" i="59"/>
  <c r="K19" i="59"/>
  <c r="J19" i="59"/>
  <c r="I19" i="59"/>
  <c r="H19" i="59"/>
  <c r="G19" i="59"/>
  <c r="AE18" i="59"/>
  <c r="AD18" i="59"/>
  <c r="AC18" i="59"/>
  <c r="AB18" i="59"/>
  <c r="AA18" i="59"/>
  <c r="Z18" i="59"/>
  <c r="Y18" i="59"/>
  <c r="X18" i="59"/>
  <c r="W18" i="59"/>
  <c r="V18" i="59"/>
  <c r="U18" i="59"/>
  <c r="T18" i="59"/>
  <c r="S18" i="59"/>
  <c r="R18" i="59"/>
  <c r="Q18" i="59"/>
  <c r="P18" i="59"/>
  <c r="O18" i="59"/>
  <c r="N18" i="59"/>
  <c r="M18" i="59"/>
  <c r="L18" i="59"/>
  <c r="K18" i="59"/>
  <c r="J18" i="59"/>
  <c r="I18" i="59"/>
  <c r="H18" i="59"/>
  <c r="G18" i="59"/>
  <c r="AE17" i="59"/>
  <c r="AD17" i="59"/>
  <c r="AC17" i="59"/>
  <c r="AB17" i="59"/>
  <c r="AA17" i="59"/>
  <c r="Z17" i="59"/>
  <c r="Y17" i="59"/>
  <c r="X17" i="59"/>
  <c r="W17" i="59"/>
  <c r="V17" i="59"/>
  <c r="U17" i="59"/>
  <c r="T17" i="59"/>
  <c r="S17" i="59"/>
  <c r="R17" i="59"/>
  <c r="Q17" i="59"/>
  <c r="P17" i="59"/>
  <c r="O17" i="59"/>
  <c r="N17" i="59"/>
  <c r="M17" i="59"/>
  <c r="L17" i="59"/>
  <c r="K17" i="59"/>
  <c r="J17" i="59"/>
  <c r="I17" i="59"/>
  <c r="H17" i="59"/>
  <c r="G17" i="59"/>
  <c r="AE16" i="59"/>
  <c r="AD16" i="59"/>
  <c r="AC16" i="59"/>
  <c r="AB16" i="59"/>
  <c r="AA16" i="59"/>
  <c r="Z16" i="59"/>
  <c r="Y16" i="59"/>
  <c r="X16" i="59"/>
  <c r="W16" i="59"/>
  <c r="V16" i="59"/>
  <c r="U16" i="59"/>
  <c r="T16" i="59"/>
  <c r="S16" i="59"/>
  <c r="R16" i="59"/>
  <c r="Q16" i="59"/>
  <c r="P16" i="59"/>
  <c r="O16" i="59"/>
  <c r="N16" i="59"/>
  <c r="M16" i="59"/>
  <c r="L16" i="59"/>
  <c r="K16" i="59"/>
  <c r="J16" i="59"/>
  <c r="I16" i="59"/>
  <c r="H16" i="59"/>
  <c r="AI16" i="59" s="1"/>
  <c r="AJ16" i="59" s="1"/>
  <c r="G16" i="59"/>
  <c r="AE15" i="59"/>
  <c r="AD15" i="59"/>
  <c r="AC15" i="59"/>
  <c r="AB15" i="59"/>
  <c r="AA15" i="59"/>
  <c r="Z15" i="59"/>
  <c r="Y15" i="59"/>
  <c r="X15" i="59"/>
  <c r="W15" i="59"/>
  <c r="V15" i="59"/>
  <c r="U15" i="59"/>
  <c r="T15" i="59"/>
  <c r="S15" i="59"/>
  <c r="R15" i="59"/>
  <c r="Q15" i="59"/>
  <c r="P15" i="59"/>
  <c r="O15" i="59"/>
  <c r="N15" i="59"/>
  <c r="M15" i="59"/>
  <c r="L15" i="59"/>
  <c r="K15" i="59"/>
  <c r="J15" i="59"/>
  <c r="I15" i="59"/>
  <c r="H15" i="59"/>
  <c r="G15" i="59"/>
  <c r="AE14" i="59"/>
  <c r="AD14" i="59"/>
  <c r="AC14" i="59"/>
  <c r="AB14" i="59"/>
  <c r="AA14" i="59"/>
  <c r="Z14" i="59"/>
  <c r="Y14" i="59"/>
  <c r="X14" i="59"/>
  <c r="W14" i="59"/>
  <c r="V14" i="59"/>
  <c r="U14" i="59"/>
  <c r="T14" i="59"/>
  <c r="S14" i="59"/>
  <c r="R14" i="59"/>
  <c r="Q14" i="59"/>
  <c r="P14" i="59"/>
  <c r="O14" i="59"/>
  <c r="N14" i="59"/>
  <c r="M14" i="59"/>
  <c r="L14" i="59"/>
  <c r="K14" i="59"/>
  <c r="J14" i="59"/>
  <c r="I14" i="59"/>
  <c r="H14" i="59"/>
  <c r="G14" i="59"/>
  <c r="AE13" i="59"/>
  <c r="AD13" i="59"/>
  <c r="AC13" i="59"/>
  <c r="AB13" i="59"/>
  <c r="AA13" i="59"/>
  <c r="Z13" i="59"/>
  <c r="Y13" i="59"/>
  <c r="X13" i="59"/>
  <c r="W13" i="59"/>
  <c r="V13" i="59"/>
  <c r="U13" i="59"/>
  <c r="T13" i="59"/>
  <c r="S13" i="59"/>
  <c r="R13" i="59"/>
  <c r="Q13" i="59"/>
  <c r="P13" i="59"/>
  <c r="O13" i="59"/>
  <c r="N13" i="59"/>
  <c r="M13" i="59"/>
  <c r="L13" i="59"/>
  <c r="K13" i="59"/>
  <c r="J13" i="59"/>
  <c r="I13" i="59"/>
  <c r="H13" i="59"/>
  <c r="G13" i="59"/>
  <c r="AE12" i="59"/>
  <c r="AD12" i="59"/>
  <c r="AC12" i="59"/>
  <c r="AB12" i="59"/>
  <c r="AA12" i="59"/>
  <c r="Z12" i="59"/>
  <c r="Y12" i="59"/>
  <c r="X12" i="59"/>
  <c r="W12" i="59"/>
  <c r="V12" i="59"/>
  <c r="U12" i="59"/>
  <c r="T12" i="59"/>
  <c r="S12" i="59"/>
  <c r="R12" i="59"/>
  <c r="Q12" i="59"/>
  <c r="P12" i="59"/>
  <c r="O12" i="59"/>
  <c r="N12" i="59"/>
  <c r="M12" i="59"/>
  <c r="L12" i="59"/>
  <c r="K12" i="59"/>
  <c r="J12" i="59"/>
  <c r="I12" i="59"/>
  <c r="H12" i="59"/>
  <c r="AI12" i="59" s="1"/>
  <c r="AJ12" i="59" s="1"/>
  <c r="G12" i="59"/>
  <c r="AE11" i="59"/>
  <c r="AD11" i="59"/>
  <c r="AC11" i="59"/>
  <c r="AB11" i="59"/>
  <c r="AA11" i="59"/>
  <c r="Z11" i="59"/>
  <c r="Y11" i="59"/>
  <c r="X11" i="59"/>
  <c r="W11" i="59"/>
  <c r="V11" i="59"/>
  <c r="U11" i="59"/>
  <c r="T11" i="59"/>
  <c r="S11" i="59"/>
  <c r="R11" i="59"/>
  <c r="Q11" i="59"/>
  <c r="P11" i="59"/>
  <c r="O11" i="59"/>
  <c r="N11" i="59"/>
  <c r="M11" i="59"/>
  <c r="L11" i="59"/>
  <c r="K11" i="59"/>
  <c r="J11" i="59"/>
  <c r="I11" i="59"/>
  <c r="H11" i="59"/>
  <c r="G11" i="59"/>
  <c r="AE10" i="59"/>
  <c r="AD10" i="59"/>
  <c r="AC10" i="59"/>
  <c r="AB10" i="59"/>
  <c r="AA10" i="59"/>
  <c r="Z10" i="59"/>
  <c r="Y10" i="59"/>
  <c r="X10" i="59"/>
  <c r="W10" i="59"/>
  <c r="V10" i="59"/>
  <c r="U10" i="59"/>
  <c r="T10" i="59"/>
  <c r="S10" i="59"/>
  <c r="R10" i="59"/>
  <c r="Q10" i="59"/>
  <c r="P10" i="59"/>
  <c r="O10" i="59"/>
  <c r="N10" i="59"/>
  <c r="M10" i="59"/>
  <c r="L10" i="59"/>
  <c r="K10" i="59"/>
  <c r="J10" i="59"/>
  <c r="I10" i="59"/>
  <c r="H10" i="59"/>
  <c r="G10" i="59"/>
  <c r="AE9" i="59"/>
  <c r="AD9" i="59"/>
  <c r="AC9" i="59"/>
  <c r="AB9" i="59"/>
  <c r="AA9" i="59"/>
  <c r="Z9" i="59"/>
  <c r="Y9" i="59"/>
  <c r="X9" i="59"/>
  <c r="W9" i="59"/>
  <c r="V9" i="59"/>
  <c r="U9" i="59"/>
  <c r="T9" i="59"/>
  <c r="S9" i="59"/>
  <c r="R9" i="59"/>
  <c r="Q9" i="59"/>
  <c r="P9" i="59"/>
  <c r="O9" i="59"/>
  <c r="N9" i="59"/>
  <c r="M9" i="59"/>
  <c r="L9" i="59"/>
  <c r="K9" i="59"/>
  <c r="J9" i="59"/>
  <c r="I9" i="59"/>
  <c r="H9" i="59"/>
  <c r="G9" i="59"/>
  <c r="AE8" i="59"/>
  <c r="AD8" i="59"/>
  <c r="AC8" i="59"/>
  <c r="AB8" i="59"/>
  <c r="AA8" i="59"/>
  <c r="Z8" i="59"/>
  <c r="Y8" i="59"/>
  <c r="X8" i="59"/>
  <c r="W8" i="59"/>
  <c r="V8" i="59"/>
  <c r="U8" i="59"/>
  <c r="T8" i="59"/>
  <c r="S8" i="59"/>
  <c r="R8" i="59"/>
  <c r="Q8" i="59"/>
  <c r="P8" i="59"/>
  <c r="O8" i="59"/>
  <c r="N8" i="59"/>
  <c r="M8" i="59"/>
  <c r="L8" i="59"/>
  <c r="K8" i="59"/>
  <c r="J8" i="59"/>
  <c r="I8" i="59"/>
  <c r="H8" i="59"/>
  <c r="G8" i="59"/>
  <c r="AE7" i="59"/>
  <c r="AD7" i="59"/>
  <c r="AC7" i="59"/>
  <c r="AB7" i="59"/>
  <c r="AA7" i="59"/>
  <c r="Z7" i="59"/>
  <c r="Y7" i="59"/>
  <c r="X7" i="59"/>
  <c r="W7" i="59"/>
  <c r="V7" i="59"/>
  <c r="U7" i="59"/>
  <c r="T7" i="59"/>
  <c r="S7" i="59"/>
  <c r="R7" i="59"/>
  <c r="Q7" i="59"/>
  <c r="P7" i="59"/>
  <c r="O7" i="59"/>
  <c r="N7" i="59"/>
  <c r="M7" i="59"/>
  <c r="L7" i="59"/>
  <c r="K7" i="59"/>
  <c r="J7" i="59"/>
  <c r="I7" i="59"/>
  <c r="H7" i="59"/>
  <c r="AI7" i="59" s="1"/>
  <c r="AJ7" i="59" s="1"/>
  <c r="G7" i="59"/>
  <c r="AE6" i="59"/>
  <c r="AD6" i="59"/>
  <c r="AC6" i="59"/>
  <c r="AB6" i="59"/>
  <c r="AA6" i="59"/>
  <c r="Z6" i="59"/>
  <c r="Y6" i="59"/>
  <c r="X6" i="59"/>
  <c r="W6" i="59"/>
  <c r="V6" i="59"/>
  <c r="U6" i="59"/>
  <c r="T6" i="59"/>
  <c r="S6" i="59"/>
  <c r="R6" i="59"/>
  <c r="Q6" i="59"/>
  <c r="P6" i="59"/>
  <c r="O6" i="59"/>
  <c r="N6" i="59"/>
  <c r="M6" i="59"/>
  <c r="L6" i="59"/>
  <c r="K6" i="59"/>
  <c r="J6" i="59"/>
  <c r="I6" i="59"/>
  <c r="H6" i="59"/>
  <c r="G6" i="59"/>
  <c r="AE5" i="59"/>
  <c r="AD5" i="59"/>
  <c r="AC5" i="59"/>
  <c r="AB5" i="59"/>
  <c r="AA5" i="59"/>
  <c r="Z5" i="59"/>
  <c r="Y5" i="59"/>
  <c r="X5" i="59"/>
  <c r="W5" i="59"/>
  <c r="V5" i="59"/>
  <c r="U5" i="59"/>
  <c r="T5" i="59"/>
  <c r="S5" i="59"/>
  <c r="R5" i="59"/>
  <c r="Q5" i="59"/>
  <c r="P5" i="59"/>
  <c r="O5" i="59"/>
  <c r="N5" i="59"/>
  <c r="M5" i="59"/>
  <c r="L5" i="59"/>
  <c r="K5" i="59"/>
  <c r="J5" i="59"/>
  <c r="I5" i="59"/>
  <c r="H5" i="59"/>
  <c r="G5" i="59"/>
  <c r="AE4" i="59"/>
  <c r="AD4" i="59"/>
  <c r="AC4" i="59"/>
  <c r="AB4" i="59"/>
  <c r="AA4" i="59"/>
  <c r="Z4" i="59"/>
  <c r="Y4" i="59"/>
  <c r="X4" i="59"/>
  <c r="W4" i="59"/>
  <c r="V4" i="59"/>
  <c r="U4" i="59"/>
  <c r="T4" i="59"/>
  <c r="S4" i="59"/>
  <c r="R4" i="59"/>
  <c r="Q4" i="59"/>
  <c r="P4" i="59"/>
  <c r="O4" i="59"/>
  <c r="N4" i="59"/>
  <c r="M4" i="59"/>
  <c r="L4" i="59"/>
  <c r="K4" i="59"/>
  <c r="J4" i="59"/>
  <c r="I4" i="59"/>
  <c r="H4" i="59"/>
  <c r="G4" i="59"/>
  <c r="T627" i="58"/>
  <c r="E627" i="58"/>
  <c r="F627" i="58" s="1"/>
  <c r="T626" i="58"/>
  <c r="F626" i="58"/>
  <c r="E626" i="58"/>
  <c r="T625" i="58"/>
  <c r="E625" i="58"/>
  <c r="F625" i="58" s="1"/>
  <c r="T624" i="58"/>
  <c r="F624" i="58"/>
  <c r="E624" i="58"/>
  <c r="T623" i="58"/>
  <c r="E623" i="58"/>
  <c r="F623" i="58" s="1"/>
  <c r="T622" i="58"/>
  <c r="E622" i="58"/>
  <c r="F622" i="58" s="1"/>
  <c r="T621" i="58"/>
  <c r="F621" i="58"/>
  <c r="E621" i="58"/>
  <c r="T620" i="58"/>
  <c r="F620" i="58"/>
  <c r="E620" i="58"/>
  <c r="T619" i="58"/>
  <c r="E619" i="58"/>
  <c r="F619" i="58" s="1"/>
  <c r="T618" i="58"/>
  <c r="F618" i="58"/>
  <c r="E618" i="58"/>
  <c r="T617" i="58"/>
  <c r="E617" i="58"/>
  <c r="F617" i="58" s="1"/>
  <c r="T616" i="58"/>
  <c r="F616" i="58"/>
  <c r="E616" i="58"/>
  <c r="T615" i="58"/>
  <c r="E615" i="58"/>
  <c r="F615" i="58" s="1"/>
  <c r="T614" i="58"/>
  <c r="F614" i="58"/>
  <c r="E614" i="58"/>
  <c r="T613" i="58"/>
  <c r="E613" i="58"/>
  <c r="F613" i="58" s="1"/>
  <c r="T612" i="58"/>
  <c r="F612" i="58"/>
  <c r="E612" i="58"/>
  <c r="T611" i="58"/>
  <c r="E611" i="58"/>
  <c r="F611" i="58" s="1"/>
  <c r="T610" i="58"/>
  <c r="F610" i="58"/>
  <c r="E610" i="58"/>
  <c r="T609" i="58"/>
  <c r="E609" i="58"/>
  <c r="F609" i="58" s="1"/>
  <c r="T608" i="58"/>
  <c r="F608" i="58"/>
  <c r="E608" i="58"/>
  <c r="T607" i="58"/>
  <c r="E607" i="58"/>
  <c r="F607" i="58" s="1"/>
  <c r="T606" i="58"/>
  <c r="E606" i="58"/>
  <c r="F606" i="58" s="1"/>
  <c r="T605" i="58"/>
  <c r="F605" i="58"/>
  <c r="E605" i="58"/>
  <c r="T604" i="58"/>
  <c r="F604" i="58"/>
  <c r="E604" i="58"/>
  <c r="T603" i="58"/>
  <c r="E603" i="58"/>
  <c r="F603" i="58" s="1"/>
  <c r="T602" i="58"/>
  <c r="F602" i="58"/>
  <c r="E602" i="58"/>
  <c r="T601" i="58"/>
  <c r="E601" i="58"/>
  <c r="F601" i="58" s="1"/>
  <c r="T600" i="58"/>
  <c r="F600" i="58"/>
  <c r="E600" i="58"/>
  <c r="T599" i="58"/>
  <c r="E599" i="58"/>
  <c r="F599" i="58" s="1"/>
  <c r="T598" i="58"/>
  <c r="F598" i="58"/>
  <c r="E598" i="58"/>
  <c r="T597" i="58"/>
  <c r="E597" i="58"/>
  <c r="F597" i="58" s="1"/>
  <c r="T596" i="58"/>
  <c r="F596" i="58"/>
  <c r="E596" i="58"/>
  <c r="T595" i="58"/>
  <c r="E595" i="58"/>
  <c r="F595" i="58" s="1"/>
  <c r="T594" i="58"/>
  <c r="F594" i="58"/>
  <c r="E594" i="58"/>
  <c r="T593" i="58"/>
  <c r="E593" i="58"/>
  <c r="F593" i="58" s="1"/>
  <c r="T592" i="58"/>
  <c r="F592" i="58"/>
  <c r="E592" i="58"/>
  <c r="T591" i="58"/>
  <c r="E591" i="58"/>
  <c r="F591" i="58" s="1"/>
  <c r="T590" i="58"/>
  <c r="E590" i="58"/>
  <c r="F590" i="58" s="1"/>
  <c r="T589" i="58"/>
  <c r="E589" i="58"/>
  <c r="F589" i="58" s="1"/>
  <c r="T588" i="58"/>
  <c r="F588" i="58"/>
  <c r="E588" i="58"/>
  <c r="T587" i="58"/>
  <c r="E587" i="58"/>
  <c r="F587" i="58" s="1"/>
  <c r="T586" i="58"/>
  <c r="F586" i="58"/>
  <c r="E586" i="58"/>
  <c r="T585" i="58"/>
  <c r="E585" i="58"/>
  <c r="F585" i="58" s="1"/>
  <c r="T584" i="58"/>
  <c r="F584" i="58"/>
  <c r="E584" i="58"/>
  <c r="T583" i="58"/>
  <c r="E583" i="58"/>
  <c r="F583" i="58" s="1"/>
  <c r="T582" i="58"/>
  <c r="E582" i="58"/>
  <c r="F582" i="58" s="1"/>
  <c r="T581" i="58"/>
  <c r="E581" i="58"/>
  <c r="F581" i="58" s="1"/>
  <c r="T580" i="58"/>
  <c r="F580" i="58"/>
  <c r="E580" i="58"/>
  <c r="T579" i="58"/>
  <c r="E579" i="58"/>
  <c r="F579" i="58" s="1"/>
  <c r="T578" i="58"/>
  <c r="F578" i="58"/>
  <c r="E578" i="58"/>
  <c r="T577" i="58"/>
  <c r="E577" i="58"/>
  <c r="F577" i="58" s="1"/>
  <c r="T576" i="58"/>
  <c r="F576" i="58"/>
  <c r="E576" i="58"/>
  <c r="T575" i="58"/>
  <c r="E575" i="58"/>
  <c r="F575" i="58" s="1"/>
  <c r="T574" i="58"/>
  <c r="E574" i="58"/>
  <c r="F574" i="58" s="1"/>
  <c r="T573" i="58"/>
  <c r="F573" i="58"/>
  <c r="E573" i="58"/>
  <c r="T572" i="58"/>
  <c r="F572" i="58"/>
  <c r="E572" i="58"/>
  <c r="T571" i="58"/>
  <c r="E571" i="58"/>
  <c r="F571" i="58" s="1"/>
  <c r="T570" i="58"/>
  <c r="F570" i="58"/>
  <c r="E570" i="58"/>
  <c r="T569" i="58"/>
  <c r="E569" i="58"/>
  <c r="F569" i="58" s="1"/>
  <c r="T568" i="58"/>
  <c r="F568" i="58"/>
  <c r="E568" i="58"/>
  <c r="T567" i="58"/>
  <c r="E567" i="58"/>
  <c r="F567" i="58" s="1"/>
  <c r="T566" i="58"/>
  <c r="F566" i="58"/>
  <c r="E566" i="58"/>
  <c r="T565" i="58"/>
  <c r="E565" i="58"/>
  <c r="F565" i="58" s="1"/>
  <c r="T564" i="58"/>
  <c r="F564" i="58"/>
  <c r="E564" i="58"/>
  <c r="T563" i="58"/>
  <c r="E563" i="58"/>
  <c r="F563" i="58" s="1"/>
  <c r="T562" i="58"/>
  <c r="F562" i="58"/>
  <c r="E562" i="58"/>
  <c r="T561" i="58"/>
  <c r="E561" i="58"/>
  <c r="F561" i="58" s="1"/>
  <c r="T560" i="58"/>
  <c r="F560" i="58"/>
  <c r="E560" i="58"/>
  <c r="T559" i="58"/>
  <c r="E559" i="58"/>
  <c r="F559" i="58" s="1"/>
  <c r="T558" i="58"/>
  <c r="E558" i="58"/>
  <c r="F558" i="58" s="1"/>
  <c r="T557" i="58"/>
  <c r="F557" i="58"/>
  <c r="E557" i="58"/>
  <c r="T556" i="58"/>
  <c r="F556" i="58"/>
  <c r="E556" i="58"/>
  <c r="T555" i="58"/>
  <c r="E555" i="58"/>
  <c r="F555" i="58" s="1"/>
  <c r="T554" i="58"/>
  <c r="F554" i="58"/>
  <c r="E554" i="58"/>
  <c r="T553" i="58"/>
  <c r="E553" i="58"/>
  <c r="F553" i="58" s="1"/>
  <c r="T552" i="58"/>
  <c r="F552" i="58"/>
  <c r="E552" i="58"/>
  <c r="T551" i="58"/>
  <c r="E551" i="58"/>
  <c r="F551" i="58" s="1"/>
  <c r="T550" i="58"/>
  <c r="F550" i="58"/>
  <c r="E550" i="58"/>
  <c r="T549" i="58"/>
  <c r="E549" i="58"/>
  <c r="F549" i="58" s="1"/>
  <c r="T548" i="58"/>
  <c r="F548" i="58"/>
  <c r="E548" i="58"/>
  <c r="T547" i="58"/>
  <c r="E547" i="58"/>
  <c r="F547" i="58" s="1"/>
  <c r="T546" i="58"/>
  <c r="F546" i="58"/>
  <c r="E546" i="58"/>
  <c r="T545" i="58"/>
  <c r="E545" i="58"/>
  <c r="F545" i="58" s="1"/>
  <c r="T544" i="58"/>
  <c r="F544" i="58"/>
  <c r="E544" i="58"/>
  <c r="T543" i="58"/>
  <c r="E543" i="58"/>
  <c r="F543" i="58" s="1"/>
  <c r="T542" i="58"/>
  <c r="E542" i="58"/>
  <c r="F542" i="58" s="1"/>
  <c r="T541" i="58"/>
  <c r="F541" i="58"/>
  <c r="E541" i="58"/>
  <c r="T540" i="58"/>
  <c r="F540" i="58"/>
  <c r="E540" i="58"/>
  <c r="T539" i="58"/>
  <c r="E539" i="58"/>
  <c r="F539" i="58" s="1"/>
  <c r="T538" i="58"/>
  <c r="F538" i="58"/>
  <c r="E538" i="58"/>
  <c r="T537" i="58"/>
  <c r="E537" i="58"/>
  <c r="F537" i="58" s="1"/>
  <c r="T536" i="58"/>
  <c r="F536" i="58"/>
  <c r="E536" i="58"/>
  <c r="T535" i="58"/>
  <c r="E535" i="58"/>
  <c r="F535" i="58" s="1"/>
  <c r="T534" i="58"/>
  <c r="F534" i="58"/>
  <c r="E534" i="58"/>
  <c r="T533" i="58"/>
  <c r="E533" i="58"/>
  <c r="F533" i="58" s="1"/>
  <c r="T532" i="58"/>
  <c r="F532" i="58"/>
  <c r="E532" i="58"/>
  <c r="T531" i="58"/>
  <c r="E531" i="58"/>
  <c r="F531" i="58" s="1"/>
  <c r="T530" i="58"/>
  <c r="F530" i="58"/>
  <c r="E530" i="58"/>
  <c r="T529" i="58"/>
  <c r="E529" i="58"/>
  <c r="F529" i="58" s="1"/>
  <c r="T528" i="58"/>
  <c r="F528" i="58"/>
  <c r="E528" i="58"/>
  <c r="T527" i="58"/>
  <c r="E527" i="58"/>
  <c r="F527" i="58" s="1"/>
  <c r="T526" i="58"/>
  <c r="E526" i="58"/>
  <c r="F526" i="58" s="1"/>
  <c r="T525" i="58"/>
  <c r="E525" i="58"/>
  <c r="F525" i="58" s="1"/>
  <c r="T524" i="58"/>
  <c r="F524" i="58"/>
  <c r="E524" i="58"/>
  <c r="T523" i="58"/>
  <c r="E523" i="58"/>
  <c r="F523" i="58" s="1"/>
  <c r="T522" i="58"/>
  <c r="F522" i="58"/>
  <c r="E522" i="58"/>
  <c r="T521" i="58"/>
  <c r="E521" i="58"/>
  <c r="F521" i="58" s="1"/>
  <c r="T520" i="58"/>
  <c r="F520" i="58"/>
  <c r="E520" i="58"/>
  <c r="T519" i="58"/>
  <c r="E519" i="58"/>
  <c r="F519" i="58" s="1"/>
  <c r="T518" i="58"/>
  <c r="E518" i="58"/>
  <c r="F518" i="58" s="1"/>
  <c r="T517" i="58"/>
  <c r="E517" i="58"/>
  <c r="F517" i="58" s="1"/>
  <c r="T516" i="58"/>
  <c r="F516" i="58"/>
  <c r="E516" i="58"/>
  <c r="T515" i="58"/>
  <c r="E515" i="58"/>
  <c r="F515" i="58" s="1"/>
  <c r="T514" i="58"/>
  <c r="F514" i="58"/>
  <c r="E514" i="58"/>
  <c r="T513" i="58"/>
  <c r="E513" i="58"/>
  <c r="F513" i="58" s="1"/>
  <c r="T512" i="58"/>
  <c r="E512" i="58"/>
  <c r="F512" i="58" s="1"/>
  <c r="T511" i="58"/>
  <c r="F511" i="58"/>
  <c r="E511" i="58"/>
  <c r="T510" i="58"/>
  <c r="F510" i="58"/>
  <c r="E510" i="58"/>
  <c r="T509" i="58"/>
  <c r="E509" i="58"/>
  <c r="F509" i="58" s="1"/>
  <c r="T508" i="58"/>
  <c r="E508" i="58"/>
  <c r="F508" i="58" s="1"/>
  <c r="T507" i="58"/>
  <c r="F507" i="58"/>
  <c r="E507" i="58"/>
  <c r="T506" i="58"/>
  <c r="F506" i="58"/>
  <c r="E506" i="58"/>
  <c r="T505" i="58"/>
  <c r="E505" i="58"/>
  <c r="F505" i="58" s="1"/>
  <c r="T504" i="58"/>
  <c r="E504" i="58"/>
  <c r="F504" i="58" s="1"/>
  <c r="T503" i="58"/>
  <c r="F503" i="58"/>
  <c r="E503" i="58"/>
  <c r="T502" i="58"/>
  <c r="F502" i="58"/>
  <c r="E502" i="58"/>
  <c r="T501" i="58"/>
  <c r="E501" i="58"/>
  <c r="F501" i="58" s="1"/>
  <c r="T500" i="58"/>
  <c r="E500" i="58"/>
  <c r="F500" i="58" s="1"/>
  <c r="T499" i="58"/>
  <c r="E499" i="58"/>
  <c r="F499" i="58" s="1"/>
  <c r="T498" i="58"/>
  <c r="F498" i="58"/>
  <c r="E498" i="58"/>
  <c r="T497" i="58"/>
  <c r="E497" i="58"/>
  <c r="F497" i="58" s="1"/>
  <c r="T496" i="58"/>
  <c r="F496" i="58"/>
  <c r="E496" i="58"/>
  <c r="T495" i="58"/>
  <c r="F495" i="58"/>
  <c r="E495" i="58"/>
  <c r="T494" i="58"/>
  <c r="F494" i="58"/>
  <c r="E494" i="58"/>
  <c r="T493" i="58"/>
  <c r="E493" i="58"/>
  <c r="F493" i="58" s="1"/>
  <c r="T492" i="58"/>
  <c r="E492" i="58"/>
  <c r="F492" i="58" s="1"/>
  <c r="T491" i="58"/>
  <c r="F491" i="58"/>
  <c r="E491" i="58"/>
  <c r="T490" i="58"/>
  <c r="F490" i="58"/>
  <c r="E490" i="58"/>
  <c r="T489" i="58"/>
  <c r="E489" i="58"/>
  <c r="F489" i="58" s="1"/>
  <c r="T488" i="58"/>
  <c r="E488" i="58"/>
  <c r="F488" i="58" s="1"/>
  <c r="T487" i="58"/>
  <c r="F487" i="58"/>
  <c r="E487" i="58"/>
  <c r="T486" i="58"/>
  <c r="F486" i="58"/>
  <c r="E486" i="58"/>
  <c r="T485" i="58"/>
  <c r="E485" i="58"/>
  <c r="F485" i="58" s="1"/>
  <c r="T484" i="58"/>
  <c r="E484" i="58"/>
  <c r="F484" i="58" s="1"/>
  <c r="T483" i="58"/>
  <c r="E483" i="58"/>
  <c r="F483" i="58" s="1"/>
  <c r="T482" i="58"/>
  <c r="F482" i="58"/>
  <c r="E482" i="58"/>
  <c r="T481" i="58"/>
  <c r="E481" i="58"/>
  <c r="F481" i="58" s="1"/>
  <c r="T480" i="58"/>
  <c r="E480" i="58"/>
  <c r="F480" i="58" s="1"/>
  <c r="T479" i="58"/>
  <c r="F479" i="58"/>
  <c r="E479" i="58"/>
  <c r="T478" i="58"/>
  <c r="F478" i="58"/>
  <c r="E478" i="58"/>
  <c r="T477" i="58"/>
  <c r="E477" i="58"/>
  <c r="F477" i="58" s="1"/>
  <c r="T476" i="58"/>
  <c r="E476" i="58"/>
  <c r="F476" i="58" s="1"/>
  <c r="T475" i="58"/>
  <c r="F475" i="58"/>
  <c r="E475" i="58"/>
  <c r="T474" i="58"/>
  <c r="F474" i="58"/>
  <c r="E474" i="58"/>
  <c r="T473" i="58"/>
  <c r="E473" i="58"/>
  <c r="F473" i="58" s="1"/>
  <c r="T472" i="58"/>
  <c r="E472" i="58"/>
  <c r="F472" i="58" s="1"/>
  <c r="T471" i="58"/>
  <c r="F471" i="58"/>
  <c r="E471" i="58"/>
  <c r="T470" i="58"/>
  <c r="F470" i="58"/>
  <c r="E470" i="58"/>
  <c r="T469" i="58"/>
  <c r="E469" i="58"/>
  <c r="F469" i="58" s="1"/>
  <c r="T468" i="58"/>
  <c r="E468" i="58"/>
  <c r="F468" i="58" s="1"/>
  <c r="T467" i="58"/>
  <c r="E467" i="58"/>
  <c r="F467" i="58" s="1"/>
  <c r="T466" i="58"/>
  <c r="F466" i="58"/>
  <c r="E466" i="58"/>
  <c r="T465" i="58"/>
  <c r="E465" i="58"/>
  <c r="F465" i="58" s="1"/>
  <c r="T464" i="58"/>
  <c r="F464" i="58"/>
  <c r="E464" i="58"/>
  <c r="T463" i="58"/>
  <c r="F463" i="58"/>
  <c r="E463" i="58"/>
  <c r="T462" i="58"/>
  <c r="F462" i="58"/>
  <c r="E462" i="58"/>
  <c r="T461" i="58"/>
  <c r="E461" i="58"/>
  <c r="F461" i="58" s="1"/>
  <c r="T460" i="58"/>
  <c r="E460" i="58"/>
  <c r="F460" i="58" s="1"/>
  <c r="T459" i="58"/>
  <c r="F459" i="58"/>
  <c r="E459" i="58"/>
  <c r="T458" i="58"/>
  <c r="F458" i="58"/>
  <c r="E458" i="58"/>
  <c r="T457" i="58"/>
  <c r="E457" i="58"/>
  <c r="F457" i="58" s="1"/>
  <c r="T456" i="58"/>
  <c r="E456" i="58"/>
  <c r="F456" i="58" s="1"/>
  <c r="T455" i="58"/>
  <c r="F455" i="58"/>
  <c r="E455" i="58"/>
  <c r="T454" i="58"/>
  <c r="F454" i="58"/>
  <c r="E454" i="58"/>
  <c r="T453" i="58"/>
  <c r="E453" i="58"/>
  <c r="F453" i="58" s="1"/>
  <c r="T452" i="58"/>
  <c r="E452" i="58"/>
  <c r="F452" i="58" s="1"/>
  <c r="T451" i="58"/>
  <c r="E451" i="58"/>
  <c r="F451" i="58" s="1"/>
  <c r="T450" i="58"/>
  <c r="F450" i="58"/>
  <c r="E450" i="58"/>
  <c r="T449" i="58"/>
  <c r="E449" i="58"/>
  <c r="F449" i="58" s="1"/>
  <c r="T448" i="58"/>
  <c r="E448" i="58"/>
  <c r="F448" i="58" s="1"/>
  <c r="T447" i="58"/>
  <c r="F447" i="58"/>
  <c r="E447" i="58"/>
  <c r="T446" i="58"/>
  <c r="F446" i="58"/>
  <c r="E446" i="58"/>
  <c r="T445" i="58"/>
  <c r="E445" i="58"/>
  <c r="F445" i="58" s="1"/>
  <c r="T444" i="58"/>
  <c r="E444" i="58"/>
  <c r="F444" i="58" s="1"/>
  <c r="T443" i="58"/>
  <c r="F443" i="58"/>
  <c r="E443" i="58"/>
  <c r="T442" i="58"/>
  <c r="F442" i="58"/>
  <c r="E442" i="58"/>
  <c r="T441" i="58"/>
  <c r="E441" i="58"/>
  <c r="F441" i="58" s="1"/>
  <c r="T440" i="58"/>
  <c r="E440" i="58"/>
  <c r="F440" i="58" s="1"/>
  <c r="T439" i="58"/>
  <c r="F439" i="58"/>
  <c r="E439" i="58"/>
  <c r="T438" i="58"/>
  <c r="F438" i="58"/>
  <c r="E438" i="58"/>
  <c r="T437" i="58"/>
  <c r="E437" i="58"/>
  <c r="F437" i="58" s="1"/>
  <c r="T436" i="58"/>
  <c r="E436" i="58"/>
  <c r="F436" i="58" s="1"/>
  <c r="T435" i="58"/>
  <c r="E435" i="58"/>
  <c r="F435" i="58" s="1"/>
  <c r="T434" i="58"/>
  <c r="F434" i="58"/>
  <c r="E434" i="58"/>
  <c r="T433" i="58"/>
  <c r="E433" i="58"/>
  <c r="F433" i="58" s="1"/>
  <c r="T432" i="58"/>
  <c r="F432" i="58"/>
  <c r="E432" i="58"/>
  <c r="T431" i="58"/>
  <c r="F431" i="58"/>
  <c r="E431" i="58"/>
  <c r="T430" i="58"/>
  <c r="F430" i="58"/>
  <c r="E430" i="58"/>
  <c r="T429" i="58"/>
  <c r="E429" i="58"/>
  <c r="F429" i="58" s="1"/>
  <c r="T428" i="58"/>
  <c r="E428" i="58"/>
  <c r="F428" i="58" s="1"/>
  <c r="T427" i="58"/>
  <c r="F427" i="58"/>
  <c r="E427" i="58"/>
  <c r="T426" i="58"/>
  <c r="F426" i="58"/>
  <c r="E426" i="58"/>
  <c r="T425" i="58"/>
  <c r="E425" i="58"/>
  <c r="F425" i="58" s="1"/>
  <c r="T424" i="58"/>
  <c r="E424" i="58"/>
  <c r="F424" i="58" s="1"/>
  <c r="T423" i="58"/>
  <c r="F423" i="58"/>
  <c r="E423" i="58"/>
  <c r="T422" i="58"/>
  <c r="F422" i="58"/>
  <c r="E422" i="58"/>
  <c r="T421" i="58"/>
  <c r="E421" i="58"/>
  <c r="F421" i="58" s="1"/>
  <c r="T420" i="58"/>
  <c r="E420" i="58"/>
  <c r="F420" i="58" s="1"/>
  <c r="T419" i="58"/>
  <c r="E419" i="58"/>
  <c r="F419" i="58" s="1"/>
  <c r="T418" i="58"/>
  <c r="F418" i="58"/>
  <c r="E418" i="58"/>
  <c r="T417" i="58"/>
  <c r="E417" i="58"/>
  <c r="F417" i="58" s="1"/>
  <c r="T416" i="58"/>
  <c r="E416" i="58"/>
  <c r="F416" i="58" s="1"/>
  <c r="T415" i="58"/>
  <c r="F415" i="58"/>
  <c r="E415" i="58"/>
  <c r="T414" i="58"/>
  <c r="F414" i="58"/>
  <c r="E414" i="58"/>
  <c r="T413" i="58"/>
  <c r="E413" i="58"/>
  <c r="F413" i="58" s="1"/>
  <c r="T412" i="58"/>
  <c r="E412" i="58"/>
  <c r="F412" i="58" s="1"/>
  <c r="T411" i="58"/>
  <c r="F411" i="58"/>
  <c r="E411" i="58"/>
  <c r="T410" i="58"/>
  <c r="F410" i="58"/>
  <c r="E410" i="58"/>
  <c r="T409" i="58"/>
  <c r="E409" i="58"/>
  <c r="F409" i="58" s="1"/>
  <c r="T408" i="58"/>
  <c r="E408" i="58"/>
  <c r="F408" i="58" s="1"/>
  <c r="T407" i="58"/>
  <c r="F407" i="58"/>
  <c r="E407" i="58"/>
  <c r="T406" i="58"/>
  <c r="F406" i="58"/>
  <c r="E406" i="58"/>
  <c r="T405" i="58"/>
  <c r="E405" i="58"/>
  <c r="F405" i="58" s="1"/>
  <c r="T404" i="58"/>
  <c r="E404" i="58"/>
  <c r="F404" i="58" s="1"/>
  <c r="T403" i="58"/>
  <c r="E403" i="58"/>
  <c r="F403" i="58" s="1"/>
  <c r="T402" i="58"/>
  <c r="F402" i="58"/>
  <c r="E402" i="58"/>
  <c r="T401" i="58"/>
  <c r="E401" i="58"/>
  <c r="F401" i="58" s="1"/>
  <c r="T400" i="58"/>
  <c r="F400" i="58"/>
  <c r="E400" i="58"/>
  <c r="T399" i="58"/>
  <c r="F399" i="58"/>
  <c r="E399" i="58"/>
  <c r="T398" i="58"/>
  <c r="F398" i="58"/>
  <c r="E398" i="58"/>
  <c r="T397" i="58"/>
  <c r="E397" i="58"/>
  <c r="F397" i="58" s="1"/>
  <c r="T396" i="58"/>
  <c r="E396" i="58"/>
  <c r="F396" i="58" s="1"/>
  <c r="T395" i="58"/>
  <c r="F395" i="58"/>
  <c r="E395" i="58"/>
  <c r="T394" i="58"/>
  <c r="F394" i="58"/>
  <c r="E394" i="58"/>
  <c r="T393" i="58"/>
  <c r="E393" i="58"/>
  <c r="F393" i="58" s="1"/>
  <c r="T392" i="58"/>
  <c r="E392" i="58"/>
  <c r="F392" i="58" s="1"/>
  <c r="T391" i="58"/>
  <c r="F391" i="58"/>
  <c r="E391" i="58"/>
  <c r="T390" i="58"/>
  <c r="F390" i="58"/>
  <c r="E390" i="58"/>
  <c r="T389" i="58"/>
  <c r="E389" i="58"/>
  <c r="F389" i="58" s="1"/>
  <c r="T388" i="58"/>
  <c r="E388" i="58"/>
  <c r="F388" i="58" s="1"/>
  <c r="T387" i="58"/>
  <c r="E387" i="58"/>
  <c r="F387" i="58" s="1"/>
  <c r="T386" i="58"/>
  <c r="F386" i="58"/>
  <c r="E386" i="58"/>
  <c r="T385" i="58"/>
  <c r="E385" i="58"/>
  <c r="F385" i="58" s="1"/>
  <c r="T384" i="58"/>
  <c r="F384" i="58"/>
  <c r="E384" i="58"/>
  <c r="T383" i="58"/>
  <c r="F383" i="58"/>
  <c r="E383" i="58"/>
  <c r="T382" i="58"/>
  <c r="F382" i="58"/>
  <c r="E382" i="58"/>
  <c r="T381" i="58"/>
  <c r="E381" i="58"/>
  <c r="F381" i="58" s="1"/>
  <c r="T380" i="58"/>
  <c r="E380" i="58"/>
  <c r="F380" i="58" s="1"/>
  <c r="T379" i="58"/>
  <c r="E379" i="58"/>
  <c r="F379" i="58" s="1"/>
  <c r="T378" i="58"/>
  <c r="F378" i="58"/>
  <c r="E378" i="58"/>
  <c r="T377" i="58"/>
  <c r="E377" i="58"/>
  <c r="F377" i="58" s="1"/>
  <c r="T376" i="58"/>
  <c r="F376" i="58"/>
  <c r="E376" i="58"/>
  <c r="T375" i="58"/>
  <c r="F375" i="58"/>
  <c r="E375" i="58"/>
  <c r="T374" i="58"/>
  <c r="F374" i="58"/>
  <c r="E374" i="58"/>
  <c r="T373" i="58"/>
  <c r="E373" i="58"/>
  <c r="F373" i="58" s="1"/>
  <c r="T372" i="58"/>
  <c r="E372" i="58"/>
  <c r="F372" i="58" s="1"/>
  <c r="T371" i="58"/>
  <c r="E371" i="58"/>
  <c r="F371" i="58" s="1"/>
  <c r="T370" i="58"/>
  <c r="F370" i="58"/>
  <c r="E370" i="58"/>
  <c r="T369" i="58"/>
  <c r="E369" i="58"/>
  <c r="F369" i="58" s="1"/>
  <c r="T368" i="58"/>
  <c r="E368" i="58"/>
  <c r="F368" i="58" s="1"/>
  <c r="T367" i="58"/>
  <c r="F367" i="58"/>
  <c r="E367" i="58"/>
  <c r="T366" i="58"/>
  <c r="F366" i="58"/>
  <c r="E366" i="58"/>
  <c r="T365" i="58"/>
  <c r="E365" i="58"/>
  <c r="F365" i="58" s="1"/>
  <c r="T364" i="58"/>
  <c r="E364" i="58"/>
  <c r="F364" i="58" s="1"/>
  <c r="T363" i="58"/>
  <c r="E363" i="58"/>
  <c r="F363" i="58" s="1"/>
  <c r="T362" i="58"/>
  <c r="F362" i="58"/>
  <c r="E362" i="58"/>
  <c r="T361" i="58"/>
  <c r="E361" i="58"/>
  <c r="F361" i="58" s="1"/>
  <c r="T360" i="58"/>
  <c r="F360" i="58"/>
  <c r="E360" i="58"/>
  <c r="T359" i="58"/>
  <c r="F359" i="58"/>
  <c r="E359" i="58"/>
  <c r="T358" i="58"/>
  <c r="F358" i="58"/>
  <c r="E358" i="58"/>
  <c r="T357" i="58"/>
  <c r="E357" i="58"/>
  <c r="F357" i="58" s="1"/>
  <c r="T356" i="58"/>
  <c r="E356" i="58"/>
  <c r="F356" i="58" s="1"/>
  <c r="T355" i="58"/>
  <c r="E355" i="58"/>
  <c r="F355" i="58" s="1"/>
  <c r="T354" i="58"/>
  <c r="F354" i="58"/>
  <c r="E354" i="58"/>
  <c r="T353" i="58"/>
  <c r="E353" i="58"/>
  <c r="F353" i="58" s="1"/>
  <c r="T352" i="58"/>
  <c r="E352" i="58"/>
  <c r="F352" i="58" s="1"/>
  <c r="T351" i="58"/>
  <c r="F351" i="58"/>
  <c r="E351" i="58"/>
  <c r="T350" i="58"/>
  <c r="F350" i="58"/>
  <c r="E350" i="58"/>
  <c r="T349" i="58"/>
  <c r="E349" i="58"/>
  <c r="F349" i="58" s="1"/>
  <c r="T348" i="58"/>
  <c r="E348" i="58"/>
  <c r="F348" i="58" s="1"/>
  <c r="T347" i="58"/>
  <c r="E347" i="58"/>
  <c r="F347" i="58" s="1"/>
  <c r="T346" i="58"/>
  <c r="F346" i="58"/>
  <c r="E346" i="58"/>
  <c r="T345" i="58"/>
  <c r="E345" i="58"/>
  <c r="F345" i="58" s="1"/>
  <c r="T344" i="58"/>
  <c r="F344" i="58"/>
  <c r="E344" i="58"/>
  <c r="T343" i="58"/>
  <c r="F343" i="58"/>
  <c r="E343" i="58"/>
  <c r="T342" i="58"/>
  <c r="F342" i="58"/>
  <c r="E342" i="58"/>
  <c r="T341" i="58"/>
  <c r="E341" i="58"/>
  <c r="F341" i="58" s="1"/>
  <c r="T340" i="58"/>
  <c r="E340" i="58"/>
  <c r="F340" i="58" s="1"/>
  <c r="T339" i="58"/>
  <c r="E339" i="58"/>
  <c r="F339" i="58" s="1"/>
  <c r="T338" i="58"/>
  <c r="F338" i="58"/>
  <c r="E338" i="58"/>
  <c r="T337" i="58"/>
  <c r="E337" i="58"/>
  <c r="F337" i="58" s="1"/>
  <c r="T336" i="58"/>
  <c r="E336" i="58"/>
  <c r="F336" i="58" s="1"/>
  <c r="T335" i="58"/>
  <c r="F335" i="58"/>
  <c r="E335" i="58"/>
  <c r="T334" i="58"/>
  <c r="F334" i="58"/>
  <c r="E334" i="58"/>
  <c r="T333" i="58"/>
  <c r="E333" i="58"/>
  <c r="F333" i="58" s="1"/>
  <c r="T332" i="58"/>
  <c r="E332" i="58"/>
  <c r="F332" i="58" s="1"/>
  <c r="T331" i="58"/>
  <c r="E331" i="58"/>
  <c r="F331" i="58" s="1"/>
  <c r="T330" i="58"/>
  <c r="F330" i="58"/>
  <c r="E330" i="58"/>
  <c r="T329" i="58"/>
  <c r="E329" i="58"/>
  <c r="F329" i="58" s="1"/>
  <c r="T328" i="58"/>
  <c r="F328" i="58"/>
  <c r="E328" i="58"/>
  <c r="T327" i="58"/>
  <c r="F327" i="58"/>
  <c r="E327" i="58"/>
  <c r="T326" i="58"/>
  <c r="F326" i="58"/>
  <c r="E326" i="58"/>
  <c r="T325" i="58"/>
  <c r="E325" i="58"/>
  <c r="F325" i="58" s="1"/>
  <c r="T324" i="58"/>
  <c r="E324" i="58"/>
  <c r="F324" i="58" s="1"/>
  <c r="T323" i="58"/>
  <c r="E323" i="58"/>
  <c r="F323" i="58" s="1"/>
  <c r="T322" i="58"/>
  <c r="F322" i="58"/>
  <c r="E322" i="58"/>
  <c r="T321" i="58"/>
  <c r="E321" i="58"/>
  <c r="F321" i="58" s="1"/>
  <c r="T320" i="58"/>
  <c r="E320" i="58"/>
  <c r="F320" i="58" s="1"/>
  <c r="T319" i="58"/>
  <c r="F319" i="58"/>
  <c r="E319" i="58"/>
  <c r="T318" i="58"/>
  <c r="F318" i="58"/>
  <c r="E318" i="58"/>
  <c r="T317" i="58"/>
  <c r="E317" i="58"/>
  <c r="F317" i="58" s="1"/>
  <c r="T316" i="58"/>
  <c r="E316" i="58"/>
  <c r="F316" i="58" s="1"/>
  <c r="T315" i="58"/>
  <c r="E315" i="58"/>
  <c r="F315" i="58" s="1"/>
  <c r="T314" i="58"/>
  <c r="F314" i="58"/>
  <c r="E314" i="58"/>
  <c r="T313" i="58"/>
  <c r="E313" i="58"/>
  <c r="F313" i="58" s="1"/>
  <c r="T312" i="58"/>
  <c r="F312" i="58"/>
  <c r="E312" i="58"/>
  <c r="T311" i="58"/>
  <c r="F311" i="58"/>
  <c r="E311" i="58"/>
  <c r="T310" i="58"/>
  <c r="F310" i="58"/>
  <c r="E310" i="58"/>
  <c r="T309" i="58"/>
  <c r="E309" i="58"/>
  <c r="F309" i="58" s="1"/>
  <c r="T308" i="58"/>
  <c r="E308" i="58"/>
  <c r="F308" i="58" s="1"/>
  <c r="T307" i="58"/>
  <c r="E307" i="58"/>
  <c r="F307" i="58" s="1"/>
  <c r="T306" i="58"/>
  <c r="F306" i="58"/>
  <c r="E306" i="58"/>
  <c r="T305" i="58"/>
  <c r="E305" i="58"/>
  <c r="F305" i="58" s="1"/>
  <c r="T304" i="58"/>
  <c r="E304" i="58"/>
  <c r="F304" i="58" s="1"/>
  <c r="T303" i="58"/>
  <c r="F303" i="58"/>
  <c r="E303" i="58"/>
  <c r="T302" i="58"/>
  <c r="F302" i="58"/>
  <c r="E302" i="58"/>
  <c r="T301" i="58"/>
  <c r="E301" i="58"/>
  <c r="F301" i="58" s="1"/>
  <c r="T300" i="58"/>
  <c r="E300" i="58"/>
  <c r="F300" i="58" s="1"/>
  <c r="T299" i="58"/>
  <c r="E299" i="58"/>
  <c r="F299" i="58" s="1"/>
  <c r="T298" i="58"/>
  <c r="F298" i="58"/>
  <c r="E298" i="58"/>
  <c r="T297" i="58"/>
  <c r="E297" i="58"/>
  <c r="F297" i="58" s="1"/>
  <c r="T296" i="58"/>
  <c r="F296" i="58"/>
  <c r="E296" i="58"/>
  <c r="T295" i="58"/>
  <c r="F295" i="58"/>
  <c r="E295" i="58"/>
  <c r="T294" i="58"/>
  <c r="F294" i="58"/>
  <c r="E294" i="58"/>
  <c r="T293" i="58"/>
  <c r="E293" i="58"/>
  <c r="F293" i="58" s="1"/>
  <c r="T292" i="58"/>
  <c r="E292" i="58"/>
  <c r="F292" i="58" s="1"/>
  <c r="T291" i="58"/>
  <c r="E291" i="58"/>
  <c r="F291" i="58" s="1"/>
  <c r="T290" i="58"/>
  <c r="F290" i="58"/>
  <c r="E290" i="58"/>
  <c r="T289" i="58"/>
  <c r="E289" i="58"/>
  <c r="F289" i="58" s="1"/>
  <c r="T288" i="58"/>
  <c r="E288" i="58"/>
  <c r="F288" i="58" s="1"/>
  <c r="T287" i="58"/>
  <c r="F287" i="58"/>
  <c r="E287" i="58"/>
  <c r="T286" i="58"/>
  <c r="F286" i="58"/>
  <c r="E286" i="58"/>
  <c r="T285" i="58"/>
  <c r="E285" i="58"/>
  <c r="F285" i="58" s="1"/>
  <c r="T284" i="58"/>
  <c r="E284" i="58"/>
  <c r="F284" i="58" s="1"/>
  <c r="T283" i="58"/>
  <c r="E283" i="58"/>
  <c r="F283" i="58" s="1"/>
  <c r="T282" i="58"/>
  <c r="F282" i="58"/>
  <c r="E282" i="58"/>
  <c r="T281" i="58"/>
  <c r="F281" i="58"/>
  <c r="E281" i="58"/>
  <c r="T280" i="58"/>
  <c r="E280" i="58"/>
  <c r="F280" i="58" s="1"/>
  <c r="T279" i="58"/>
  <c r="E279" i="58"/>
  <c r="F279" i="58" s="1"/>
  <c r="T278" i="58"/>
  <c r="F278" i="58"/>
  <c r="E278" i="58"/>
  <c r="T277" i="58"/>
  <c r="F277" i="58"/>
  <c r="E277" i="58"/>
  <c r="T276" i="58"/>
  <c r="E276" i="58"/>
  <c r="F276" i="58" s="1"/>
  <c r="T275" i="58"/>
  <c r="E275" i="58"/>
  <c r="F275" i="58" s="1"/>
  <c r="T274" i="58"/>
  <c r="F274" i="58"/>
  <c r="E274" i="58"/>
  <c r="T273" i="58"/>
  <c r="F273" i="58"/>
  <c r="E273" i="58"/>
  <c r="T272" i="58"/>
  <c r="E272" i="58"/>
  <c r="F272" i="58" s="1"/>
  <c r="T271" i="58"/>
  <c r="E271" i="58"/>
  <c r="F271" i="58" s="1"/>
  <c r="T270" i="58"/>
  <c r="F270" i="58"/>
  <c r="E270" i="58"/>
  <c r="T269" i="58"/>
  <c r="F269" i="58"/>
  <c r="E269" i="58"/>
  <c r="T268" i="58"/>
  <c r="E268" i="58"/>
  <c r="F268" i="58" s="1"/>
  <c r="T267" i="58"/>
  <c r="E267" i="58"/>
  <c r="F267" i="58" s="1"/>
  <c r="T266" i="58"/>
  <c r="F266" i="58"/>
  <c r="E266" i="58"/>
  <c r="T265" i="58"/>
  <c r="F265" i="58"/>
  <c r="E265" i="58"/>
  <c r="T264" i="58"/>
  <c r="E264" i="58"/>
  <c r="F264" i="58" s="1"/>
  <c r="T263" i="58"/>
  <c r="E263" i="58"/>
  <c r="F263" i="58" s="1"/>
  <c r="T262" i="58"/>
  <c r="F262" i="58"/>
  <c r="E262" i="58"/>
  <c r="T261" i="58"/>
  <c r="F261" i="58"/>
  <c r="E261" i="58"/>
  <c r="T260" i="58"/>
  <c r="E260" i="58"/>
  <c r="F260" i="58" s="1"/>
  <c r="T259" i="58"/>
  <c r="E259" i="58"/>
  <c r="F259" i="58" s="1"/>
  <c r="T258" i="58"/>
  <c r="F258" i="58"/>
  <c r="E258" i="58"/>
  <c r="T257" i="58"/>
  <c r="F257" i="58"/>
  <c r="E257" i="58"/>
  <c r="T256" i="58"/>
  <c r="E256" i="58"/>
  <c r="F256" i="58" s="1"/>
  <c r="T255" i="58"/>
  <c r="E255" i="58"/>
  <c r="F255" i="58" s="1"/>
  <c r="T254" i="58"/>
  <c r="F254" i="58"/>
  <c r="E254" i="58"/>
  <c r="T253" i="58"/>
  <c r="F253" i="58"/>
  <c r="E253" i="58"/>
  <c r="T252" i="58"/>
  <c r="E252" i="58"/>
  <c r="F252" i="58" s="1"/>
  <c r="T251" i="58"/>
  <c r="E251" i="58"/>
  <c r="F251" i="58" s="1"/>
  <c r="T250" i="58"/>
  <c r="F250" i="58"/>
  <c r="E250" i="58"/>
  <c r="T249" i="58"/>
  <c r="F249" i="58"/>
  <c r="E249" i="58"/>
  <c r="T248" i="58"/>
  <c r="E248" i="58"/>
  <c r="F248" i="58" s="1"/>
  <c r="T247" i="58"/>
  <c r="E247" i="58"/>
  <c r="F247" i="58" s="1"/>
  <c r="T246" i="58"/>
  <c r="F246" i="58"/>
  <c r="E246" i="58"/>
  <c r="T245" i="58"/>
  <c r="F245" i="58"/>
  <c r="E245" i="58"/>
  <c r="T244" i="58"/>
  <c r="E244" i="58"/>
  <c r="F244" i="58" s="1"/>
  <c r="T243" i="58"/>
  <c r="E243" i="58"/>
  <c r="F243" i="58" s="1"/>
  <c r="T242" i="58"/>
  <c r="F242" i="58"/>
  <c r="E242" i="58"/>
  <c r="T241" i="58"/>
  <c r="F241" i="58"/>
  <c r="E241" i="58"/>
  <c r="T240" i="58"/>
  <c r="E240" i="58"/>
  <c r="F240" i="58" s="1"/>
  <c r="T239" i="58"/>
  <c r="E239" i="58"/>
  <c r="F239" i="58" s="1"/>
  <c r="T238" i="58"/>
  <c r="F238" i="58"/>
  <c r="E238" i="58"/>
  <c r="T237" i="58"/>
  <c r="F237" i="58"/>
  <c r="E237" i="58"/>
  <c r="T236" i="58"/>
  <c r="E236" i="58"/>
  <c r="F236" i="58" s="1"/>
  <c r="T235" i="58"/>
  <c r="E235" i="58"/>
  <c r="F235" i="58" s="1"/>
  <c r="T234" i="58"/>
  <c r="F234" i="58"/>
  <c r="E234" i="58"/>
  <c r="T233" i="58"/>
  <c r="F233" i="58"/>
  <c r="E233" i="58"/>
  <c r="T232" i="58"/>
  <c r="E232" i="58"/>
  <c r="F232" i="58" s="1"/>
  <c r="T231" i="58"/>
  <c r="E231" i="58"/>
  <c r="F231" i="58" s="1"/>
  <c r="T230" i="58"/>
  <c r="F230" i="58"/>
  <c r="E230" i="58"/>
  <c r="T229" i="58"/>
  <c r="F229" i="58"/>
  <c r="E229" i="58"/>
  <c r="T228" i="58"/>
  <c r="E228" i="58"/>
  <c r="F228" i="58" s="1"/>
  <c r="T227" i="58"/>
  <c r="E227" i="58"/>
  <c r="F227" i="58" s="1"/>
  <c r="T226" i="58"/>
  <c r="F226" i="58"/>
  <c r="E226" i="58"/>
  <c r="T225" i="58"/>
  <c r="F225" i="58"/>
  <c r="E225" i="58"/>
  <c r="T224" i="58"/>
  <c r="E224" i="58"/>
  <c r="F224" i="58" s="1"/>
  <c r="T223" i="58"/>
  <c r="E223" i="58"/>
  <c r="F223" i="58" s="1"/>
  <c r="T222" i="58"/>
  <c r="F222" i="58"/>
  <c r="E222" i="58"/>
  <c r="T221" i="58"/>
  <c r="F221" i="58"/>
  <c r="E221" i="58"/>
  <c r="T220" i="58"/>
  <c r="E220" i="58"/>
  <c r="F220" i="58" s="1"/>
  <c r="T219" i="58"/>
  <c r="E219" i="58"/>
  <c r="F219" i="58" s="1"/>
  <c r="T218" i="58"/>
  <c r="F218" i="58"/>
  <c r="E218" i="58"/>
  <c r="T217" i="58"/>
  <c r="F217" i="58"/>
  <c r="E217" i="58"/>
  <c r="T216" i="58"/>
  <c r="E216" i="58"/>
  <c r="F216" i="58" s="1"/>
  <c r="T215" i="58"/>
  <c r="E215" i="58"/>
  <c r="F215" i="58" s="1"/>
  <c r="T214" i="58"/>
  <c r="F214" i="58"/>
  <c r="E214" i="58"/>
  <c r="T213" i="58"/>
  <c r="F213" i="58"/>
  <c r="E213" i="58"/>
  <c r="T212" i="58"/>
  <c r="E212" i="58"/>
  <c r="F212" i="58" s="1"/>
  <c r="T211" i="58"/>
  <c r="E211" i="58"/>
  <c r="F211" i="58" s="1"/>
  <c r="T210" i="58"/>
  <c r="F210" i="58"/>
  <c r="E210" i="58"/>
  <c r="T209" i="58"/>
  <c r="F209" i="58"/>
  <c r="E209" i="58"/>
  <c r="T208" i="58"/>
  <c r="E208" i="58"/>
  <c r="F208" i="58" s="1"/>
  <c r="T207" i="58"/>
  <c r="E207" i="58"/>
  <c r="F207" i="58" s="1"/>
  <c r="T206" i="58"/>
  <c r="F206" i="58"/>
  <c r="E206" i="58"/>
  <c r="T205" i="58"/>
  <c r="F205" i="58"/>
  <c r="E205" i="58"/>
  <c r="T204" i="58"/>
  <c r="E204" i="58"/>
  <c r="F204" i="58" s="1"/>
  <c r="T203" i="58"/>
  <c r="E203" i="58"/>
  <c r="F203" i="58" s="1"/>
  <c r="T202" i="58"/>
  <c r="F202" i="58"/>
  <c r="E202" i="58"/>
  <c r="T201" i="58"/>
  <c r="F201" i="58"/>
  <c r="E201" i="58"/>
  <c r="T200" i="58"/>
  <c r="E200" i="58"/>
  <c r="F200" i="58" s="1"/>
  <c r="T199" i="58"/>
  <c r="E199" i="58"/>
  <c r="F199" i="58" s="1"/>
  <c r="T198" i="58"/>
  <c r="F198" i="58"/>
  <c r="E198" i="58"/>
  <c r="T197" i="58"/>
  <c r="F197" i="58"/>
  <c r="E197" i="58"/>
  <c r="T196" i="58"/>
  <c r="E196" i="58"/>
  <c r="F196" i="58" s="1"/>
  <c r="T195" i="58"/>
  <c r="E195" i="58"/>
  <c r="F195" i="58" s="1"/>
  <c r="T194" i="58"/>
  <c r="F194" i="58"/>
  <c r="E194" i="58"/>
  <c r="T193" i="58"/>
  <c r="F193" i="58"/>
  <c r="E193" i="58"/>
  <c r="T192" i="58"/>
  <c r="E192" i="58"/>
  <c r="F192" i="58" s="1"/>
  <c r="T191" i="58"/>
  <c r="E191" i="58"/>
  <c r="F191" i="58" s="1"/>
  <c r="T190" i="58"/>
  <c r="F190" i="58"/>
  <c r="E190" i="58"/>
  <c r="T189" i="58"/>
  <c r="F189" i="58"/>
  <c r="E189" i="58"/>
  <c r="T188" i="58"/>
  <c r="E188" i="58"/>
  <c r="F188" i="58" s="1"/>
  <c r="T187" i="58"/>
  <c r="E187" i="58"/>
  <c r="F187" i="58" s="1"/>
  <c r="T186" i="58"/>
  <c r="F186" i="58"/>
  <c r="E186" i="58"/>
  <c r="T185" i="58"/>
  <c r="F185" i="58"/>
  <c r="E185" i="58"/>
  <c r="T184" i="58"/>
  <c r="E184" i="58"/>
  <c r="F184" i="58" s="1"/>
  <c r="T183" i="58"/>
  <c r="E183" i="58"/>
  <c r="F183" i="58" s="1"/>
  <c r="T182" i="58"/>
  <c r="F182" i="58"/>
  <c r="E182" i="58"/>
  <c r="T181" i="58"/>
  <c r="F181" i="58"/>
  <c r="E181" i="58"/>
  <c r="T180" i="58"/>
  <c r="E180" i="58"/>
  <c r="F180" i="58" s="1"/>
  <c r="T179" i="58"/>
  <c r="E179" i="58"/>
  <c r="F179" i="58" s="1"/>
  <c r="T178" i="58"/>
  <c r="F178" i="58"/>
  <c r="E178" i="58"/>
  <c r="T177" i="58"/>
  <c r="F177" i="58"/>
  <c r="E177" i="58"/>
  <c r="T176" i="58"/>
  <c r="E176" i="58"/>
  <c r="F176" i="58" s="1"/>
  <c r="T175" i="58"/>
  <c r="E175" i="58"/>
  <c r="F175" i="58" s="1"/>
  <c r="T174" i="58"/>
  <c r="F174" i="58"/>
  <c r="E174" i="58"/>
  <c r="T173" i="58"/>
  <c r="F173" i="58"/>
  <c r="E173" i="58"/>
  <c r="T172" i="58"/>
  <c r="E172" i="58"/>
  <c r="F172" i="58" s="1"/>
  <c r="T171" i="58"/>
  <c r="E171" i="58"/>
  <c r="F171" i="58" s="1"/>
  <c r="T170" i="58"/>
  <c r="F170" i="58"/>
  <c r="E170" i="58"/>
  <c r="T169" i="58"/>
  <c r="F169" i="58"/>
  <c r="E169" i="58"/>
  <c r="T168" i="58"/>
  <c r="E168" i="58"/>
  <c r="F168" i="58" s="1"/>
  <c r="T167" i="58"/>
  <c r="E167" i="58"/>
  <c r="F167" i="58" s="1"/>
  <c r="T166" i="58"/>
  <c r="F166" i="58"/>
  <c r="E166" i="58"/>
  <c r="T165" i="58"/>
  <c r="F165" i="58"/>
  <c r="E165" i="58"/>
  <c r="T164" i="58"/>
  <c r="E164" i="58"/>
  <c r="F164" i="58" s="1"/>
  <c r="T163" i="58"/>
  <c r="E163" i="58"/>
  <c r="F163" i="58" s="1"/>
  <c r="T162" i="58"/>
  <c r="F162" i="58"/>
  <c r="E162" i="58"/>
  <c r="T161" i="58"/>
  <c r="F161" i="58"/>
  <c r="E161" i="58"/>
  <c r="T160" i="58"/>
  <c r="E160" i="58"/>
  <c r="F160" i="58" s="1"/>
  <c r="T159" i="58"/>
  <c r="E159" i="58"/>
  <c r="F159" i="58" s="1"/>
  <c r="T158" i="58"/>
  <c r="F158" i="58"/>
  <c r="E158" i="58"/>
  <c r="T157" i="58"/>
  <c r="F157" i="58"/>
  <c r="E157" i="58"/>
  <c r="T156" i="58"/>
  <c r="E156" i="58"/>
  <c r="F156" i="58" s="1"/>
  <c r="T155" i="58"/>
  <c r="F155" i="58"/>
  <c r="E155" i="58"/>
  <c r="T154" i="58"/>
  <c r="E154" i="58"/>
  <c r="F154" i="58" s="1"/>
  <c r="T153" i="58"/>
  <c r="F153" i="58"/>
  <c r="E153" i="58"/>
  <c r="T152" i="58"/>
  <c r="E152" i="58"/>
  <c r="F152" i="58" s="1"/>
  <c r="T151" i="58"/>
  <c r="F151" i="58"/>
  <c r="E151" i="58"/>
  <c r="T150" i="58"/>
  <c r="E150" i="58"/>
  <c r="F150" i="58" s="1"/>
  <c r="T149" i="58"/>
  <c r="F149" i="58"/>
  <c r="E149" i="58"/>
  <c r="T148" i="58"/>
  <c r="E148" i="58"/>
  <c r="F148" i="58" s="1"/>
  <c r="T147" i="58"/>
  <c r="F147" i="58"/>
  <c r="E147" i="58"/>
  <c r="T146" i="58"/>
  <c r="E146" i="58"/>
  <c r="F146" i="58" s="1"/>
  <c r="T145" i="58"/>
  <c r="F145" i="58"/>
  <c r="E145" i="58"/>
  <c r="T144" i="58"/>
  <c r="E144" i="58"/>
  <c r="F144" i="58" s="1"/>
  <c r="T143" i="58"/>
  <c r="F143" i="58"/>
  <c r="E143" i="58"/>
  <c r="T142" i="58"/>
  <c r="E142" i="58"/>
  <c r="F142" i="58" s="1"/>
  <c r="T141" i="58"/>
  <c r="F141" i="58"/>
  <c r="E141" i="58"/>
  <c r="T140" i="58"/>
  <c r="E140" i="58"/>
  <c r="F140" i="58" s="1"/>
  <c r="T139" i="58"/>
  <c r="F139" i="58"/>
  <c r="E139" i="58"/>
  <c r="T138" i="58"/>
  <c r="E138" i="58"/>
  <c r="F138" i="58" s="1"/>
  <c r="T137" i="58"/>
  <c r="F137" i="58"/>
  <c r="E137" i="58"/>
  <c r="T136" i="58"/>
  <c r="E136" i="58"/>
  <c r="F136" i="58" s="1"/>
  <c r="T135" i="58"/>
  <c r="F135" i="58"/>
  <c r="E135" i="58"/>
  <c r="T134" i="58"/>
  <c r="E134" i="58"/>
  <c r="F134" i="58" s="1"/>
  <c r="T133" i="58"/>
  <c r="F133" i="58"/>
  <c r="E133" i="58"/>
  <c r="T132" i="58"/>
  <c r="E132" i="58"/>
  <c r="F132" i="58" s="1"/>
  <c r="T131" i="58"/>
  <c r="F131" i="58"/>
  <c r="E131" i="58"/>
  <c r="T130" i="58"/>
  <c r="E130" i="58"/>
  <c r="F130" i="58" s="1"/>
  <c r="T129" i="58"/>
  <c r="F129" i="58"/>
  <c r="E129" i="58"/>
  <c r="T128" i="58"/>
  <c r="E128" i="58"/>
  <c r="F128" i="58" s="1"/>
  <c r="T127" i="58"/>
  <c r="F127" i="58"/>
  <c r="E127" i="58"/>
  <c r="T126" i="58"/>
  <c r="E126" i="58"/>
  <c r="F126" i="58" s="1"/>
  <c r="T125" i="58"/>
  <c r="F125" i="58"/>
  <c r="E125" i="58"/>
  <c r="T124" i="58"/>
  <c r="E124" i="58"/>
  <c r="F124" i="58" s="1"/>
  <c r="T123" i="58"/>
  <c r="F123" i="58"/>
  <c r="E123" i="58"/>
  <c r="T122" i="58"/>
  <c r="E122" i="58"/>
  <c r="F122" i="58" s="1"/>
  <c r="T121" i="58"/>
  <c r="F121" i="58"/>
  <c r="E121" i="58"/>
  <c r="T120" i="58"/>
  <c r="E120" i="58"/>
  <c r="F120" i="58" s="1"/>
  <c r="T119" i="58"/>
  <c r="F119" i="58"/>
  <c r="E119" i="58"/>
  <c r="T118" i="58"/>
  <c r="E118" i="58"/>
  <c r="F118" i="58" s="1"/>
  <c r="T117" i="58"/>
  <c r="F117" i="58"/>
  <c r="E117" i="58"/>
  <c r="T116" i="58"/>
  <c r="E116" i="58"/>
  <c r="F116" i="58" s="1"/>
  <c r="T115" i="58"/>
  <c r="F115" i="58"/>
  <c r="E115" i="58"/>
  <c r="T114" i="58"/>
  <c r="E114" i="58"/>
  <c r="F114" i="58" s="1"/>
  <c r="T113" i="58"/>
  <c r="F113" i="58"/>
  <c r="E113" i="58"/>
  <c r="T112" i="58"/>
  <c r="E112" i="58"/>
  <c r="F112" i="58" s="1"/>
  <c r="T111" i="58"/>
  <c r="F111" i="58"/>
  <c r="E111" i="58"/>
  <c r="T110" i="58"/>
  <c r="E110" i="58"/>
  <c r="F110" i="58" s="1"/>
  <c r="T109" i="58"/>
  <c r="F109" i="58"/>
  <c r="E109" i="58"/>
  <c r="T108" i="58"/>
  <c r="E108" i="58"/>
  <c r="F108" i="58" s="1"/>
  <c r="T107" i="58"/>
  <c r="F107" i="58"/>
  <c r="E107" i="58"/>
  <c r="T106" i="58"/>
  <c r="E106" i="58"/>
  <c r="F106" i="58" s="1"/>
  <c r="T105" i="58"/>
  <c r="F105" i="58"/>
  <c r="E105" i="58"/>
  <c r="T104" i="58"/>
  <c r="E104" i="58"/>
  <c r="F104" i="58" s="1"/>
  <c r="T103" i="58"/>
  <c r="F103" i="58"/>
  <c r="E103" i="58"/>
  <c r="T102" i="58"/>
  <c r="E102" i="58"/>
  <c r="F102" i="58" s="1"/>
  <c r="T101" i="58"/>
  <c r="F101" i="58"/>
  <c r="E101" i="58"/>
  <c r="T100" i="58"/>
  <c r="E100" i="58"/>
  <c r="F100" i="58" s="1"/>
  <c r="T99" i="58"/>
  <c r="F99" i="58"/>
  <c r="E99" i="58"/>
  <c r="T98" i="58"/>
  <c r="E98" i="58"/>
  <c r="F98" i="58" s="1"/>
  <c r="T97" i="58"/>
  <c r="F97" i="58"/>
  <c r="E97" i="58"/>
  <c r="T96" i="58"/>
  <c r="E96" i="58"/>
  <c r="F96" i="58" s="1"/>
  <c r="T95" i="58"/>
  <c r="F95" i="58"/>
  <c r="E95" i="58"/>
  <c r="T94" i="58"/>
  <c r="E94" i="58"/>
  <c r="F94" i="58" s="1"/>
  <c r="T93" i="58"/>
  <c r="F93" i="58"/>
  <c r="E93" i="58"/>
  <c r="T92" i="58"/>
  <c r="E92" i="58"/>
  <c r="F92" i="58" s="1"/>
  <c r="T91" i="58"/>
  <c r="F91" i="58"/>
  <c r="E91" i="58"/>
  <c r="T90" i="58"/>
  <c r="E90" i="58"/>
  <c r="F90" i="58" s="1"/>
  <c r="T89" i="58"/>
  <c r="F89" i="58"/>
  <c r="E89" i="58"/>
  <c r="T88" i="58"/>
  <c r="E88" i="58"/>
  <c r="F88" i="58" s="1"/>
  <c r="T87" i="58"/>
  <c r="F87" i="58"/>
  <c r="E87" i="58"/>
  <c r="T86" i="58"/>
  <c r="E86" i="58"/>
  <c r="F86" i="58" s="1"/>
  <c r="T85" i="58"/>
  <c r="F85" i="58"/>
  <c r="E85" i="58"/>
  <c r="T84" i="58"/>
  <c r="E84" i="58"/>
  <c r="F84" i="58" s="1"/>
  <c r="T83" i="58"/>
  <c r="F83" i="58"/>
  <c r="E83" i="58"/>
  <c r="T82" i="58"/>
  <c r="E82" i="58"/>
  <c r="F82" i="58" s="1"/>
  <c r="T81" i="58"/>
  <c r="F81" i="58"/>
  <c r="E81" i="58"/>
  <c r="T80" i="58"/>
  <c r="E80" i="58"/>
  <c r="F80" i="58" s="1"/>
  <c r="T79" i="58"/>
  <c r="F79" i="58"/>
  <c r="E79" i="58"/>
  <c r="T78" i="58"/>
  <c r="E78" i="58"/>
  <c r="F78" i="58" s="1"/>
  <c r="T77" i="58"/>
  <c r="F77" i="58"/>
  <c r="E77" i="58"/>
  <c r="T76" i="58"/>
  <c r="E76" i="58"/>
  <c r="F76" i="58" s="1"/>
  <c r="T75" i="58"/>
  <c r="F75" i="58"/>
  <c r="E75" i="58"/>
  <c r="T74" i="58"/>
  <c r="E74" i="58"/>
  <c r="F74" i="58" s="1"/>
  <c r="T73" i="58"/>
  <c r="F73" i="58"/>
  <c r="E73" i="58"/>
  <c r="T72" i="58"/>
  <c r="E72" i="58"/>
  <c r="F72" i="58" s="1"/>
  <c r="T71" i="58"/>
  <c r="F71" i="58"/>
  <c r="E71" i="58"/>
  <c r="T70" i="58"/>
  <c r="E70" i="58"/>
  <c r="F70" i="58" s="1"/>
  <c r="T69" i="58"/>
  <c r="F69" i="58"/>
  <c r="E69" i="58"/>
  <c r="T68" i="58"/>
  <c r="E68" i="58"/>
  <c r="F68" i="58" s="1"/>
  <c r="T67" i="58"/>
  <c r="F67" i="58"/>
  <c r="E67" i="58"/>
  <c r="T66" i="58"/>
  <c r="E66" i="58"/>
  <c r="F66" i="58" s="1"/>
  <c r="T65" i="58"/>
  <c r="F65" i="58"/>
  <c r="E65" i="58"/>
  <c r="T64" i="58"/>
  <c r="E64" i="58"/>
  <c r="F64" i="58" s="1"/>
  <c r="T63" i="58"/>
  <c r="F63" i="58"/>
  <c r="E63" i="58"/>
  <c r="T62" i="58"/>
  <c r="E62" i="58"/>
  <c r="F62" i="58" s="1"/>
  <c r="T61" i="58"/>
  <c r="F61" i="58"/>
  <c r="E61" i="58"/>
  <c r="T60" i="58"/>
  <c r="E60" i="58"/>
  <c r="F60" i="58" s="1"/>
  <c r="T59" i="58"/>
  <c r="F59" i="58"/>
  <c r="E59" i="58"/>
  <c r="T58" i="58"/>
  <c r="E58" i="58"/>
  <c r="F58" i="58" s="1"/>
  <c r="T57" i="58"/>
  <c r="F57" i="58"/>
  <c r="E57" i="58"/>
  <c r="T56" i="58"/>
  <c r="E56" i="58"/>
  <c r="F56" i="58" s="1"/>
  <c r="T55" i="58"/>
  <c r="F55" i="58"/>
  <c r="E55" i="58"/>
  <c r="T54" i="58"/>
  <c r="E54" i="58"/>
  <c r="F54" i="58" s="1"/>
  <c r="T53" i="58"/>
  <c r="F53" i="58"/>
  <c r="E53" i="58"/>
  <c r="T52" i="58"/>
  <c r="E52" i="58"/>
  <c r="F52" i="58" s="1"/>
  <c r="T51" i="58"/>
  <c r="F51" i="58"/>
  <c r="E51" i="58"/>
  <c r="T50" i="58"/>
  <c r="E50" i="58"/>
  <c r="F50" i="58" s="1"/>
  <c r="T49" i="58"/>
  <c r="F49" i="58"/>
  <c r="E49" i="58"/>
  <c r="T48" i="58"/>
  <c r="E48" i="58"/>
  <c r="F48" i="58" s="1"/>
  <c r="T47" i="58"/>
  <c r="F47" i="58"/>
  <c r="E47" i="58"/>
  <c r="T46" i="58"/>
  <c r="E46" i="58"/>
  <c r="F46" i="58" s="1"/>
  <c r="T45" i="58"/>
  <c r="F45" i="58"/>
  <c r="E45" i="58"/>
  <c r="T44" i="58"/>
  <c r="E44" i="58"/>
  <c r="F44" i="58" s="1"/>
  <c r="T43" i="58"/>
  <c r="F43" i="58"/>
  <c r="E43" i="58"/>
  <c r="T42" i="58"/>
  <c r="E42" i="58"/>
  <c r="F42" i="58" s="1"/>
  <c r="T41" i="58"/>
  <c r="F41" i="58"/>
  <c r="E41" i="58"/>
  <c r="T40" i="58"/>
  <c r="E40" i="58"/>
  <c r="F40" i="58" s="1"/>
  <c r="T39" i="58"/>
  <c r="F39" i="58"/>
  <c r="E39" i="58"/>
  <c r="T38" i="58"/>
  <c r="E38" i="58"/>
  <c r="F38" i="58" s="1"/>
  <c r="T37" i="58"/>
  <c r="F37" i="58"/>
  <c r="E37" i="58"/>
  <c r="T36" i="58"/>
  <c r="E36" i="58"/>
  <c r="F36" i="58" s="1"/>
  <c r="T35" i="58"/>
  <c r="F35" i="58"/>
  <c r="E35" i="58"/>
  <c r="T34" i="58"/>
  <c r="E34" i="58"/>
  <c r="F34" i="58" s="1"/>
  <c r="T33" i="58"/>
  <c r="F33" i="58"/>
  <c r="E33" i="58"/>
  <c r="T32" i="58"/>
  <c r="E32" i="58"/>
  <c r="F32" i="58" s="1"/>
  <c r="T31" i="58"/>
  <c r="F31" i="58"/>
  <c r="E31" i="58"/>
  <c r="T30" i="58"/>
  <c r="E30" i="58"/>
  <c r="F30" i="58" s="1"/>
  <c r="T29" i="58"/>
  <c r="F29" i="58"/>
  <c r="E29" i="58"/>
  <c r="T28" i="58"/>
  <c r="E28" i="58"/>
  <c r="F28" i="58" s="1"/>
  <c r="T27" i="58"/>
  <c r="F27" i="58"/>
  <c r="E27" i="58"/>
  <c r="T26" i="58"/>
  <c r="E26" i="58"/>
  <c r="F26" i="58" s="1"/>
  <c r="T25" i="58"/>
  <c r="F25" i="58"/>
  <c r="E25" i="58"/>
  <c r="T24" i="58"/>
  <c r="E24" i="58"/>
  <c r="F24" i="58" s="1"/>
  <c r="T23" i="58"/>
  <c r="F23" i="58"/>
  <c r="E23" i="58"/>
  <c r="T22" i="58"/>
  <c r="E22" i="58"/>
  <c r="F22" i="58" s="1"/>
  <c r="T21" i="58"/>
  <c r="F21" i="58"/>
  <c r="E21" i="58"/>
  <c r="T20" i="58"/>
  <c r="E20" i="58"/>
  <c r="F20" i="58" s="1"/>
  <c r="T19" i="58"/>
  <c r="F19" i="58"/>
  <c r="E19" i="58"/>
  <c r="T18" i="58"/>
  <c r="E18" i="58"/>
  <c r="F18" i="58" s="1"/>
  <c r="T17" i="58"/>
  <c r="F17" i="58"/>
  <c r="E17" i="58"/>
  <c r="T16" i="58"/>
  <c r="E16" i="58"/>
  <c r="F16" i="58" s="1"/>
  <c r="T15" i="58"/>
  <c r="F15" i="58"/>
  <c r="E15" i="58"/>
  <c r="T14" i="58"/>
  <c r="E14" i="58"/>
  <c r="F14" i="58" s="1"/>
  <c r="T13" i="58"/>
  <c r="F13" i="58"/>
  <c r="E13" i="58"/>
  <c r="T12" i="58"/>
  <c r="E12" i="58"/>
  <c r="F12" i="58" s="1"/>
  <c r="T11" i="58"/>
  <c r="F11" i="58"/>
  <c r="E11" i="58"/>
  <c r="T10" i="58"/>
  <c r="E10" i="58"/>
  <c r="F10" i="58" s="1"/>
  <c r="T9" i="58"/>
  <c r="F9" i="58"/>
  <c r="E9" i="58"/>
  <c r="T8" i="58"/>
  <c r="E8" i="58"/>
  <c r="F8" i="58" s="1"/>
  <c r="T7" i="58"/>
  <c r="F7" i="58"/>
  <c r="E7" i="58"/>
  <c r="T6" i="58"/>
  <c r="O6" i="58"/>
  <c r="I6" i="58"/>
  <c r="E6" i="58"/>
  <c r="F6" i="58" s="1"/>
  <c r="T5" i="58"/>
  <c r="F5" i="58"/>
  <c r="E5" i="58"/>
  <c r="T4" i="58"/>
  <c r="Q4" i="58" a="1"/>
  <c r="I4" i="58"/>
  <c r="F4" i="58"/>
  <c r="E4" i="58"/>
  <c r="AG39" i="56"/>
  <c r="AG35" i="56"/>
  <c r="AG23" i="56"/>
  <c r="AG27" i="56" s="1"/>
  <c r="AG11" i="56"/>
  <c r="AG15" i="56" s="1"/>
  <c r="AH6" i="56"/>
  <c r="I5" i="56" s="1"/>
  <c r="AH5" i="56"/>
  <c r="AL4" i="56" a="1"/>
  <c r="AL4" i="56" s="1"/>
  <c r="J23" i="55"/>
  <c r="J22" i="55"/>
  <c r="G22" i="55" s="1"/>
  <c r="J21" i="55"/>
  <c r="N17" i="55"/>
  <c r="N16" i="55"/>
  <c r="K16" i="55"/>
  <c r="K17" i="55" s="1"/>
  <c r="J16" i="55"/>
  <c r="J17" i="55" s="1"/>
  <c r="N15" i="55"/>
  <c r="K14" i="55"/>
  <c r="N18" i="55" s="1"/>
  <c r="J14" i="55"/>
  <c r="N10" i="55" s="1"/>
  <c r="K13" i="55"/>
  <c r="J13" i="55"/>
  <c r="N11" i="55"/>
  <c r="K10" i="55"/>
  <c r="J10" i="55"/>
  <c r="K9" i="55"/>
  <c r="J9" i="55"/>
  <c r="N8" i="55" s="1"/>
  <c r="K6" i="55"/>
  <c r="N14" i="55" s="1"/>
  <c r="J6" i="55"/>
  <c r="K5" i="55"/>
  <c r="J5" i="55"/>
  <c r="N6" i="55" s="1"/>
  <c r="BL203" i="54"/>
  <c r="BK203" i="54"/>
  <c r="BL201" i="54"/>
  <c r="BK201" i="54"/>
  <c r="BL199" i="54"/>
  <c r="BK199" i="54"/>
  <c r="BL197" i="54"/>
  <c r="BK197" i="54"/>
  <c r="BL195" i="54"/>
  <c r="BK195" i="54"/>
  <c r="BL193" i="54"/>
  <c r="BK193" i="54"/>
  <c r="BL191" i="54"/>
  <c r="BK191" i="54"/>
  <c r="BL189" i="54"/>
  <c r="BK189" i="54"/>
  <c r="BL187" i="54"/>
  <c r="BK187" i="54"/>
  <c r="BL185" i="54"/>
  <c r="BK185" i="54"/>
  <c r="BL183" i="54"/>
  <c r="BK183" i="54"/>
  <c r="BL181" i="54"/>
  <c r="BK181" i="54"/>
  <c r="BL179" i="54"/>
  <c r="BK179" i="54"/>
  <c r="BL177" i="54"/>
  <c r="BK177" i="54"/>
  <c r="BL175" i="54"/>
  <c r="BK175" i="54"/>
  <c r="BL173" i="54"/>
  <c r="BK173" i="54"/>
  <c r="BL171" i="54"/>
  <c r="BK171" i="54"/>
  <c r="BL169" i="54"/>
  <c r="BK169" i="54"/>
  <c r="BL167" i="54"/>
  <c r="BK167" i="54"/>
  <c r="BL165" i="54"/>
  <c r="BK165" i="54"/>
  <c r="BL163" i="54"/>
  <c r="BK163" i="54"/>
  <c r="BL161" i="54"/>
  <c r="BK161" i="54"/>
  <c r="BL159" i="54"/>
  <c r="BK159" i="54"/>
  <c r="BL157" i="54"/>
  <c r="BK157" i="54"/>
  <c r="BL155" i="54"/>
  <c r="BK155" i="54"/>
  <c r="BL154" i="54"/>
  <c r="BK154" i="54"/>
  <c r="BL152" i="54"/>
  <c r="BK152" i="54"/>
  <c r="BL150" i="54"/>
  <c r="BK150" i="54"/>
  <c r="BL148" i="54"/>
  <c r="BK148" i="54"/>
  <c r="BL146" i="54"/>
  <c r="BK146" i="54"/>
  <c r="BL144" i="54"/>
  <c r="BK144" i="54"/>
  <c r="BL142" i="54"/>
  <c r="BK142" i="54"/>
  <c r="BL140" i="54"/>
  <c r="BK140" i="54"/>
  <c r="BL138" i="54"/>
  <c r="BK138" i="54"/>
  <c r="BL136" i="54"/>
  <c r="BK136" i="54"/>
  <c r="BL134" i="54"/>
  <c r="BK134" i="54"/>
  <c r="BL132" i="54"/>
  <c r="BK132" i="54"/>
  <c r="BL130" i="54"/>
  <c r="BK130" i="54"/>
  <c r="BL128" i="54"/>
  <c r="BK128" i="54"/>
  <c r="BL126" i="54"/>
  <c r="BK126" i="54"/>
  <c r="BL124" i="54"/>
  <c r="BK124" i="54"/>
  <c r="BL122" i="54"/>
  <c r="BK122" i="54"/>
  <c r="BL120" i="54"/>
  <c r="BK120" i="54"/>
  <c r="BL118" i="54"/>
  <c r="BK118" i="54"/>
  <c r="BL116" i="54"/>
  <c r="BK116" i="54"/>
  <c r="BL114" i="54"/>
  <c r="BK114" i="54"/>
  <c r="BL112" i="54"/>
  <c r="BK112" i="54"/>
  <c r="BL110" i="54"/>
  <c r="BK110" i="54"/>
  <c r="BL108" i="54"/>
  <c r="BK108" i="54"/>
  <c r="BL106" i="54"/>
  <c r="BK106" i="54"/>
  <c r="BL104" i="54"/>
  <c r="BK104" i="54"/>
  <c r="AX103" i="54"/>
  <c r="AR103" i="54"/>
  <c r="AP103" i="54"/>
  <c r="AO103" i="54"/>
  <c r="AJ103" i="54"/>
  <c r="AI103" i="54"/>
  <c r="T103" i="54" a="1"/>
  <c r="T103" i="54" s="1"/>
  <c r="S103" i="54" a="1"/>
  <c r="S103" i="54" s="1"/>
  <c r="R103" i="54"/>
  <c r="R103" i="54" a="1"/>
  <c r="Q103" i="54" a="1"/>
  <c r="Q103" i="54" s="1"/>
  <c r="P103" i="54" a="1"/>
  <c r="P103" i="54" s="1"/>
  <c r="O103" i="54" a="1"/>
  <c r="O103" i="54" s="1"/>
  <c r="N103" i="54"/>
  <c r="N103" i="54" a="1"/>
  <c r="M103" i="54" a="1"/>
  <c r="M103" i="54" s="1"/>
  <c r="BL102" i="54"/>
  <c r="BK102" i="54"/>
  <c r="AX102" i="54"/>
  <c r="AM102" i="54"/>
  <c r="AL102" i="54"/>
  <c r="AJ102" i="54"/>
  <c r="AI102" i="54"/>
  <c r="T102" i="54" a="1"/>
  <c r="T102" i="54" s="1"/>
  <c r="S102" i="54" a="1"/>
  <c r="S102" i="54" s="1"/>
  <c r="R102" i="54" a="1"/>
  <c r="R102" i="54" s="1"/>
  <c r="Q102" i="54"/>
  <c r="Q102" i="54" a="1"/>
  <c r="P102" i="54" a="1"/>
  <c r="P102" i="54" s="1"/>
  <c r="O102" i="54" a="1"/>
  <c r="O102" i="54" s="1"/>
  <c r="N102" i="54" a="1"/>
  <c r="N102" i="54" s="1"/>
  <c r="M102" i="54"/>
  <c r="M102" i="54" a="1"/>
  <c r="AX101" i="54"/>
  <c r="AP101" i="54"/>
  <c r="AO101" i="54"/>
  <c r="AJ101" i="54"/>
  <c r="AI101" i="54"/>
  <c r="T101" i="54"/>
  <c r="T101" i="54" a="1"/>
  <c r="S101" i="54" a="1"/>
  <c r="S101" i="54" s="1"/>
  <c r="AR101" i="54" s="1"/>
  <c r="R101" i="54" a="1"/>
  <c r="R101" i="54" s="1"/>
  <c r="Q101" i="54" a="1"/>
  <c r="Q101" i="54" s="1"/>
  <c r="P101" i="54"/>
  <c r="P101" i="54" a="1"/>
  <c r="O101" i="54"/>
  <c r="O101" i="54" a="1"/>
  <c r="N101" i="54"/>
  <c r="N101" i="54" a="1"/>
  <c r="M101" i="54"/>
  <c r="M101" i="54" a="1"/>
  <c r="BL100" i="54"/>
  <c r="BK100" i="54"/>
  <c r="AX100" i="54"/>
  <c r="AP100" i="54"/>
  <c r="AO100" i="54"/>
  <c r="AM100" i="54"/>
  <c r="AL100" i="54"/>
  <c r="T100" i="54"/>
  <c r="T100" i="54" a="1"/>
  <c r="S100" i="54"/>
  <c r="AR100" i="54" s="1"/>
  <c r="S100" i="54" a="1"/>
  <c r="R100" i="54"/>
  <c r="R100" i="54" a="1"/>
  <c r="Q100" i="54"/>
  <c r="Q100" i="54" a="1"/>
  <c r="P100" i="54"/>
  <c r="P100" i="54" a="1"/>
  <c r="O100" i="54"/>
  <c r="O100" i="54" a="1"/>
  <c r="N100" i="54"/>
  <c r="N100" i="54" a="1"/>
  <c r="M100" i="54"/>
  <c r="M100" i="54" a="1"/>
  <c r="AX99" i="54"/>
  <c r="AM99" i="54"/>
  <c r="AL99" i="54"/>
  <c r="AJ99" i="54"/>
  <c r="AI99" i="54"/>
  <c r="T99" i="54"/>
  <c r="T99" i="54" a="1"/>
  <c r="S99" i="54"/>
  <c r="S99" i="54" a="1"/>
  <c r="R99" i="54"/>
  <c r="R99" i="54" a="1"/>
  <c r="Q99" i="54"/>
  <c r="Q99" i="54" a="1"/>
  <c r="P99" i="54"/>
  <c r="P99" i="54" a="1"/>
  <c r="O99" i="54"/>
  <c r="O99" i="54" a="1"/>
  <c r="N99" i="54"/>
  <c r="N99" i="54" a="1"/>
  <c r="M99" i="54"/>
  <c r="M99" i="54" a="1"/>
  <c r="BL98" i="54"/>
  <c r="BK98" i="54"/>
  <c r="AX98" i="54"/>
  <c r="AR98" i="54"/>
  <c r="AP98" i="54"/>
  <c r="AO98" i="54"/>
  <c r="AM98" i="54"/>
  <c r="AJ98" i="54"/>
  <c r="AI98" i="54"/>
  <c r="T98" i="54"/>
  <c r="T98" i="54" a="1"/>
  <c r="S98" i="54"/>
  <c r="S98" i="54" a="1"/>
  <c r="R98" i="54"/>
  <c r="R98" i="54" a="1"/>
  <c r="Q98" i="54"/>
  <c r="Q98" i="54" a="1"/>
  <c r="P98" i="54"/>
  <c r="P98" i="54" a="1"/>
  <c r="O98" i="54"/>
  <c r="O98" i="54" a="1"/>
  <c r="N98" i="54" a="1"/>
  <c r="N98" i="54" s="1"/>
  <c r="M98" i="54"/>
  <c r="M98" i="54" a="1"/>
  <c r="AX97" i="54"/>
  <c r="AV97" i="54"/>
  <c r="AP97" i="54"/>
  <c r="AO97" i="54"/>
  <c r="AJ97" i="54"/>
  <c r="AI97" i="54"/>
  <c r="T97" i="54"/>
  <c r="T97" i="54" a="1"/>
  <c r="S97" i="54"/>
  <c r="S97" i="54" a="1"/>
  <c r="R97" i="54" a="1"/>
  <c r="R97" i="54" s="1"/>
  <c r="Q97" i="54" a="1"/>
  <c r="Q97" i="54" s="1"/>
  <c r="P97" i="54" a="1"/>
  <c r="P97" i="54" s="1"/>
  <c r="O97" i="54"/>
  <c r="O97" i="54" a="1"/>
  <c r="N97" i="54" a="1"/>
  <c r="N97" i="54" s="1"/>
  <c r="M97" i="54" a="1"/>
  <c r="M97" i="54" s="1"/>
  <c r="BL96" i="54"/>
  <c r="BK96" i="54"/>
  <c r="AX96" i="54"/>
  <c r="AW96" i="54"/>
  <c r="AP96" i="54"/>
  <c r="AO96" i="54"/>
  <c r="AM96" i="54"/>
  <c r="AL96" i="54"/>
  <c r="T96" i="54" a="1"/>
  <c r="T96" i="54" s="1"/>
  <c r="S96" i="54" a="1"/>
  <c r="S96" i="54" s="1"/>
  <c r="AR96" i="54" s="1"/>
  <c r="R96" i="54"/>
  <c r="R96" i="54" a="1"/>
  <c r="Q96" i="54" a="1"/>
  <c r="Q96" i="54" s="1"/>
  <c r="P96" i="54" a="1"/>
  <c r="P96" i="54" s="1"/>
  <c r="O96" i="54" a="1"/>
  <c r="O96" i="54" s="1"/>
  <c r="N96" i="54"/>
  <c r="N96" i="54" a="1"/>
  <c r="M96" i="54" a="1"/>
  <c r="M96" i="54" s="1"/>
  <c r="AX95" i="54"/>
  <c r="AP95" i="54"/>
  <c r="AO95" i="54"/>
  <c r="AJ95" i="54"/>
  <c r="AI95" i="54"/>
  <c r="T95" i="54" a="1"/>
  <c r="T95" i="54" s="1"/>
  <c r="S95" i="54"/>
  <c r="S95" i="54" a="1"/>
  <c r="R95" i="54" a="1"/>
  <c r="R95" i="54" s="1"/>
  <c r="Q95" i="54" a="1"/>
  <c r="Q95" i="54" s="1"/>
  <c r="P95" i="54" a="1"/>
  <c r="P95" i="54" s="1"/>
  <c r="O95" i="54"/>
  <c r="O95" i="54" a="1"/>
  <c r="N95" i="54" a="1"/>
  <c r="N95" i="54" s="1"/>
  <c r="M95" i="54" a="1"/>
  <c r="M95" i="54" s="1"/>
  <c r="BL94" i="54"/>
  <c r="BK94" i="54"/>
  <c r="AX94" i="54"/>
  <c r="AO94" i="54"/>
  <c r="AM94" i="54"/>
  <c r="AL94" i="54"/>
  <c r="AJ94" i="54"/>
  <c r="AI94" i="54"/>
  <c r="T94" i="54" a="1"/>
  <c r="T94" i="54" s="1"/>
  <c r="S94" i="54" a="1"/>
  <c r="S94" i="54" s="1"/>
  <c r="AR94" i="54" s="1"/>
  <c r="R94" i="54"/>
  <c r="R94" i="54" a="1"/>
  <c r="Q94" i="54" a="1"/>
  <c r="Q94" i="54" s="1"/>
  <c r="P94" i="54" a="1"/>
  <c r="P94" i="54" s="1"/>
  <c r="O94" i="54" a="1"/>
  <c r="O94" i="54" s="1"/>
  <c r="N94" i="54"/>
  <c r="N94" i="54" a="1"/>
  <c r="M94" i="54" a="1"/>
  <c r="M94" i="54" s="1"/>
  <c r="AX93" i="54"/>
  <c r="AP93" i="54"/>
  <c r="AO93" i="54"/>
  <c r="AM93" i="54"/>
  <c r="AL93" i="54"/>
  <c r="T93" i="54" a="1"/>
  <c r="T93" i="54" s="1"/>
  <c r="S93" i="54" a="1"/>
  <c r="S93" i="54" s="1"/>
  <c r="R93" i="54" a="1"/>
  <c r="R93" i="54" s="1"/>
  <c r="Q93" i="54"/>
  <c r="Q93" i="54" a="1"/>
  <c r="P93" i="54" a="1"/>
  <c r="P93" i="54" s="1"/>
  <c r="O93" i="54" a="1"/>
  <c r="O93" i="54" s="1"/>
  <c r="N93" i="54" a="1"/>
  <c r="N93" i="54" s="1"/>
  <c r="M93" i="54"/>
  <c r="M93" i="54" a="1"/>
  <c r="BL92" i="54"/>
  <c r="BK92" i="54"/>
  <c r="AX92" i="54"/>
  <c r="AR92" i="54"/>
  <c r="AP92" i="54"/>
  <c r="AO92" i="54"/>
  <c r="AJ92" i="54"/>
  <c r="AI92" i="54"/>
  <c r="T92" i="54" a="1"/>
  <c r="T92" i="54" s="1"/>
  <c r="S92" i="54" a="1"/>
  <c r="S92" i="54" s="1"/>
  <c r="R92" i="54"/>
  <c r="R92" i="54" a="1"/>
  <c r="Q92" i="54" a="1"/>
  <c r="Q92" i="54" s="1"/>
  <c r="P92" i="54" a="1"/>
  <c r="P92" i="54" s="1"/>
  <c r="O92" i="54" a="1"/>
  <c r="O92" i="54" s="1"/>
  <c r="N92" i="54"/>
  <c r="N92" i="54" a="1"/>
  <c r="M92" i="54" a="1"/>
  <c r="M92" i="54" s="1"/>
  <c r="AX91" i="54"/>
  <c r="AP91" i="54"/>
  <c r="AO91" i="54"/>
  <c r="AJ91" i="54"/>
  <c r="AI91" i="54"/>
  <c r="T91" i="54" a="1"/>
  <c r="T91" i="54" s="1"/>
  <c r="S91" i="54"/>
  <c r="S91" i="54" a="1"/>
  <c r="R91" i="54" a="1"/>
  <c r="R91" i="54" s="1"/>
  <c r="Q91" i="54" a="1"/>
  <c r="Q91" i="54" s="1"/>
  <c r="P91" i="54" a="1"/>
  <c r="P91" i="54" s="1"/>
  <c r="O91" i="54" a="1"/>
  <c r="O91" i="54" s="1"/>
  <c r="AW91" i="54" s="1"/>
  <c r="N91" i="54" a="1"/>
  <c r="N91" i="54" s="1"/>
  <c r="M91" i="54" a="1"/>
  <c r="M91" i="54" s="1"/>
  <c r="BL90" i="54"/>
  <c r="BK90" i="54"/>
  <c r="AX90" i="54"/>
  <c r="AP90" i="54"/>
  <c r="AO90" i="54"/>
  <c r="AJ90" i="54"/>
  <c r="AI90" i="54"/>
  <c r="T90" i="54"/>
  <c r="T90" i="54" a="1"/>
  <c r="S90" i="54" a="1"/>
  <c r="S90" i="54" s="1"/>
  <c r="AR90" i="54" s="1"/>
  <c r="R90" i="54"/>
  <c r="R90" i="54" a="1"/>
  <c r="Q90" i="54" a="1"/>
  <c r="Q90" i="54" s="1"/>
  <c r="P90" i="54" a="1"/>
  <c r="P90" i="54" s="1"/>
  <c r="O90" i="54" a="1"/>
  <c r="O90" i="54" s="1"/>
  <c r="N90" i="54" a="1"/>
  <c r="N90" i="54" s="1"/>
  <c r="M90" i="54" a="1"/>
  <c r="M90" i="54" s="1"/>
  <c r="AX89" i="54"/>
  <c r="AM89" i="54"/>
  <c r="AL89" i="54"/>
  <c r="AJ89" i="54"/>
  <c r="AI89" i="54"/>
  <c r="T89" i="54" a="1"/>
  <c r="T89" i="54" s="1"/>
  <c r="S89" i="54"/>
  <c r="S89" i="54" a="1"/>
  <c r="R89" i="54" a="1"/>
  <c r="R89" i="54" s="1"/>
  <c r="Q89" i="54" a="1"/>
  <c r="Q89" i="54" s="1"/>
  <c r="P89" i="54" a="1"/>
  <c r="P89" i="54" s="1"/>
  <c r="O89" i="54" a="1"/>
  <c r="O89" i="54" s="1"/>
  <c r="AR89" i="54" s="1"/>
  <c r="N89" i="54" a="1"/>
  <c r="N89" i="54" s="1"/>
  <c r="M89" i="54" a="1"/>
  <c r="M89" i="54" s="1"/>
  <c r="BL88" i="54"/>
  <c r="BK88" i="54"/>
  <c r="AX88" i="54"/>
  <c r="AP88" i="54"/>
  <c r="AO88" i="54"/>
  <c r="AJ88" i="54"/>
  <c r="AI88" i="54"/>
  <c r="T88" i="54"/>
  <c r="T88" i="54" a="1"/>
  <c r="S88" i="54" a="1"/>
  <c r="S88" i="54" s="1"/>
  <c r="AR88" i="54" s="1"/>
  <c r="R88" i="54" a="1"/>
  <c r="R88" i="54" s="1"/>
  <c r="Q88" i="54" a="1"/>
  <c r="Q88" i="54" s="1"/>
  <c r="P88" i="54" a="1"/>
  <c r="P88" i="54" s="1"/>
  <c r="O88" i="54" a="1"/>
  <c r="O88" i="54" s="1"/>
  <c r="AM88" i="54" s="1"/>
  <c r="N88" i="54" a="1"/>
  <c r="N88" i="54" s="1"/>
  <c r="M88" i="54" a="1"/>
  <c r="M88" i="54" s="1"/>
  <c r="AX87" i="54"/>
  <c r="AP87" i="54"/>
  <c r="AO87" i="54"/>
  <c r="AM87" i="54"/>
  <c r="AL87" i="54"/>
  <c r="T87" i="54" a="1"/>
  <c r="T87" i="54" s="1"/>
  <c r="S87" i="54" a="1"/>
  <c r="S87" i="54" s="1"/>
  <c r="R87" i="54" a="1"/>
  <c r="R87" i="54" s="1"/>
  <c r="Q87" i="54" a="1"/>
  <c r="Q87" i="54" s="1"/>
  <c r="P87" i="54" a="1"/>
  <c r="P87" i="54" s="1"/>
  <c r="O87" i="54"/>
  <c r="AW87" i="54" s="1"/>
  <c r="O87" i="54" a="1"/>
  <c r="N87" i="54" a="1"/>
  <c r="N87" i="54" s="1"/>
  <c r="M87" i="54" a="1"/>
  <c r="M87" i="54" s="1"/>
  <c r="BL86" i="54"/>
  <c r="BK86" i="54"/>
  <c r="AX86" i="54"/>
  <c r="AW86" i="54"/>
  <c r="AP86" i="54"/>
  <c r="AO86" i="54"/>
  <c r="AJ86" i="54"/>
  <c r="AI86" i="54"/>
  <c r="T86" i="54" a="1"/>
  <c r="T86" i="54" s="1"/>
  <c r="S86" i="54" a="1"/>
  <c r="S86" i="54" s="1"/>
  <c r="AR86" i="54" s="1"/>
  <c r="R86" i="54" a="1"/>
  <c r="R86" i="54" s="1"/>
  <c r="Q86" i="54" a="1"/>
  <c r="Q86" i="54" s="1"/>
  <c r="P86" i="54"/>
  <c r="P86" i="54" a="1"/>
  <c r="O86" i="54" a="1"/>
  <c r="O86" i="54" s="1"/>
  <c r="N86" i="54" a="1"/>
  <c r="N86" i="54" s="1"/>
  <c r="M86" i="54" a="1"/>
  <c r="M86" i="54" s="1"/>
  <c r="AX85" i="54"/>
  <c r="AP85" i="54"/>
  <c r="AO85" i="54"/>
  <c r="AJ85" i="54"/>
  <c r="AI85" i="54"/>
  <c r="T85" i="54" a="1"/>
  <c r="T85" i="54" s="1"/>
  <c r="S85" i="54" a="1"/>
  <c r="S85" i="54" s="1"/>
  <c r="R85" i="54" a="1"/>
  <c r="R85" i="54" s="1"/>
  <c r="Q85" i="54" a="1"/>
  <c r="Q85" i="54" s="1"/>
  <c r="P85" i="54" a="1"/>
  <c r="P85" i="54" s="1"/>
  <c r="O85" i="54" a="1"/>
  <c r="O85" i="54" s="1"/>
  <c r="N85" i="54" a="1"/>
  <c r="N85" i="54" s="1"/>
  <c r="M85" i="54"/>
  <c r="M85" i="54" a="1"/>
  <c r="BL84" i="54"/>
  <c r="BK84" i="54"/>
  <c r="AX84" i="54"/>
  <c r="AR84" i="54"/>
  <c r="AP84" i="54"/>
  <c r="AO84" i="54"/>
  <c r="AL84" i="54"/>
  <c r="AJ84" i="54"/>
  <c r="AI84" i="54"/>
  <c r="T84" i="54" a="1"/>
  <c r="T84" i="54" s="1"/>
  <c r="S84" i="54" a="1"/>
  <c r="S84" i="54" s="1"/>
  <c r="R84" i="54" a="1"/>
  <c r="R84" i="54" s="1"/>
  <c r="Q84" i="54" a="1"/>
  <c r="Q84" i="54" s="1"/>
  <c r="P84" i="54" a="1"/>
  <c r="P84" i="54" s="1"/>
  <c r="O84" i="54" a="1"/>
  <c r="O84" i="54" s="1"/>
  <c r="AM84" i="54" s="1"/>
  <c r="N84" i="54"/>
  <c r="N84" i="54" a="1"/>
  <c r="M84" i="54" a="1"/>
  <c r="M84" i="54" s="1"/>
  <c r="AX83" i="54"/>
  <c r="AP83" i="54"/>
  <c r="AO83" i="54"/>
  <c r="AJ83" i="54"/>
  <c r="AI83" i="54"/>
  <c r="T83" i="54" a="1"/>
  <c r="T83" i="54" s="1"/>
  <c r="S83" i="54"/>
  <c r="AR83" i="54" s="1"/>
  <c r="S83" i="54" a="1"/>
  <c r="R83" i="54" a="1"/>
  <c r="R83" i="54" s="1"/>
  <c r="Q83" i="54" a="1"/>
  <c r="Q83" i="54" s="1"/>
  <c r="P83" i="54" a="1"/>
  <c r="P83" i="54" s="1"/>
  <c r="O83" i="54" a="1"/>
  <c r="O83" i="54" s="1"/>
  <c r="N83" i="54" a="1"/>
  <c r="N83" i="54" s="1"/>
  <c r="M83" i="54" a="1"/>
  <c r="M83" i="54" s="1"/>
  <c r="BL82" i="54"/>
  <c r="BK82" i="54"/>
  <c r="AX82" i="54"/>
  <c r="AP82" i="54"/>
  <c r="AO82" i="54"/>
  <c r="AM82" i="54"/>
  <c r="AL82" i="54"/>
  <c r="T82" i="54" a="1"/>
  <c r="T82" i="54" s="1"/>
  <c r="S82" i="54" a="1"/>
  <c r="S82" i="54" s="1"/>
  <c r="AR82" i="54" s="1"/>
  <c r="R82" i="54" a="1"/>
  <c r="R82" i="54" s="1"/>
  <c r="Q82" i="54" a="1"/>
  <c r="Q82" i="54" s="1"/>
  <c r="P82" i="54"/>
  <c r="P82" i="54" a="1"/>
  <c r="O82" i="54" a="1"/>
  <c r="O82" i="54" s="1"/>
  <c r="N82" i="54"/>
  <c r="N82" i="54" a="1"/>
  <c r="M82" i="54" a="1"/>
  <c r="M82" i="54" s="1"/>
  <c r="BL81" i="54"/>
  <c r="BK81" i="54"/>
  <c r="AX81" i="54"/>
  <c r="AP81" i="54"/>
  <c r="AO81" i="54"/>
  <c r="AJ81" i="54"/>
  <c r="AI81" i="54"/>
  <c r="T81" i="54" a="1"/>
  <c r="T81" i="54" s="1"/>
  <c r="S81" i="54"/>
  <c r="S81" i="54" a="1"/>
  <c r="R81" i="54" a="1"/>
  <c r="R81" i="54" s="1"/>
  <c r="Q81" i="54" a="1"/>
  <c r="Q81" i="54" s="1"/>
  <c r="P81" i="54" a="1"/>
  <c r="P81" i="54" s="1"/>
  <c r="O81" i="54" a="1"/>
  <c r="O81" i="54" s="1"/>
  <c r="N81" i="54" a="1"/>
  <c r="N81" i="54" s="1"/>
  <c r="M81" i="54"/>
  <c r="M81" i="54" a="1"/>
  <c r="AX80" i="54"/>
  <c r="AR80" i="54"/>
  <c r="AP80" i="54"/>
  <c r="AO80" i="54"/>
  <c r="AL80" i="54"/>
  <c r="AJ80" i="54"/>
  <c r="AI80" i="54"/>
  <c r="T80" i="54" a="1"/>
  <c r="T80" i="54" s="1"/>
  <c r="S80" i="54" a="1"/>
  <c r="S80" i="54" s="1"/>
  <c r="R80" i="54" a="1"/>
  <c r="R80" i="54" s="1"/>
  <c r="Q80" i="54" a="1"/>
  <c r="Q80" i="54" s="1"/>
  <c r="P80" i="54" a="1"/>
  <c r="P80" i="54" s="1"/>
  <c r="O80" i="54" a="1"/>
  <c r="O80" i="54" s="1"/>
  <c r="AM80" i="54" s="1"/>
  <c r="N80" i="54"/>
  <c r="N80" i="54" a="1"/>
  <c r="M80" i="54" a="1"/>
  <c r="M80" i="54" s="1"/>
  <c r="BL79" i="54"/>
  <c r="BK79" i="54"/>
  <c r="AX79" i="54"/>
  <c r="AP79" i="54"/>
  <c r="AO79" i="54"/>
  <c r="AL79" i="54"/>
  <c r="AJ79" i="54"/>
  <c r="AI79" i="54"/>
  <c r="T79" i="54" a="1"/>
  <c r="T79" i="54" s="1"/>
  <c r="S79" i="54"/>
  <c r="AR79" i="54" s="1"/>
  <c r="S79" i="54" a="1"/>
  <c r="R79" i="54" a="1"/>
  <c r="R79" i="54" s="1"/>
  <c r="Q79" i="54" a="1"/>
  <c r="Q79" i="54" s="1"/>
  <c r="P79" i="54" a="1"/>
  <c r="P79" i="54" s="1"/>
  <c r="O79" i="54" a="1"/>
  <c r="O79" i="54" s="1"/>
  <c r="N79" i="54" a="1"/>
  <c r="N79" i="54" s="1"/>
  <c r="M79" i="54" a="1"/>
  <c r="M79" i="54" s="1"/>
  <c r="AX78" i="54"/>
  <c r="AR78" i="54"/>
  <c r="AP78" i="54"/>
  <c r="AO78" i="54"/>
  <c r="AL78" i="54"/>
  <c r="AJ78" i="54"/>
  <c r="AI78" i="54"/>
  <c r="T78" i="54" a="1"/>
  <c r="T78" i="54" s="1"/>
  <c r="S78" i="54" a="1"/>
  <c r="S78" i="54" s="1"/>
  <c r="R78" i="54" a="1"/>
  <c r="R78" i="54" s="1"/>
  <c r="Q78" i="54" a="1"/>
  <c r="Q78" i="54" s="1"/>
  <c r="P78" i="54" a="1"/>
  <c r="P78" i="54" s="1"/>
  <c r="O78" i="54" a="1"/>
  <c r="O78" i="54" s="1"/>
  <c r="AM78" i="54" s="1"/>
  <c r="N78" i="54"/>
  <c r="N78" i="54" a="1"/>
  <c r="M78" i="54" a="1"/>
  <c r="M78" i="54" s="1"/>
  <c r="BL77" i="54"/>
  <c r="BK77" i="54"/>
  <c r="AX77" i="54"/>
  <c r="AP77" i="54"/>
  <c r="AO77" i="54"/>
  <c r="AJ77" i="54"/>
  <c r="AI77" i="54"/>
  <c r="T77" i="54" a="1"/>
  <c r="T77" i="54" s="1"/>
  <c r="S77" i="54"/>
  <c r="AR77" i="54" s="1"/>
  <c r="S77" i="54" a="1"/>
  <c r="R77" i="54" a="1"/>
  <c r="R77" i="54" s="1"/>
  <c r="Q77" i="54" a="1"/>
  <c r="Q77" i="54" s="1"/>
  <c r="P77" i="54" a="1"/>
  <c r="P77" i="54" s="1"/>
  <c r="O77" i="54" a="1"/>
  <c r="O77" i="54" s="1"/>
  <c r="N77" i="54" a="1"/>
  <c r="N77" i="54" s="1"/>
  <c r="M77" i="54"/>
  <c r="M77" i="54" a="1"/>
  <c r="AX76" i="54"/>
  <c r="AR76" i="54"/>
  <c r="AP76" i="54"/>
  <c r="AO76" i="54"/>
  <c r="AM76" i="54"/>
  <c r="AL76" i="54"/>
  <c r="T76" i="54" a="1"/>
  <c r="T76" i="54" s="1"/>
  <c r="S76" i="54" a="1"/>
  <c r="S76" i="54" s="1"/>
  <c r="R76" i="54" a="1"/>
  <c r="R76" i="54" s="1"/>
  <c r="Q76" i="54" a="1"/>
  <c r="Q76" i="54" s="1"/>
  <c r="P76" i="54"/>
  <c r="P76" i="54" a="1"/>
  <c r="O76" i="54" a="1"/>
  <c r="O76" i="54" s="1"/>
  <c r="N76" i="54" a="1"/>
  <c r="N76" i="54" s="1"/>
  <c r="M76" i="54" a="1"/>
  <c r="M76" i="54" s="1"/>
  <c r="BL75" i="54"/>
  <c r="BK75" i="54"/>
  <c r="AX75" i="54"/>
  <c r="AP75" i="54"/>
  <c r="AO75" i="54"/>
  <c r="AM75" i="54"/>
  <c r="AL75" i="54"/>
  <c r="T75" i="54" a="1"/>
  <c r="T75" i="54" s="1"/>
  <c r="S75" i="54"/>
  <c r="S75" i="54" a="1"/>
  <c r="R75" i="54" a="1"/>
  <c r="R75" i="54" s="1"/>
  <c r="Q75" i="54" a="1"/>
  <c r="Q75" i="54" s="1"/>
  <c r="P75" i="54" a="1"/>
  <c r="P75" i="54" s="1"/>
  <c r="O75" i="54" a="1"/>
  <c r="O75" i="54" s="1"/>
  <c r="AR75" i="54" s="1"/>
  <c r="N75" i="54" a="1"/>
  <c r="N75" i="54" s="1"/>
  <c r="M75" i="54" a="1"/>
  <c r="M75" i="54" s="1"/>
  <c r="AX74" i="54"/>
  <c r="AR74" i="54"/>
  <c r="AP74" i="54"/>
  <c r="AO74" i="54"/>
  <c r="AL74" i="54"/>
  <c r="AJ74" i="54"/>
  <c r="AI74" i="54"/>
  <c r="T74" i="54" a="1"/>
  <c r="T74" i="54" s="1"/>
  <c r="S74" i="54" a="1"/>
  <c r="S74" i="54" s="1"/>
  <c r="R74" i="54" a="1"/>
  <c r="R74" i="54" s="1"/>
  <c r="Q74" i="54" a="1"/>
  <c r="Q74" i="54" s="1"/>
  <c r="P74" i="54" a="1"/>
  <c r="P74" i="54" s="1"/>
  <c r="O74" i="54" a="1"/>
  <c r="O74" i="54" s="1"/>
  <c r="AM74" i="54" s="1"/>
  <c r="N74" i="54"/>
  <c r="N74" i="54" a="1"/>
  <c r="M74" i="54" a="1"/>
  <c r="M74" i="54" s="1"/>
  <c r="BL73" i="54"/>
  <c r="BK73" i="54"/>
  <c r="AX73" i="54"/>
  <c r="AP73" i="54"/>
  <c r="AO73" i="54"/>
  <c r="AM73" i="54"/>
  <c r="AL73" i="54"/>
  <c r="T73" i="54" a="1"/>
  <c r="T73" i="54" s="1"/>
  <c r="S73" i="54" a="1"/>
  <c r="S73" i="54" s="1"/>
  <c r="R73" i="54" a="1"/>
  <c r="R73" i="54" s="1"/>
  <c r="Q73" i="54"/>
  <c r="Q73" i="54" a="1"/>
  <c r="P73" i="54" a="1"/>
  <c r="P73" i="54" s="1"/>
  <c r="O73" i="54" a="1"/>
  <c r="O73" i="54" s="1"/>
  <c r="N73" i="54" a="1"/>
  <c r="N73" i="54" s="1"/>
  <c r="M73" i="54" a="1"/>
  <c r="M73" i="54" s="1"/>
  <c r="AX72" i="54"/>
  <c r="AP72" i="54"/>
  <c r="AO72" i="54"/>
  <c r="AJ72" i="54"/>
  <c r="AI72" i="54"/>
  <c r="T72" i="54"/>
  <c r="T72" i="54" a="1"/>
  <c r="S72" i="54" a="1"/>
  <c r="S72" i="54" s="1"/>
  <c r="R72" i="54" a="1"/>
  <c r="R72" i="54" s="1"/>
  <c r="Q72" i="54" a="1"/>
  <c r="Q72" i="54" s="1"/>
  <c r="P72" i="54" a="1"/>
  <c r="P72" i="54" s="1"/>
  <c r="O72" i="54" a="1"/>
  <c r="O72" i="54" s="1"/>
  <c r="AM72" i="54" s="1"/>
  <c r="N72" i="54"/>
  <c r="N72" i="54" a="1"/>
  <c r="M72" i="54" a="1"/>
  <c r="M72" i="54" s="1"/>
  <c r="BL71" i="54"/>
  <c r="BK71" i="54"/>
  <c r="AX71" i="54"/>
  <c r="AP71" i="54"/>
  <c r="AO71" i="54"/>
  <c r="AM71" i="54"/>
  <c r="AL71" i="54"/>
  <c r="T71" i="54" a="1"/>
  <c r="T71" i="54" s="1"/>
  <c r="S71" i="54" a="1"/>
  <c r="S71" i="54" s="1"/>
  <c r="AR71" i="54" s="1"/>
  <c r="R71" i="54" a="1"/>
  <c r="R71" i="54" s="1"/>
  <c r="Q71" i="54"/>
  <c r="Q71" i="54" a="1"/>
  <c r="P71" i="54" a="1"/>
  <c r="P71" i="54" s="1"/>
  <c r="O71" i="54"/>
  <c r="AW71" i="54" s="1"/>
  <c r="O71" i="54" a="1"/>
  <c r="N71" i="54" a="1"/>
  <c r="N71" i="54" s="1"/>
  <c r="M71" i="54" a="1"/>
  <c r="M71" i="54" s="1"/>
  <c r="AX70" i="54"/>
  <c r="AW70" i="54"/>
  <c r="AP70" i="54"/>
  <c r="AO70" i="54"/>
  <c r="AJ70" i="54"/>
  <c r="AI70" i="54"/>
  <c r="T70" i="54" a="1"/>
  <c r="T70" i="54" s="1"/>
  <c r="S70" i="54" a="1"/>
  <c r="S70" i="54" s="1"/>
  <c r="AR70" i="54" s="1"/>
  <c r="R70" i="54"/>
  <c r="R70" i="54" a="1"/>
  <c r="Q70" i="54" a="1"/>
  <c r="Q70" i="54" s="1"/>
  <c r="P70" i="54" a="1"/>
  <c r="P70" i="54" s="1"/>
  <c r="O70" i="54" a="1"/>
  <c r="O70" i="54" s="1"/>
  <c r="N70" i="54" a="1"/>
  <c r="N70" i="54" s="1"/>
  <c r="M70" i="54" a="1"/>
  <c r="M70" i="54" s="1"/>
  <c r="BL69" i="54"/>
  <c r="BK69" i="54"/>
  <c r="AX69" i="54"/>
  <c r="AW69" i="54"/>
  <c r="AP69" i="54"/>
  <c r="AO69" i="54"/>
  <c r="AJ69" i="54"/>
  <c r="AI69" i="54"/>
  <c r="T69" i="54" a="1"/>
  <c r="T69" i="54" s="1"/>
  <c r="S69" i="54" a="1"/>
  <c r="S69" i="54" s="1"/>
  <c r="AR69" i="54" s="1"/>
  <c r="R69" i="54" a="1"/>
  <c r="R69" i="54" s="1"/>
  <c r="Q69" i="54"/>
  <c r="Q69" i="54" a="1"/>
  <c r="P69" i="54" a="1"/>
  <c r="P69" i="54" s="1"/>
  <c r="O69" i="54"/>
  <c r="O69" i="54" a="1"/>
  <c r="N69" i="54" a="1"/>
  <c r="N69" i="54" s="1"/>
  <c r="M69" i="54" a="1"/>
  <c r="M69" i="54" s="1"/>
  <c r="AX68" i="54"/>
  <c r="AW68" i="54"/>
  <c r="AP68" i="54"/>
  <c r="AO68" i="54"/>
  <c r="AJ68" i="54"/>
  <c r="AI68" i="54"/>
  <c r="T68" i="54" a="1"/>
  <c r="T68" i="54" s="1"/>
  <c r="S68" i="54" a="1"/>
  <c r="S68" i="54" s="1"/>
  <c r="AR68" i="54" s="1"/>
  <c r="R68" i="54"/>
  <c r="R68" i="54" a="1"/>
  <c r="Q68" i="54" a="1"/>
  <c r="Q68" i="54" s="1"/>
  <c r="P68" i="54" a="1"/>
  <c r="P68" i="54" s="1"/>
  <c r="O68" i="54" a="1"/>
  <c r="O68" i="54" s="1"/>
  <c r="N68" i="54" a="1"/>
  <c r="N68" i="54" s="1"/>
  <c r="M68" i="54" a="1"/>
  <c r="M68" i="54" s="1"/>
  <c r="BL67" i="54"/>
  <c r="BK67" i="54"/>
  <c r="AX67" i="54"/>
  <c r="AP67" i="54"/>
  <c r="AO67" i="54"/>
  <c r="AJ67" i="54"/>
  <c r="AI67" i="54"/>
  <c r="T67" i="54" a="1"/>
  <c r="T67" i="54" s="1"/>
  <c r="S67" i="54" a="1"/>
  <c r="S67" i="54" s="1"/>
  <c r="AR67" i="54" s="1"/>
  <c r="R67" i="54" a="1"/>
  <c r="R67" i="54" s="1"/>
  <c r="Q67" i="54" a="1"/>
  <c r="Q67" i="54" s="1"/>
  <c r="P67" i="54" a="1"/>
  <c r="P67" i="54" s="1"/>
  <c r="O67" i="54"/>
  <c r="AW67" i="54" s="1"/>
  <c r="O67" i="54" a="1"/>
  <c r="N67" i="54" a="1"/>
  <c r="N67" i="54" s="1"/>
  <c r="M67" i="54" a="1"/>
  <c r="M67" i="54" s="1"/>
  <c r="AX66" i="54"/>
  <c r="AP66" i="54"/>
  <c r="AO66" i="54"/>
  <c r="AM66" i="54"/>
  <c r="AL66" i="54"/>
  <c r="AI66" i="54"/>
  <c r="T66" i="54"/>
  <c r="T66" i="54" a="1"/>
  <c r="S66" i="54" a="1"/>
  <c r="S66" i="54" s="1"/>
  <c r="R66" i="54" a="1"/>
  <c r="R66" i="54" s="1"/>
  <c r="Q66" i="54" a="1"/>
  <c r="Q66" i="54" s="1"/>
  <c r="P66" i="54" a="1"/>
  <c r="P66" i="54" s="1"/>
  <c r="O66" i="54" a="1"/>
  <c r="O66" i="54" s="1"/>
  <c r="AW66" i="54" s="1"/>
  <c r="N66" i="54" a="1"/>
  <c r="N66" i="54" s="1"/>
  <c r="M66" i="54" a="1"/>
  <c r="M66" i="54" s="1"/>
  <c r="BL65" i="54"/>
  <c r="BK65" i="54"/>
  <c r="AX65" i="54"/>
  <c r="AO65" i="54"/>
  <c r="AM65" i="54"/>
  <c r="AL65" i="54"/>
  <c r="AJ65" i="54"/>
  <c r="AI65" i="54"/>
  <c r="T65" i="54" a="1"/>
  <c r="T65" i="54" s="1"/>
  <c r="S65" i="54" a="1"/>
  <c r="S65" i="54" s="1"/>
  <c r="AV65" i="54" s="1"/>
  <c r="R65" i="54" a="1"/>
  <c r="R65" i="54" s="1"/>
  <c r="Q65" i="54" a="1"/>
  <c r="Q65" i="54" s="1"/>
  <c r="P65" i="54" a="1"/>
  <c r="P65" i="54" s="1"/>
  <c r="O65" i="54"/>
  <c r="AW65" i="54" s="1"/>
  <c r="O65" i="54" a="1"/>
  <c r="N65" i="54" a="1"/>
  <c r="N65" i="54" s="1"/>
  <c r="M65" i="54" a="1"/>
  <c r="M65" i="54" s="1"/>
  <c r="AX64" i="54"/>
  <c r="AP64" i="54"/>
  <c r="AO64" i="54"/>
  <c r="AM64" i="54"/>
  <c r="AL64" i="54"/>
  <c r="AI64" i="54"/>
  <c r="T64" i="54"/>
  <c r="T64" i="54" a="1"/>
  <c r="S64" i="54" a="1"/>
  <c r="S64" i="54" s="1"/>
  <c r="R64" i="54" a="1"/>
  <c r="R64" i="54" s="1"/>
  <c r="Q64" i="54" a="1"/>
  <c r="Q64" i="54" s="1"/>
  <c r="P64" i="54" a="1"/>
  <c r="P64" i="54" s="1"/>
  <c r="O64" i="54" a="1"/>
  <c r="O64" i="54" s="1"/>
  <c r="AW64" i="54" s="1"/>
  <c r="N64" i="54" a="1"/>
  <c r="N64" i="54" s="1"/>
  <c r="M64" i="54" a="1"/>
  <c r="M64" i="54" s="1"/>
  <c r="BL63" i="54"/>
  <c r="BK63" i="54"/>
  <c r="AX63" i="54"/>
  <c r="AP63" i="54"/>
  <c r="AO63" i="54"/>
  <c r="AM63" i="54"/>
  <c r="AL63" i="54"/>
  <c r="T63" i="54" a="1"/>
  <c r="T63" i="54" s="1"/>
  <c r="S63" i="54" a="1"/>
  <c r="S63" i="54" s="1"/>
  <c r="R63" i="54" a="1"/>
  <c r="R63" i="54" s="1"/>
  <c r="Q63" i="54" a="1"/>
  <c r="Q63" i="54" s="1"/>
  <c r="P63" i="54" a="1"/>
  <c r="P63" i="54" s="1"/>
  <c r="O63" i="54"/>
  <c r="AW63" i="54" s="1"/>
  <c r="O63" i="54" a="1"/>
  <c r="N63" i="54" a="1"/>
  <c r="N63" i="54" s="1"/>
  <c r="M63" i="54" a="1"/>
  <c r="M63" i="54" s="1"/>
  <c r="AX62" i="54"/>
  <c r="AO62" i="54"/>
  <c r="AM62" i="54"/>
  <c r="AL62" i="54"/>
  <c r="AJ62" i="54"/>
  <c r="AI62" i="54"/>
  <c r="T62" i="54"/>
  <c r="T62" i="54" a="1"/>
  <c r="S62" i="54" a="1"/>
  <c r="S62" i="54" s="1"/>
  <c r="R62" i="54" a="1"/>
  <c r="R62" i="54" s="1"/>
  <c r="Q62" i="54" a="1"/>
  <c r="Q62" i="54" s="1"/>
  <c r="P62" i="54" a="1"/>
  <c r="P62" i="54" s="1"/>
  <c r="O62" i="54" a="1"/>
  <c r="O62" i="54" s="1"/>
  <c r="AW62" i="54" s="1"/>
  <c r="N62" i="54" a="1"/>
  <c r="N62" i="54" s="1"/>
  <c r="M62" i="54" a="1"/>
  <c r="M62" i="54" s="1"/>
  <c r="BL61" i="54"/>
  <c r="BK61" i="54"/>
  <c r="AX61" i="54"/>
  <c r="AV61" i="54"/>
  <c r="AP61" i="54"/>
  <c r="AO61" i="54"/>
  <c r="AJ61" i="54"/>
  <c r="AI61" i="54"/>
  <c r="T61" i="54" a="1"/>
  <c r="T61" i="54" s="1"/>
  <c r="S61" i="54" a="1"/>
  <c r="S61" i="54" s="1"/>
  <c r="R61" i="54" a="1"/>
  <c r="R61" i="54" s="1"/>
  <c r="Q61" i="54"/>
  <c r="Q61" i="54" a="1"/>
  <c r="P61" i="54" a="1"/>
  <c r="P61" i="54" s="1"/>
  <c r="O61" i="54" a="1"/>
  <c r="O61" i="54" s="1"/>
  <c r="AW61" i="54" s="1"/>
  <c r="N61" i="54" a="1"/>
  <c r="N61" i="54" s="1"/>
  <c r="M61" i="54" a="1"/>
  <c r="M61" i="54" s="1"/>
  <c r="AX60" i="54"/>
  <c r="AP60" i="54"/>
  <c r="AO60" i="54"/>
  <c r="AM60" i="54"/>
  <c r="AL60" i="54"/>
  <c r="T60" i="54" a="1"/>
  <c r="T60" i="54" s="1"/>
  <c r="S60" i="54" a="1"/>
  <c r="S60" i="54" s="1"/>
  <c r="AR60" i="54" s="1"/>
  <c r="R60" i="54" a="1"/>
  <c r="R60" i="54" s="1"/>
  <c r="Q60" i="54" a="1"/>
  <c r="Q60" i="54" s="1"/>
  <c r="P60" i="54" a="1"/>
  <c r="P60" i="54" s="1"/>
  <c r="O60" i="54" a="1"/>
  <c r="O60" i="54" s="1"/>
  <c r="N60" i="54"/>
  <c r="N60" i="54" a="1"/>
  <c r="M60" i="54" a="1"/>
  <c r="M60" i="54" s="1"/>
  <c r="BL59" i="54"/>
  <c r="BK59" i="54"/>
  <c r="AX59" i="54"/>
  <c r="AP59" i="54"/>
  <c r="AO59" i="54"/>
  <c r="AJ59" i="54"/>
  <c r="AI59" i="54"/>
  <c r="T59" i="54" a="1"/>
  <c r="T59" i="54" s="1"/>
  <c r="S59" i="54"/>
  <c r="S59" i="54" a="1"/>
  <c r="R59" i="54" a="1"/>
  <c r="R59" i="54" s="1"/>
  <c r="Q59" i="54" a="1"/>
  <c r="Q59" i="54" s="1"/>
  <c r="P59" i="54" a="1"/>
  <c r="P59" i="54" s="1"/>
  <c r="O59" i="54" a="1"/>
  <c r="O59" i="54" s="1"/>
  <c r="N59" i="54" a="1"/>
  <c r="N59" i="54" s="1"/>
  <c r="M59" i="54" a="1"/>
  <c r="M59" i="54" s="1"/>
  <c r="AX58" i="54"/>
  <c r="AR58" i="54"/>
  <c r="AP58" i="54"/>
  <c r="AO58" i="54"/>
  <c r="AL58" i="54"/>
  <c r="AJ58" i="54"/>
  <c r="AI58" i="54"/>
  <c r="T58" i="54" a="1"/>
  <c r="T58" i="54" s="1"/>
  <c r="S58" i="54" a="1"/>
  <c r="S58" i="54" s="1"/>
  <c r="R58" i="54" a="1"/>
  <c r="R58" i="54" s="1"/>
  <c r="Q58" i="54" a="1"/>
  <c r="Q58" i="54" s="1"/>
  <c r="P58" i="54" a="1"/>
  <c r="P58" i="54" s="1"/>
  <c r="O58" i="54" a="1"/>
  <c r="O58" i="54" s="1"/>
  <c r="AM58" i="54" s="1"/>
  <c r="N58" i="54"/>
  <c r="N58" i="54" a="1"/>
  <c r="M58" i="54" a="1"/>
  <c r="M58" i="54" s="1"/>
  <c r="BL57" i="54"/>
  <c r="BK57" i="54"/>
  <c r="AX57" i="54"/>
  <c r="AP57" i="54"/>
  <c r="AO57" i="54"/>
  <c r="AJ57" i="54"/>
  <c r="AI57" i="54"/>
  <c r="T57" i="54" a="1"/>
  <c r="T57" i="54" s="1"/>
  <c r="S57" i="54"/>
  <c r="S57" i="54" a="1"/>
  <c r="R57" i="54" a="1"/>
  <c r="R57" i="54" s="1"/>
  <c r="Q57" i="54" a="1"/>
  <c r="Q57" i="54" s="1"/>
  <c r="P57" i="54" a="1"/>
  <c r="P57" i="54" s="1"/>
  <c r="O57" i="54" a="1"/>
  <c r="O57" i="54" s="1"/>
  <c r="N57" i="54" a="1"/>
  <c r="N57" i="54" s="1"/>
  <c r="M57" i="54" a="1"/>
  <c r="M57" i="54" s="1"/>
  <c r="AX56" i="54"/>
  <c r="AP56" i="54"/>
  <c r="AO56" i="54"/>
  <c r="AM56" i="54"/>
  <c r="AL56" i="54"/>
  <c r="T56" i="54" a="1"/>
  <c r="T56" i="54" s="1"/>
  <c r="S56" i="54" a="1"/>
  <c r="S56" i="54" s="1"/>
  <c r="AR56" i="54" s="1"/>
  <c r="R56" i="54" a="1"/>
  <c r="R56" i="54" s="1"/>
  <c r="Q56" i="54" a="1"/>
  <c r="Q56" i="54" s="1"/>
  <c r="P56" i="54"/>
  <c r="P56" i="54" a="1"/>
  <c r="O56" i="54" a="1"/>
  <c r="O56" i="54" s="1"/>
  <c r="N56" i="54" a="1"/>
  <c r="N56" i="54" s="1"/>
  <c r="M56" i="54" a="1"/>
  <c r="M56" i="54" s="1"/>
  <c r="BL55" i="54"/>
  <c r="BK55" i="54"/>
  <c r="AX55" i="54"/>
  <c r="AP55" i="54"/>
  <c r="AO55" i="54"/>
  <c r="AM55" i="54"/>
  <c r="AL55" i="54"/>
  <c r="T55" i="54" a="1"/>
  <c r="T55" i="54" s="1"/>
  <c r="S55" i="54"/>
  <c r="S55" i="54" a="1"/>
  <c r="R55" i="54" a="1"/>
  <c r="R55" i="54" s="1"/>
  <c r="Q55" i="54" a="1"/>
  <c r="Q55" i="54" s="1"/>
  <c r="P55" i="54" a="1"/>
  <c r="P55" i="54" s="1"/>
  <c r="O55" i="54" a="1"/>
  <c r="O55" i="54" s="1"/>
  <c r="AR55" i="54" s="1"/>
  <c r="N55" i="54" a="1"/>
  <c r="N55" i="54" s="1"/>
  <c r="M55" i="54" a="1"/>
  <c r="M55" i="54" s="1"/>
  <c r="AX54" i="54"/>
  <c r="AR54" i="54"/>
  <c r="AP54" i="54"/>
  <c r="AO54" i="54"/>
  <c r="AL54" i="54"/>
  <c r="AJ54" i="54"/>
  <c r="AI54" i="54"/>
  <c r="T54" i="54" a="1"/>
  <c r="T54" i="54" s="1"/>
  <c r="S54" i="54" a="1"/>
  <c r="S54" i="54" s="1"/>
  <c r="R54" i="54" a="1"/>
  <c r="R54" i="54" s="1"/>
  <c r="Q54" i="54" a="1"/>
  <c r="Q54" i="54" s="1"/>
  <c r="P54" i="54" a="1"/>
  <c r="P54" i="54" s="1"/>
  <c r="O54" i="54" a="1"/>
  <c r="O54" i="54" s="1"/>
  <c r="AM54" i="54" s="1"/>
  <c r="N54" i="54"/>
  <c r="N54" i="54" a="1"/>
  <c r="M54" i="54" a="1"/>
  <c r="M54" i="54" s="1"/>
  <c r="BL53" i="54"/>
  <c r="BK53" i="54"/>
  <c r="AX53" i="54"/>
  <c r="AP53" i="54"/>
  <c r="AO53" i="54"/>
  <c r="AJ53" i="54"/>
  <c r="AI53" i="54"/>
  <c r="T53" i="54" a="1"/>
  <c r="T53" i="54" s="1"/>
  <c r="S53" i="54"/>
  <c r="S53" i="54" a="1"/>
  <c r="R53" i="54" a="1"/>
  <c r="R53" i="54" s="1"/>
  <c r="Q53" i="54" a="1"/>
  <c r="Q53" i="54" s="1"/>
  <c r="P53" i="54" a="1"/>
  <c r="P53" i="54" s="1"/>
  <c r="O53" i="54" a="1"/>
  <c r="O53" i="54" s="1"/>
  <c r="N53" i="54" a="1"/>
  <c r="N53" i="54" s="1"/>
  <c r="M53" i="54" a="1"/>
  <c r="M53" i="54" s="1"/>
  <c r="AX52" i="54"/>
  <c r="AR52" i="54"/>
  <c r="AP52" i="54"/>
  <c r="AO52" i="54"/>
  <c r="AL52" i="54"/>
  <c r="AJ52" i="54"/>
  <c r="AI52" i="54"/>
  <c r="T52" i="54" a="1"/>
  <c r="T52" i="54" s="1"/>
  <c r="S52" i="54" a="1"/>
  <c r="S52" i="54" s="1"/>
  <c r="R52" i="54" a="1"/>
  <c r="R52" i="54" s="1"/>
  <c r="Q52" i="54" a="1"/>
  <c r="Q52" i="54" s="1"/>
  <c r="P52" i="54" a="1"/>
  <c r="P52" i="54" s="1"/>
  <c r="O52" i="54" a="1"/>
  <c r="O52" i="54" s="1"/>
  <c r="AM52" i="54" s="1"/>
  <c r="N52" i="54"/>
  <c r="N52" i="54" a="1"/>
  <c r="M52" i="54" a="1"/>
  <c r="M52" i="54" s="1"/>
  <c r="BL51" i="54"/>
  <c r="BK51" i="54"/>
  <c r="AX51" i="54"/>
  <c r="AP51" i="54"/>
  <c r="AO51" i="54"/>
  <c r="AJ51" i="54"/>
  <c r="AI51" i="54"/>
  <c r="T51" i="54" a="1"/>
  <c r="T51" i="54" s="1"/>
  <c r="S51" i="54"/>
  <c r="S51" i="54" a="1"/>
  <c r="R51" i="54" a="1"/>
  <c r="R51" i="54" s="1"/>
  <c r="Q51" i="54" a="1"/>
  <c r="Q51" i="54" s="1"/>
  <c r="P51" i="54" a="1"/>
  <c r="P51" i="54" s="1"/>
  <c r="O51" i="54" a="1"/>
  <c r="O51" i="54" s="1"/>
  <c r="N51" i="54" a="1"/>
  <c r="N51" i="54" s="1"/>
  <c r="M51" i="54" a="1"/>
  <c r="M51" i="54" s="1"/>
  <c r="AX50" i="54"/>
  <c r="AP50" i="54"/>
  <c r="AO50" i="54"/>
  <c r="AM50" i="54"/>
  <c r="AL50" i="54"/>
  <c r="T50" i="54" a="1"/>
  <c r="T50" i="54" s="1"/>
  <c r="S50" i="54" a="1"/>
  <c r="S50" i="54" s="1"/>
  <c r="AR50" i="54" s="1"/>
  <c r="R50" i="54" a="1"/>
  <c r="R50" i="54" s="1"/>
  <c r="Q50" i="54" a="1"/>
  <c r="Q50" i="54" s="1"/>
  <c r="P50" i="54"/>
  <c r="P50" i="54" a="1"/>
  <c r="O50" i="54" a="1"/>
  <c r="O50" i="54" s="1"/>
  <c r="N50" i="54" a="1"/>
  <c r="N50" i="54" s="1"/>
  <c r="M50" i="54" a="1"/>
  <c r="M50" i="54" s="1"/>
  <c r="BL49" i="54"/>
  <c r="BK49" i="54"/>
  <c r="AX49" i="54"/>
  <c r="AR49" i="54"/>
  <c r="AP49" i="54"/>
  <c r="AO49" i="54"/>
  <c r="AJ49" i="54"/>
  <c r="AI49" i="54"/>
  <c r="T49" i="54" a="1"/>
  <c r="T49" i="54" s="1"/>
  <c r="S49" i="54" a="1"/>
  <c r="S49" i="54" s="1"/>
  <c r="R49" i="54" a="1"/>
  <c r="R49" i="54" s="1"/>
  <c r="Q49" i="54" a="1"/>
  <c r="Q49" i="54" s="1"/>
  <c r="P49" i="54" a="1"/>
  <c r="P49" i="54" s="1"/>
  <c r="O49" i="54" a="1"/>
  <c r="O49" i="54" s="1"/>
  <c r="N49" i="54" a="1"/>
  <c r="N49" i="54" s="1"/>
  <c r="M49" i="54"/>
  <c r="M49" i="54" a="1"/>
  <c r="AX48" i="54"/>
  <c r="AW48" i="54"/>
  <c r="AP48" i="54"/>
  <c r="AO48" i="54"/>
  <c r="AM48" i="54"/>
  <c r="AL48" i="54"/>
  <c r="AI48" i="54"/>
  <c r="T48" i="54" a="1"/>
  <c r="T48" i="54" s="1"/>
  <c r="S48" i="54" a="1"/>
  <c r="S48" i="54" s="1"/>
  <c r="AR48" i="54" s="1"/>
  <c r="R48" i="54"/>
  <c r="R48" i="54" a="1"/>
  <c r="Q48" i="54" a="1"/>
  <c r="Q48" i="54" s="1"/>
  <c r="P48" i="54" a="1"/>
  <c r="P48" i="54" s="1"/>
  <c r="O48" i="54" a="1"/>
  <c r="O48" i="54" s="1"/>
  <c r="N48" i="54" a="1"/>
  <c r="N48" i="54" s="1"/>
  <c r="M48" i="54" a="1"/>
  <c r="M48" i="54" s="1"/>
  <c r="BL47" i="54"/>
  <c r="BK47" i="54"/>
  <c r="AX47" i="54"/>
  <c r="AW47" i="54"/>
  <c r="AP47" i="54"/>
  <c r="AO47" i="54"/>
  <c r="AJ47" i="54"/>
  <c r="AI47" i="54"/>
  <c r="T47" i="54" a="1"/>
  <c r="T47" i="54" s="1"/>
  <c r="S47" i="54" a="1"/>
  <c r="S47" i="54" s="1"/>
  <c r="R47" i="54" a="1"/>
  <c r="R47" i="54" s="1"/>
  <c r="Q47" i="54" a="1"/>
  <c r="Q47" i="54" s="1"/>
  <c r="P47" i="54" a="1"/>
  <c r="P47" i="54" s="1"/>
  <c r="O47" i="54"/>
  <c r="O47" i="54" a="1"/>
  <c r="N47" i="54" a="1"/>
  <c r="N47" i="54" s="1"/>
  <c r="M47" i="54" a="1"/>
  <c r="M47" i="54" s="1"/>
  <c r="AX46" i="54"/>
  <c r="AO46" i="54"/>
  <c r="AM46" i="54"/>
  <c r="AL46" i="54"/>
  <c r="AJ46" i="54"/>
  <c r="AI46" i="54"/>
  <c r="T46" i="54"/>
  <c r="T46" i="54" a="1"/>
  <c r="S46" i="54" a="1"/>
  <c r="S46" i="54" s="1"/>
  <c r="R46" i="54" a="1"/>
  <c r="R46" i="54" s="1"/>
  <c r="Q46" i="54" a="1"/>
  <c r="Q46" i="54" s="1"/>
  <c r="P46" i="54" a="1"/>
  <c r="P46" i="54" s="1"/>
  <c r="O46" i="54" a="1"/>
  <c r="O46" i="54" s="1"/>
  <c r="AW46" i="54" s="1"/>
  <c r="N46" i="54" a="1"/>
  <c r="N46" i="54" s="1"/>
  <c r="M46" i="54" a="1"/>
  <c r="M46" i="54" s="1"/>
  <c r="BL45" i="54"/>
  <c r="BK45" i="54"/>
  <c r="AX45" i="54"/>
  <c r="AP45" i="54"/>
  <c r="AO45" i="54"/>
  <c r="AM45" i="54"/>
  <c r="AL45" i="54"/>
  <c r="T45" i="54" a="1"/>
  <c r="T45" i="54" s="1"/>
  <c r="S45" i="54" a="1"/>
  <c r="S45" i="54" s="1"/>
  <c r="AI45" i="54" s="1"/>
  <c r="R45" i="54" a="1"/>
  <c r="R45" i="54" s="1"/>
  <c r="Q45" i="54" a="1"/>
  <c r="Q45" i="54" s="1"/>
  <c r="P45" i="54" a="1"/>
  <c r="P45" i="54" s="1"/>
  <c r="O45" i="54"/>
  <c r="AW45" i="54" s="1"/>
  <c r="O45" i="54" a="1"/>
  <c r="N45" i="54" a="1"/>
  <c r="N45" i="54" s="1"/>
  <c r="M45" i="54" a="1"/>
  <c r="M45" i="54" s="1"/>
  <c r="AX44" i="54"/>
  <c r="AW44" i="54"/>
  <c r="AP44" i="54"/>
  <c r="AO44" i="54"/>
  <c r="AJ44" i="54"/>
  <c r="AI44" i="54"/>
  <c r="T44" i="54" a="1"/>
  <c r="T44" i="54" s="1"/>
  <c r="S44" i="54" a="1"/>
  <c r="S44" i="54" s="1"/>
  <c r="AR44" i="54" s="1"/>
  <c r="R44" i="54"/>
  <c r="R44" i="54" a="1"/>
  <c r="Q44" i="54" a="1"/>
  <c r="Q44" i="54" s="1"/>
  <c r="P44" i="54" a="1"/>
  <c r="P44" i="54" s="1"/>
  <c r="O44" i="54" a="1"/>
  <c r="O44" i="54" s="1"/>
  <c r="N44" i="54" a="1"/>
  <c r="N44" i="54" s="1"/>
  <c r="M44" i="54" a="1"/>
  <c r="M44" i="54" s="1"/>
  <c r="BL43" i="54"/>
  <c r="BK43" i="54"/>
  <c r="AX43" i="54"/>
  <c r="AW43" i="54"/>
  <c r="AP43" i="54"/>
  <c r="AO43" i="54"/>
  <c r="AJ43" i="54"/>
  <c r="AI43" i="54"/>
  <c r="T43" i="54" a="1"/>
  <c r="T43" i="54" s="1"/>
  <c r="S43" i="54" a="1"/>
  <c r="S43" i="54" s="1"/>
  <c r="R43" i="54" a="1"/>
  <c r="R43" i="54" s="1"/>
  <c r="Q43" i="54" a="1"/>
  <c r="Q43" i="54" s="1"/>
  <c r="P43" i="54" a="1"/>
  <c r="P43" i="54" s="1"/>
  <c r="O43" i="54"/>
  <c r="O43" i="54" a="1"/>
  <c r="N43" i="54" a="1"/>
  <c r="N43" i="54" s="1"/>
  <c r="M43" i="54" a="1"/>
  <c r="M43" i="54" s="1"/>
  <c r="AX42" i="54"/>
  <c r="AW42" i="54"/>
  <c r="AP42" i="54"/>
  <c r="AO42" i="54"/>
  <c r="AJ42" i="54"/>
  <c r="AI42" i="54"/>
  <c r="T42" i="54" a="1"/>
  <c r="T42" i="54" s="1"/>
  <c r="S42" i="54" a="1"/>
  <c r="S42" i="54" s="1"/>
  <c r="AR42" i="54" s="1"/>
  <c r="R42" i="54"/>
  <c r="R42" i="54" a="1"/>
  <c r="Q42" i="54" a="1"/>
  <c r="Q42" i="54" s="1"/>
  <c r="P42" i="54" a="1"/>
  <c r="P42" i="54" s="1"/>
  <c r="O42" i="54" a="1"/>
  <c r="O42" i="54" s="1"/>
  <c r="N42" i="54" a="1"/>
  <c r="N42" i="54" s="1"/>
  <c r="M42" i="54" a="1"/>
  <c r="M42" i="54" s="1"/>
  <c r="BL41" i="54"/>
  <c r="BK41" i="54"/>
  <c r="AX41" i="54"/>
  <c r="AW41" i="54"/>
  <c r="AM41" i="54"/>
  <c r="AL41" i="54"/>
  <c r="AJ41" i="54"/>
  <c r="AI41" i="54"/>
  <c r="T41" i="54" a="1"/>
  <c r="T41" i="54" s="1"/>
  <c r="S41" i="54" a="1"/>
  <c r="S41" i="54" s="1"/>
  <c r="R41" i="54" a="1"/>
  <c r="R41" i="54" s="1"/>
  <c r="Q41" i="54" a="1"/>
  <c r="Q41" i="54" s="1"/>
  <c r="P41" i="54" a="1"/>
  <c r="P41" i="54" s="1"/>
  <c r="O41" i="54" a="1"/>
  <c r="O41" i="54" s="1"/>
  <c r="N41" i="54" a="1"/>
  <c r="N41" i="54" s="1"/>
  <c r="M41" i="54"/>
  <c r="M41" i="54" a="1"/>
  <c r="AX40" i="54"/>
  <c r="AW40" i="54"/>
  <c r="AP40" i="54"/>
  <c r="AO40" i="54"/>
  <c r="AM40" i="54"/>
  <c r="AL40" i="54"/>
  <c r="AI40" i="54"/>
  <c r="T40" i="54" a="1"/>
  <c r="T40" i="54" s="1"/>
  <c r="S40" i="54" a="1"/>
  <c r="S40" i="54" s="1"/>
  <c r="AR40" i="54" s="1"/>
  <c r="R40" i="54"/>
  <c r="R40" i="54" a="1"/>
  <c r="Q40" i="54" a="1"/>
  <c r="Q40" i="54" s="1"/>
  <c r="P40" i="54" a="1"/>
  <c r="P40" i="54" s="1"/>
  <c r="O40" i="54" a="1"/>
  <c r="O40" i="54" s="1"/>
  <c r="N40" i="54" a="1"/>
  <c r="N40" i="54" s="1"/>
  <c r="M40" i="54" a="1"/>
  <c r="M40" i="54" s="1"/>
  <c r="BL39" i="54"/>
  <c r="BK39" i="54"/>
  <c r="AX39" i="54"/>
  <c r="AP39" i="54"/>
  <c r="AO39" i="54"/>
  <c r="AJ39" i="54"/>
  <c r="AI39" i="54"/>
  <c r="T39" i="54" a="1"/>
  <c r="T39" i="54" s="1"/>
  <c r="S39" i="54" a="1"/>
  <c r="S39" i="54" s="1"/>
  <c r="AR39" i="54" s="1"/>
  <c r="R39" i="54" a="1"/>
  <c r="R39" i="54" s="1"/>
  <c r="Q39" i="54" a="1"/>
  <c r="Q39" i="54" s="1"/>
  <c r="P39" i="54" a="1"/>
  <c r="P39" i="54" s="1"/>
  <c r="O39" i="54"/>
  <c r="AW39" i="54" s="1"/>
  <c r="O39" i="54" a="1"/>
  <c r="N39" i="54" a="1"/>
  <c r="N39" i="54" s="1"/>
  <c r="M39" i="54" a="1"/>
  <c r="M39" i="54" s="1"/>
  <c r="AX38" i="54"/>
  <c r="AP38" i="54"/>
  <c r="AO38" i="54"/>
  <c r="AM38" i="54"/>
  <c r="AL38" i="54"/>
  <c r="AI38" i="54"/>
  <c r="T38" i="54"/>
  <c r="T38" i="54" a="1"/>
  <c r="S38" i="54" a="1"/>
  <c r="S38" i="54" s="1"/>
  <c r="R38" i="54" a="1"/>
  <c r="R38" i="54" s="1"/>
  <c r="Q38" i="54" a="1"/>
  <c r="Q38" i="54" s="1"/>
  <c r="P38" i="54" a="1"/>
  <c r="P38" i="54" s="1"/>
  <c r="O38" i="54" a="1"/>
  <c r="O38" i="54" s="1"/>
  <c r="AW38" i="54" s="1"/>
  <c r="N38" i="54" a="1"/>
  <c r="N38" i="54" s="1"/>
  <c r="M38" i="54" a="1"/>
  <c r="M38" i="54" s="1"/>
  <c r="BL37" i="54"/>
  <c r="BK37" i="54"/>
  <c r="AX37" i="54"/>
  <c r="AP37" i="54"/>
  <c r="AO37" i="54"/>
  <c r="AM37" i="54"/>
  <c r="AL37" i="54"/>
  <c r="AI37" i="54"/>
  <c r="T37" i="54" a="1"/>
  <c r="T37" i="54" s="1"/>
  <c r="S37" i="54" a="1"/>
  <c r="S37" i="54" s="1"/>
  <c r="AV37" i="54" s="1"/>
  <c r="R37" i="54" a="1"/>
  <c r="R37" i="54" s="1"/>
  <c r="Q37" i="54" a="1"/>
  <c r="Q37" i="54" s="1"/>
  <c r="P37" i="54" a="1"/>
  <c r="P37" i="54" s="1"/>
  <c r="O37" i="54"/>
  <c r="AW37" i="54" s="1"/>
  <c r="O37" i="54" a="1"/>
  <c r="N37" i="54" a="1"/>
  <c r="N37" i="54" s="1"/>
  <c r="M37" i="54" a="1"/>
  <c r="M37" i="54" s="1"/>
  <c r="AX36" i="54"/>
  <c r="AR36" i="54"/>
  <c r="AM36" i="54"/>
  <c r="AL36" i="54"/>
  <c r="AJ36" i="54"/>
  <c r="AI36" i="54"/>
  <c r="T36" i="54" a="1"/>
  <c r="T36" i="54" s="1"/>
  <c r="S36" i="54" a="1"/>
  <c r="S36" i="54" s="1"/>
  <c r="R36" i="54" a="1"/>
  <c r="R36" i="54" s="1"/>
  <c r="Q36" i="54" a="1"/>
  <c r="Q36" i="54" s="1"/>
  <c r="P36" i="54" a="1"/>
  <c r="P36" i="54" s="1"/>
  <c r="O36" i="54" a="1"/>
  <c r="O36" i="54" s="1"/>
  <c r="AW36" i="54" s="1"/>
  <c r="N36" i="54" a="1"/>
  <c r="N36" i="54" s="1"/>
  <c r="M36" i="54" a="1"/>
  <c r="M36" i="54" s="1"/>
  <c r="BL35" i="54"/>
  <c r="BK35" i="54"/>
  <c r="AX35" i="54"/>
  <c r="AM35" i="54"/>
  <c r="AL35" i="54"/>
  <c r="AJ35" i="54"/>
  <c r="AI35" i="54"/>
  <c r="T35" i="54" a="1"/>
  <c r="T35" i="54" s="1"/>
  <c r="S35" i="54" a="1"/>
  <c r="S35" i="54" s="1"/>
  <c r="R35" i="54" a="1"/>
  <c r="R35" i="54" s="1"/>
  <c r="Q35" i="54" a="1"/>
  <c r="Q35" i="54" s="1"/>
  <c r="P35" i="54" a="1"/>
  <c r="P35" i="54" s="1"/>
  <c r="O35" i="54" a="1"/>
  <c r="O35" i="54" s="1"/>
  <c r="N35" i="54" a="1"/>
  <c r="N35" i="54" s="1"/>
  <c r="M35" i="54" a="1"/>
  <c r="M35" i="54" s="1"/>
  <c r="AX34" i="54"/>
  <c r="AR34" i="54"/>
  <c r="AP34" i="54"/>
  <c r="AO34" i="54"/>
  <c r="AM34" i="54"/>
  <c r="AL34" i="54"/>
  <c r="T34" i="54" a="1"/>
  <c r="T34" i="54" s="1"/>
  <c r="S34" i="54" a="1"/>
  <c r="S34" i="54" s="1"/>
  <c r="R34" i="54" a="1"/>
  <c r="R34" i="54" s="1"/>
  <c r="Q34" i="54" a="1"/>
  <c r="Q34" i="54" s="1"/>
  <c r="P34" i="54" a="1"/>
  <c r="P34" i="54" s="1"/>
  <c r="O34" i="54" a="1"/>
  <c r="O34" i="54" s="1"/>
  <c r="AW34" i="54" s="1"/>
  <c r="N34" i="54" a="1"/>
  <c r="N34" i="54" s="1"/>
  <c r="M34" i="54" a="1"/>
  <c r="M34" i="54" s="1"/>
  <c r="BL33" i="54"/>
  <c r="BK33" i="54"/>
  <c r="AX33" i="54"/>
  <c r="AM33" i="54"/>
  <c r="AL33" i="54"/>
  <c r="AJ33" i="54"/>
  <c r="AI33" i="54"/>
  <c r="T33" i="54" a="1"/>
  <c r="T33" i="54" s="1"/>
  <c r="S33" i="54" a="1"/>
  <c r="S33" i="54" s="1"/>
  <c r="R33" i="54" a="1"/>
  <c r="R33" i="54" s="1"/>
  <c r="Q33" i="54" a="1"/>
  <c r="Q33" i="54" s="1"/>
  <c r="P33" i="54" a="1"/>
  <c r="P33" i="54" s="1"/>
  <c r="O33" i="54" a="1"/>
  <c r="O33" i="54" s="1"/>
  <c r="N33" i="54" a="1"/>
  <c r="N33" i="54" s="1"/>
  <c r="M33" i="54" a="1"/>
  <c r="M33" i="54" s="1"/>
  <c r="AX32" i="54"/>
  <c r="AR32" i="54"/>
  <c r="AP32" i="54"/>
  <c r="AO32" i="54"/>
  <c r="AJ32" i="54"/>
  <c r="AI32" i="54"/>
  <c r="T32" i="54" a="1"/>
  <c r="T32" i="54" s="1"/>
  <c r="S32" i="54" a="1"/>
  <c r="S32" i="54" s="1"/>
  <c r="AL32" i="54" s="1"/>
  <c r="R32" i="54" a="1"/>
  <c r="R32" i="54" s="1"/>
  <c r="Q32" i="54" a="1"/>
  <c r="Q32" i="54" s="1"/>
  <c r="P32" i="54" a="1"/>
  <c r="P32" i="54" s="1"/>
  <c r="O32" i="54" a="1"/>
  <c r="O32" i="54" s="1"/>
  <c r="AM32" i="54" s="1"/>
  <c r="N32" i="54" a="1"/>
  <c r="N32" i="54" s="1"/>
  <c r="M32" i="54" a="1"/>
  <c r="M32" i="54" s="1"/>
  <c r="BL31" i="54"/>
  <c r="BK31" i="54"/>
  <c r="AX31" i="54"/>
  <c r="AM31" i="54"/>
  <c r="AL31" i="54"/>
  <c r="AJ31" i="54"/>
  <c r="AI31" i="54"/>
  <c r="T31" i="54" a="1"/>
  <c r="T31" i="54" s="1"/>
  <c r="S31" i="54" a="1"/>
  <c r="S31" i="54" s="1"/>
  <c r="AO31" i="54" s="1"/>
  <c r="R31" i="54" a="1"/>
  <c r="R31" i="54" s="1"/>
  <c r="Q31" i="54" a="1"/>
  <c r="Q31" i="54" s="1"/>
  <c r="P31" i="54" a="1"/>
  <c r="P31" i="54" s="1"/>
  <c r="O31" i="54" a="1"/>
  <c r="O31" i="54" s="1"/>
  <c r="N31" i="54" a="1"/>
  <c r="N31" i="54" s="1"/>
  <c r="M31" i="54" a="1"/>
  <c r="M31" i="54" s="1"/>
  <c r="AX30" i="54"/>
  <c r="AP30" i="54"/>
  <c r="AO30" i="54"/>
  <c r="AJ30" i="54"/>
  <c r="AI30" i="54"/>
  <c r="T30" i="54" a="1"/>
  <c r="T30" i="54" s="1"/>
  <c r="S30" i="54" a="1"/>
  <c r="S30" i="54" s="1"/>
  <c r="AR30" i="54" s="1"/>
  <c r="R30" i="54" a="1"/>
  <c r="R30" i="54" s="1"/>
  <c r="Q30" i="54" a="1"/>
  <c r="Q30" i="54" s="1"/>
  <c r="P30" i="54" a="1"/>
  <c r="P30" i="54" s="1"/>
  <c r="O30" i="54" a="1"/>
  <c r="O30" i="54" s="1"/>
  <c r="AM30" i="54" s="1"/>
  <c r="N30" i="54" a="1"/>
  <c r="N30" i="54" s="1"/>
  <c r="M30" i="54" a="1"/>
  <c r="M30" i="54" s="1"/>
  <c r="BL29" i="54"/>
  <c r="BK29" i="54"/>
  <c r="AX29" i="54"/>
  <c r="AP29" i="54"/>
  <c r="AO29" i="54"/>
  <c r="AM29" i="54"/>
  <c r="AL29" i="54"/>
  <c r="AI29" i="54"/>
  <c r="T29" i="54" a="1"/>
  <c r="T29" i="54" s="1"/>
  <c r="S29" i="54" a="1"/>
  <c r="S29" i="54" s="1"/>
  <c r="R29" i="54" a="1"/>
  <c r="R29" i="54" s="1"/>
  <c r="Q29" i="54" a="1"/>
  <c r="Q29" i="54" s="1"/>
  <c r="P29" i="54" a="1"/>
  <c r="P29" i="54" s="1"/>
  <c r="O29" i="54" a="1"/>
  <c r="O29" i="54" s="1"/>
  <c r="N29" i="54" a="1"/>
  <c r="N29" i="54" s="1"/>
  <c r="M29" i="54" a="1"/>
  <c r="M29" i="54" s="1"/>
  <c r="AX28" i="54"/>
  <c r="AR28" i="54"/>
  <c r="AP28" i="54"/>
  <c r="AO28" i="54"/>
  <c r="AJ28" i="54"/>
  <c r="AI28" i="54"/>
  <c r="T28" i="54" a="1"/>
  <c r="T28" i="54" s="1"/>
  <c r="S28" i="54" a="1"/>
  <c r="S28" i="54" s="1"/>
  <c r="AL28" i="54" s="1"/>
  <c r="R28" i="54" a="1"/>
  <c r="R28" i="54" s="1"/>
  <c r="Q28" i="54" a="1"/>
  <c r="Q28" i="54" s="1"/>
  <c r="P28" i="54" a="1"/>
  <c r="P28" i="54" s="1"/>
  <c r="O28" i="54" a="1"/>
  <c r="O28" i="54" s="1"/>
  <c r="AM28" i="54" s="1"/>
  <c r="N28" i="54" a="1"/>
  <c r="N28" i="54" s="1"/>
  <c r="M28" i="54" a="1"/>
  <c r="M28" i="54" s="1"/>
  <c r="BL27" i="54"/>
  <c r="BK27" i="54"/>
  <c r="AX27" i="54"/>
  <c r="AP27" i="54"/>
  <c r="AO27" i="54"/>
  <c r="AJ27" i="54"/>
  <c r="AI27" i="54"/>
  <c r="T27" i="54" a="1"/>
  <c r="T27" i="54" s="1"/>
  <c r="S27" i="54" a="1"/>
  <c r="S27" i="54" s="1"/>
  <c r="R27" i="54" a="1"/>
  <c r="R27" i="54" s="1"/>
  <c r="Q27" i="54" a="1"/>
  <c r="Q27" i="54" s="1"/>
  <c r="P27" i="54" a="1"/>
  <c r="P27" i="54" s="1"/>
  <c r="O27" i="54" a="1"/>
  <c r="O27" i="54" s="1"/>
  <c r="N27" i="54" a="1"/>
  <c r="N27" i="54" s="1"/>
  <c r="M27" i="54" a="1"/>
  <c r="M27" i="54" s="1"/>
  <c r="AX26" i="54"/>
  <c r="AR26" i="54"/>
  <c r="AP26" i="54"/>
  <c r="AO26" i="54"/>
  <c r="AJ26" i="54"/>
  <c r="AI26" i="54"/>
  <c r="T26" i="54" a="1"/>
  <c r="T26" i="54" s="1"/>
  <c r="S26" i="54" a="1"/>
  <c r="S26" i="54" s="1"/>
  <c r="AL26" i="54" s="1"/>
  <c r="R26" i="54" a="1"/>
  <c r="R26" i="54" s="1"/>
  <c r="Q26" i="54" a="1"/>
  <c r="Q26" i="54" s="1"/>
  <c r="P26" i="54" a="1"/>
  <c r="P26" i="54" s="1"/>
  <c r="O26" i="54" a="1"/>
  <c r="O26" i="54" s="1"/>
  <c r="AM26" i="54" s="1"/>
  <c r="N26" i="54" a="1"/>
  <c r="N26" i="54" s="1"/>
  <c r="M26" i="54" a="1"/>
  <c r="M26" i="54" s="1"/>
  <c r="BL25" i="54"/>
  <c r="BK25" i="54"/>
  <c r="AX25" i="54"/>
  <c r="AP25" i="54"/>
  <c r="AO25" i="54"/>
  <c r="AJ25" i="54"/>
  <c r="AI25" i="54"/>
  <c r="T25" i="54" a="1"/>
  <c r="T25" i="54" s="1"/>
  <c r="S25" i="54" a="1"/>
  <c r="S25" i="54" s="1"/>
  <c r="R25" i="54" a="1"/>
  <c r="R25" i="54" s="1"/>
  <c r="Q25" i="54" a="1"/>
  <c r="Q25" i="54" s="1"/>
  <c r="P25" i="54" a="1"/>
  <c r="P25" i="54" s="1"/>
  <c r="O25" i="54" a="1"/>
  <c r="O25" i="54" s="1"/>
  <c r="N25" i="54" a="1"/>
  <c r="N25" i="54" s="1"/>
  <c r="M25" i="54" a="1"/>
  <c r="M25" i="54" s="1"/>
  <c r="AX24" i="54"/>
  <c r="AP24" i="54"/>
  <c r="AO24" i="54"/>
  <c r="AM24" i="54"/>
  <c r="AL24" i="54"/>
  <c r="T24" i="54" a="1"/>
  <c r="T24" i="54" s="1"/>
  <c r="S24" i="54" a="1"/>
  <c r="S24" i="54" s="1"/>
  <c r="AI24" i="54" s="1"/>
  <c r="R24" i="54" a="1"/>
  <c r="R24" i="54" s="1"/>
  <c r="Q24" i="54" a="1"/>
  <c r="Q24" i="54" s="1"/>
  <c r="P24" i="54" a="1"/>
  <c r="P24" i="54" s="1"/>
  <c r="O24" i="54" a="1"/>
  <c r="O24" i="54" s="1"/>
  <c r="AW24" i="54" s="1"/>
  <c r="N24" i="54" a="1"/>
  <c r="N24" i="54" s="1"/>
  <c r="M24" i="54" a="1"/>
  <c r="M24" i="54" s="1"/>
  <c r="BL23" i="54"/>
  <c r="BK23" i="54"/>
  <c r="AX23" i="54"/>
  <c r="AO23" i="54"/>
  <c r="AM23" i="54"/>
  <c r="AL23" i="54"/>
  <c r="AJ23" i="54"/>
  <c r="AI23" i="54"/>
  <c r="T23" i="54" a="1"/>
  <c r="T23" i="54" s="1"/>
  <c r="S23" i="54" a="1"/>
  <c r="S23" i="54" s="1"/>
  <c r="R23" i="54" a="1"/>
  <c r="R23" i="54" s="1"/>
  <c r="Q23" i="54" a="1"/>
  <c r="Q23" i="54" s="1"/>
  <c r="P23" i="54" a="1"/>
  <c r="P23" i="54" s="1"/>
  <c r="O23" i="54" a="1"/>
  <c r="O23" i="54" s="1"/>
  <c r="N23" i="54" a="1"/>
  <c r="N23" i="54" s="1"/>
  <c r="M23" i="54" a="1"/>
  <c r="M23" i="54" s="1"/>
  <c r="AX22" i="54"/>
  <c r="AR22" i="54"/>
  <c r="AP22" i="54"/>
  <c r="AO22" i="54"/>
  <c r="AJ22" i="54"/>
  <c r="AI22" i="54"/>
  <c r="T22" i="54" a="1"/>
  <c r="T22" i="54" s="1"/>
  <c r="S22" i="54" a="1"/>
  <c r="S22" i="54" s="1"/>
  <c r="AL22" i="54" s="1"/>
  <c r="R22" i="54" a="1"/>
  <c r="R22" i="54" s="1"/>
  <c r="Q22" i="54" a="1"/>
  <c r="Q22" i="54" s="1"/>
  <c r="P22" i="54" a="1"/>
  <c r="P22" i="54" s="1"/>
  <c r="O22" i="54" a="1"/>
  <c r="O22" i="54" s="1"/>
  <c r="AM22" i="54" s="1"/>
  <c r="N22" i="54" a="1"/>
  <c r="N22" i="54" s="1"/>
  <c r="M22" i="54" a="1"/>
  <c r="M22" i="54" s="1"/>
  <c r="BL21" i="54"/>
  <c r="BK21" i="54"/>
  <c r="AX21" i="54"/>
  <c r="AO21" i="54"/>
  <c r="AM21" i="54"/>
  <c r="AL21" i="54"/>
  <c r="AJ21" i="54"/>
  <c r="AI21" i="54"/>
  <c r="T21" i="54" a="1"/>
  <c r="T21" i="54" s="1"/>
  <c r="S21" i="54" a="1"/>
  <c r="S21" i="54" s="1"/>
  <c r="R21" i="54" a="1"/>
  <c r="R21" i="54" s="1"/>
  <c r="Q21" i="54" a="1"/>
  <c r="Q21" i="54" s="1"/>
  <c r="P21" i="54" a="1"/>
  <c r="P21" i="54" s="1"/>
  <c r="O21" i="54" a="1"/>
  <c r="O21" i="54" s="1"/>
  <c r="N21" i="54" a="1"/>
  <c r="N21" i="54" s="1"/>
  <c r="M21" i="54" a="1"/>
  <c r="M21" i="54" s="1"/>
  <c r="AX20" i="54"/>
  <c r="AW20" i="54"/>
  <c r="AR20" i="54"/>
  <c r="AM20" i="54"/>
  <c r="AL20" i="54"/>
  <c r="AJ20" i="54"/>
  <c r="AI20" i="54"/>
  <c r="T20" i="54" a="1"/>
  <c r="T20" i="54" s="1"/>
  <c r="S20" i="54" a="1"/>
  <c r="S20" i="54" s="1"/>
  <c r="AO20" i="54" s="1"/>
  <c r="R20" i="54" a="1"/>
  <c r="R20" i="54" s="1"/>
  <c r="Q20" i="54" a="1"/>
  <c r="Q20" i="54" s="1"/>
  <c r="P20" i="54" a="1"/>
  <c r="P20" i="54" s="1"/>
  <c r="O20" i="54" a="1"/>
  <c r="O20" i="54" s="1"/>
  <c r="N20" i="54" a="1"/>
  <c r="N20" i="54" s="1"/>
  <c r="M20" i="54" a="1"/>
  <c r="M20" i="54" s="1"/>
  <c r="BL19" i="54"/>
  <c r="BK19" i="54"/>
  <c r="AX19" i="54"/>
  <c r="AP19" i="54"/>
  <c r="AO19" i="54"/>
  <c r="AJ19" i="54"/>
  <c r="AI19" i="54"/>
  <c r="T19" i="54" a="1"/>
  <c r="T19" i="54" s="1"/>
  <c r="S19" i="54" a="1"/>
  <c r="S19" i="54" s="1"/>
  <c r="R19" i="54" a="1"/>
  <c r="R19" i="54" s="1"/>
  <c r="Q19" i="54" a="1"/>
  <c r="Q19" i="54" s="1"/>
  <c r="P19" i="54" a="1"/>
  <c r="P19" i="54" s="1"/>
  <c r="O19" i="54" a="1"/>
  <c r="O19" i="54" s="1"/>
  <c r="N19" i="54" a="1"/>
  <c r="N19" i="54" s="1"/>
  <c r="M19" i="54" a="1"/>
  <c r="M19" i="54" s="1"/>
  <c r="AX18" i="54"/>
  <c r="AR18" i="54"/>
  <c r="AP18" i="54"/>
  <c r="AO18" i="54"/>
  <c r="AJ18" i="54"/>
  <c r="AI18" i="54"/>
  <c r="T18" i="54" a="1"/>
  <c r="T18" i="54" s="1"/>
  <c r="S18" i="54" a="1"/>
  <c r="S18" i="54" s="1"/>
  <c r="AL18" i="54" s="1"/>
  <c r="R18" i="54" a="1"/>
  <c r="R18" i="54" s="1"/>
  <c r="Q18" i="54" a="1"/>
  <c r="Q18" i="54" s="1"/>
  <c r="P18" i="54" a="1"/>
  <c r="P18" i="54" s="1"/>
  <c r="O18" i="54" a="1"/>
  <c r="O18" i="54" s="1"/>
  <c r="AM18" i="54" s="1"/>
  <c r="N18" i="54" a="1"/>
  <c r="N18" i="54" s="1"/>
  <c r="M18" i="54" a="1"/>
  <c r="M18" i="54" s="1"/>
  <c r="BL17" i="54"/>
  <c r="BK17" i="54"/>
  <c r="AX17" i="54"/>
  <c r="AP17" i="54"/>
  <c r="AO17" i="54"/>
  <c r="AJ17" i="54"/>
  <c r="AI17" i="54"/>
  <c r="T17" i="54" a="1"/>
  <c r="T17" i="54" s="1"/>
  <c r="S17" i="54" a="1"/>
  <c r="S17" i="54" s="1"/>
  <c r="R17" i="54" a="1"/>
  <c r="R17" i="54" s="1"/>
  <c r="Q17" i="54" a="1"/>
  <c r="Q17" i="54" s="1"/>
  <c r="P17" i="54" a="1"/>
  <c r="P17" i="54" s="1"/>
  <c r="O17" i="54" a="1"/>
  <c r="O17" i="54" s="1"/>
  <c r="N17" i="54" a="1"/>
  <c r="N17" i="54" s="1"/>
  <c r="M17" i="54" a="1"/>
  <c r="M17" i="54" s="1"/>
  <c r="AX16" i="54"/>
  <c r="AR16" i="54"/>
  <c r="AP16" i="54"/>
  <c r="AO16" i="54"/>
  <c r="AJ16" i="54"/>
  <c r="AI16" i="54"/>
  <c r="T16" i="54" a="1"/>
  <c r="T16" i="54" s="1"/>
  <c r="S16" i="54" a="1"/>
  <c r="S16" i="54" s="1"/>
  <c r="AL16" i="54" s="1"/>
  <c r="R16" i="54" a="1"/>
  <c r="R16" i="54" s="1"/>
  <c r="Q16" i="54" a="1"/>
  <c r="Q16" i="54" s="1"/>
  <c r="P16" i="54" a="1"/>
  <c r="P16" i="54" s="1"/>
  <c r="O16" i="54" a="1"/>
  <c r="O16" i="54" s="1"/>
  <c r="AM16" i="54" s="1"/>
  <c r="N16" i="54" a="1"/>
  <c r="N16" i="54" s="1"/>
  <c r="M16" i="54" a="1"/>
  <c r="M16" i="54" s="1"/>
  <c r="BL15" i="54"/>
  <c r="BK15" i="54"/>
  <c r="AX15" i="54"/>
  <c r="AP15" i="54"/>
  <c r="AO15" i="54"/>
  <c r="AM15" i="54"/>
  <c r="AL15" i="54"/>
  <c r="AI15" i="54"/>
  <c r="T15" i="54" a="1"/>
  <c r="T15" i="54" s="1"/>
  <c r="S15" i="54" a="1"/>
  <c r="S15" i="54" s="1"/>
  <c r="R15" i="54" a="1"/>
  <c r="R15" i="54" s="1"/>
  <c r="Q15" i="54" a="1"/>
  <c r="Q15" i="54" s="1"/>
  <c r="P15" i="54" a="1"/>
  <c r="P15" i="54" s="1"/>
  <c r="O15" i="54" a="1"/>
  <c r="O15" i="54" s="1"/>
  <c r="N15" i="54" a="1"/>
  <c r="N15" i="54" s="1"/>
  <c r="M15" i="54" a="1"/>
  <c r="M15" i="54" s="1"/>
  <c r="AX14" i="54"/>
  <c r="AW14" i="54"/>
  <c r="AR14" i="54"/>
  <c r="AP14" i="54"/>
  <c r="AO14" i="54"/>
  <c r="AM14" i="54"/>
  <c r="AL14" i="54"/>
  <c r="T14" i="54" a="1"/>
  <c r="T14" i="54" s="1"/>
  <c r="S14" i="54" a="1"/>
  <c r="S14" i="54" s="1"/>
  <c r="AI14" i="54" s="1"/>
  <c r="R14" i="54" a="1"/>
  <c r="R14" i="54" s="1"/>
  <c r="Q14" i="54" a="1"/>
  <c r="Q14" i="54" s="1"/>
  <c r="P14" i="54" a="1"/>
  <c r="P14" i="54" s="1"/>
  <c r="O14" i="54" a="1"/>
  <c r="O14" i="54" s="1"/>
  <c r="N14" i="54" a="1"/>
  <c r="N14" i="54" s="1"/>
  <c r="M14" i="54" a="1"/>
  <c r="M14" i="54" s="1"/>
  <c r="BL13" i="54"/>
  <c r="BK13" i="54"/>
  <c r="AX13" i="54"/>
  <c r="AP13" i="54"/>
  <c r="AO13" i="54"/>
  <c r="AJ13" i="54"/>
  <c r="AI13" i="54"/>
  <c r="T13" i="54" a="1"/>
  <c r="T13" i="54" s="1"/>
  <c r="S13" i="54" a="1"/>
  <c r="S13" i="54" s="1"/>
  <c r="R13" i="54" a="1"/>
  <c r="R13" i="54" s="1"/>
  <c r="Q13" i="54" a="1"/>
  <c r="Q13" i="54" s="1"/>
  <c r="P13" i="54" a="1"/>
  <c r="P13" i="54" s="1"/>
  <c r="O13" i="54" a="1"/>
  <c r="O13" i="54" s="1"/>
  <c r="N13" i="54" a="1"/>
  <c r="N13" i="54" s="1"/>
  <c r="M13" i="54" a="1"/>
  <c r="M13" i="54" s="1"/>
  <c r="AX12" i="54"/>
  <c r="AR12" i="54"/>
  <c r="AP12" i="54"/>
  <c r="AO12" i="54"/>
  <c r="AJ12" i="54"/>
  <c r="AI12" i="54"/>
  <c r="T12" i="54" a="1"/>
  <c r="T12" i="54" s="1"/>
  <c r="S12" i="54" a="1"/>
  <c r="S12" i="54" s="1"/>
  <c r="AL12" i="54" s="1"/>
  <c r="R12" i="54" a="1"/>
  <c r="R12" i="54" s="1"/>
  <c r="Q12" i="54" a="1"/>
  <c r="Q12" i="54" s="1"/>
  <c r="P12" i="54" a="1"/>
  <c r="P12" i="54" s="1"/>
  <c r="O12" i="54" a="1"/>
  <c r="O12" i="54" s="1"/>
  <c r="AM12" i="54" s="1"/>
  <c r="N12" i="54" a="1"/>
  <c r="N12" i="54" s="1"/>
  <c r="M12" i="54" a="1"/>
  <c r="M12" i="54" s="1"/>
  <c r="BL11" i="54"/>
  <c r="BK11" i="54"/>
  <c r="AX11" i="54"/>
  <c r="AO11" i="54"/>
  <c r="AM11" i="54"/>
  <c r="AL11" i="54"/>
  <c r="AJ11" i="54"/>
  <c r="AI11" i="54"/>
  <c r="T11" i="54" a="1"/>
  <c r="T11" i="54" s="1"/>
  <c r="S11" i="54" a="1"/>
  <c r="S11" i="54" s="1"/>
  <c r="R11" i="54" a="1"/>
  <c r="R11" i="54" s="1"/>
  <c r="Q11" i="54" a="1"/>
  <c r="Q11" i="54" s="1"/>
  <c r="P11" i="54" a="1"/>
  <c r="P11" i="54" s="1"/>
  <c r="O11" i="54" a="1"/>
  <c r="O11" i="54" s="1"/>
  <c r="N11" i="54" a="1"/>
  <c r="N11" i="54" s="1"/>
  <c r="M11" i="54" a="1"/>
  <c r="M11" i="54" s="1"/>
  <c r="AX10" i="54"/>
  <c r="AP10" i="54"/>
  <c r="AO10" i="54"/>
  <c r="AJ10" i="54"/>
  <c r="AI10" i="54"/>
  <c r="T10" i="54" a="1"/>
  <c r="T10" i="54" s="1"/>
  <c r="S10" i="54" a="1"/>
  <c r="S10" i="54" s="1"/>
  <c r="AL10" i="54" s="1"/>
  <c r="R10" i="54" a="1"/>
  <c r="R10" i="54" s="1"/>
  <c r="Q10" i="54" a="1"/>
  <c r="Q10" i="54" s="1"/>
  <c r="P10" i="54" a="1"/>
  <c r="P10" i="54" s="1"/>
  <c r="O10" i="54" a="1"/>
  <c r="O10" i="54" s="1"/>
  <c r="AM10" i="54" s="1"/>
  <c r="N10" i="54" a="1"/>
  <c r="N10" i="54" s="1"/>
  <c r="M10" i="54" a="1"/>
  <c r="M10" i="54" s="1"/>
  <c r="BL9" i="54"/>
  <c r="BK9" i="54"/>
  <c r="AX9" i="54"/>
  <c r="AM9" i="54"/>
  <c r="AL9" i="54"/>
  <c r="AJ9" i="54"/>
  <c r="AI9" i="54"/>
  <c r="T9" i="54" a="1"/>
  <c r="T9" i="54" s="1"/>
  <c r="S9" i="54" a="1"/>
  <c r="S9" i="54" s="1"/>
  <c r="R9" i="54" a="1"/>
  <c r="R9" i="54" s="1"/>
  <c r="Q9" i="54" a="1"/>
  <c r="Q9" i="54" s="1"/>
  <c r="P9" i="54" a="1"/>
  <c r="P9" i="54" s="1"/>
  <c r="O9" i="54" a="1"/>
  <c r="O9" i="54" s="1"/>
  <c r="N9" i="54" a="1"/>
  <c r="N9" i="54" s="1"/>
  <c r="M9" i="54" a="1"/>
  <c r="M9" i="54" s="1"/>
  <c r="AX8" i="54"/>
  <c r="AW8" i="54"/>
  <c r="AR8" i="54"/>
  <c r="AP8" i="54"/>
  <c r="AO8" i="54"/>
  <c r="AM8" i="54"/>
  <c r="AL8" i="54"/>
  <c r="T8" i="54"/>
  <c r="T8" i="54" a="1"/>
  <c r="S8" i="54" a="1"/>
  <c r="S8" i="54" s="1"/>
  <c r="AI8" i="54" s="1"/>
  <c r="R8" i="54"/>
  <c r="R8" i="54" a="1"/>
  <c r="Q8" i="54" a="1"/>
  <c r="Q8" i="54" s="1"/>
  <c r="P8" i="54"/>
  <c r="P8" i="54" a="1"/>
  <c r="O8" i="54" a="1"/>
  <c r="O8" i="54" s="1"/>
  <c r="N8" i="54"/>
  <c r="N8" i="54" a="1"/>
  <c r="M8" i="54" a="1"/>
  <c r="M8" i="54" s="1"/>
  <c r="BL7" i="54"/>
  <c r="BK7" i="54"/>
  <c r="AX7" i="54"/>
  <c r="AV7" i="54"/>
  <c r="AM7" i="54"/>
  <c r="AL7" i="54"/>
  <c r="AJ7" i="54"/>
  <c r="AI7" i="54"/>
  <c r="T7" i="54" a="1"/>
  <c r="T7" i="54" s="1"/>
  <c r="S7" i="54" a="1"/>
  <c r="S7" i="54" s="1"/>
  <c r="R7" i="54" a="1"/>
  <c r="R7" i="54" s="1"/>
  <c r="Q7" i="54" a="1"/>
  <c r="Q7" i="54" s="1"/>
  <c r="P7" i="54" a="1"/>
  <c r="P7" i="54" s="1"/>
  <c r="O7" i="54" a="1"/>
  <c r="O7" i="54" s="1"/>
  <c r="AW7" i="54" s="1"/>
  <c r="N7" i="54" a="1"/>
  <c r="N7" i="54" s="1"/>
  <c r="M7" i="54" a="1"/>
  <c r="M7" i="54" s="1"/>
  <c r="AX6" i="54"/>
  <c r="AM6" i="54"/>
  <c r="AL6" i="54"/>
  <c r="AJ6" i="54"/>
  <c r="AI6" i="54"/>
  <c r="T6" i="54" a="1"/>
  <c r="T6" i="54" s="1"/>
  <c r="S6" i="54" a="1"/>
  <c r="S6" i="54" s="1"/>
  <c r="R6" i="54" a="1"/>
  <c r="R6" i="54" s="1"/>
  <c r="Q6" i="54" a="1"/>
  <c r="Q6" i="54" s="1"/>
  <c r="P6" i="54" a="1"/>
  <c r="P6" i="54" s="1"/>
  <c r="O6" i="54" a="1"/>
  <c r="O6" i="54" s="1"/>
  <c r="N6" i="54" a="1"/>
  <c r="N6" i="54" s="1"/>
  <c r="M6" i="54" a="1"/>
  <c r="M6" i="54" s="1"/>
  <c r="BL5" i="54"/>
  <c r="BK5" i="54"/>
  <c r="AX5" i="54"/>
  <c r="AR5" i="54"/>
  <c r="AP5" i="54"/>
  <c r="AO5" i="54"/>
  <c r="AJ5" i="54"/>
  <c r="AI5" i="54"/>
  <c r="T5" i="54" a="1"/>
  <c r="T5" i="54" s="1"/>
  <c r="S5" i="54" a="1"/>
  <c r="S5" i="54" s="1"/>
  <c r="AL5" i="54" s="1"/>
  <c r="R5" i="54" a="1"/>
  <c r="R5" i="54" s="1"/>
  <c r="Q5" i="54" a="1"/>
  <c r="Q5" i="54" s="1"/>
  <c r="P5" i="54" a="1"/>
  <c r="P5" i="54" s="1"/>
  <c r="O5" i="54" a="1"/>
  <c r="O5" i="54" s="1"/>
  <c r="AM5" i="54" s="1"/>
  <c r="N5" i="54" a="1"/>
  <c r="N5" i="54" s="1"/>
  <c r="M5" i="54" a="1"/>
  <c r="M5" i="54" s="1"/>
  <c r="AX4" i="54"/>
  <c r="AP4" i="54"/>
  <c r="AO4" i="54"/>
  <c r="AJ4" i="54"/>
  <c r="AI4" i="54"/>
  <c r="T4" i="54" a="1"/>
  <c r="T4" i="54" s="1"/>
  <c r="S4" i="54"/>
  <c r="AR4" i="54" s="1"/>
  <c r="S4" i="54" a="1"/>
  <c r="R4" i="54" a="1"/>
  <c r="R4" i="54" s="1"/>
  <c r="Q4" i="54"/>
  <c r="Q4" i="54" a="1"/>
  <c r="P4" i="54" a="1"/>
  <c r="P4" i="54" s="1"/>
  <c r="O4" i="54"/>
  <c r="AM4" i="54" s="1"/>
  <c r="O4" i="54" a="1"/>
  <c r="N4" i="54" a="1"/>
  <c r="N4" i="54" s="1"/>
  <c r="M4" i="54"/>
  <c r="M4" i="54" a="1"/>
  <c r="BL3" i="54"/>
  <c r="BK3" i="54"/>
  <c r="BH3" i="54"/>
  <c r="BG3" i="54"/>
  <c r="BE3" i="54"/>
  <c r="BD3" i="54"/>
  <c r="BB3" i="54"/>
  <c r="BA3" i="54"/>
  <c r="AW3" i="54"/>
  <c r="AV3" i="54"/>
  <c r="AP3" i="54"/>
  <c r="AO3" i="54"/>
  <c r="AO89" i="54" s="1"/>
  <c r="AM3" i="54"/>
  <c r="AM90" i="54" s="1"/>
  <c r="AL3" i="54"/>
  <c r="AJ3" i="54"/>
  <c r="AI3" i="54"/>
  <c r="AI82" i="54" s="1"/>
  <c r="AS2" i="54"/>
  <c r="X59" i="56" a="1"/>
  <c r="X40" i="56" a="1"/>
  <c r="X4" i="56" a="1"/>
  <c r="X21" i="56" a="1"/>
  <c r="AJ35" i="56"/>
  <c r="M35" i="56" a="1"/>
  <c r="AI36" i="56"/>
  <c r="AJ11" i="56"/>
  <c r="AI11" i="56"/>
  <c r="AI35" i="56"/>
  <c r="AI23" i="56"/>
  <c r="AJ23" i="56"/>
  <c r="AJ12" i="56"/>
  <c r="M4" i="56" a="1"/>
  <c r="AJ24" i="56"/>
  <c r="AI12" i="56"/>
  <c r="AJ36" i="56"/>
  <c r="AI24" i="56"/>
  <c r="AI62" i="59" l="1"/>
  <c r="AG62" i="59" s="1"/>
  <c r="S15" i="58"/>
  <c r="AI20" i="59"/>
  <c r="AJ20" i="59" s="1"/>
  <c r="AI24" i="59"/>
  <c r="AJ24" i="59" s="1"/>
  <c r="AI28" i="59"/>
  <c r="AJ28" i="59" s="1"/>
  <c r="AI32" i="59"/>
  <c r="AJ32" i="59" s="1"/>
  <c r="AI36" i="59"/>
  <c r="AJ36" i="59" s="1"/>
  <c r="AI40" i="59"/>
  <c r="AJ40" i="59" s="1"/>
  <c r="AI44" i="59"/>
  <c r="AJ44" i="59" s="1"/>
  <c r="AI48" i="59"/>
  <c r="AJ48" i="59" s="1"/>
  <c r="AI58" i="59"/>
  <c r="AG58" i="59" s="1"/>
  <c r="S6" i="58"/>
  <c r="S7" i="58"/>
  <c r="U7" i="58" s="1"/>
  <c r="S14" i="58"/>
  <c r="S622" i="58"/>
  <c r="U622" i="58" s="1"/>
  <c r="S614" i="58"/>
  <c r="S613" i="58"/>
  <c r="S606" i="58"/>
  <c r="S598" i="58"/>
  <c r="S597" i="58"/>
  <c r="S590" i="58"/>
  <c r="U590" i="58" s="1"/>
  <c r="S584" i="58"/>
  <c r="S583" i="58"/>
  <c r="S578" i="58"/>
  <c r="S577" i="58"/>
  <c r="U577" i="58" s="1"/>
  <c r="S570" i="58"/>
  <c r="S569" i="58"/>
  <c r="S562" i="58"/>
  <c r="S561" i="58"/>
  <c r="S554" i="58"/>
  <c r="S553" i="58"/>
  <c r="U553" i="58" s="1"/>
  <c r="S546" i="58"/>
  <c r="S545" i="58"/>
  <c r="S538" i="58"/>
  <c r="S537" i="58"/>
  <c r="S530" i="58"/>
  <c r="S529" i="58"/>
  <c r="S524" i="58"/>
  <c r="S523" i="58"/>
  <c r="S517" i="58"/>
  <c r="S511" i="58"/>
  <c r="S510" i="58"/>
  <c r="S509" i="58"/>
  <c r="S503" i="58"/>
  <c r="S502" i="58"/>
  <c r="S501" i="58"/>
  <c r="S496" i="58"/>
  <c r="U496" i="58" s="1"/>
  <c r="S495" i="58"/>
  <c r="S494" i="58"/>
  <c r="U494" i="58" s="1"/>
  <c r="S493" i="58"/>
  <c r="S487" i="58"/>
  <c r="S486" i="58"/>
  <c r="S485" i="58"/>
  <c r="U485" i="58" s="1"/>
  <c r="S480" i="58"/>
  <c r="S472" i="58"/>
  <c r="S466" i="58"/>
  <c r="S465" i="58"/>
  <c r="U465" i="58" s="1"/>
  <c r="S456" i="58"/>
  <c r="S450" i="58"/>
  <c r="S449" i="58"/>
  <c r="S443" i="58"/>
  <c r="U443" i="58" s="1"/>
  <c r="S442" i="58"/>
  <c r="S441" i="58"/>
  <c r="S435" i="58"/>
  <c r="S427" i="58"/>
  <c r="U427" i="58" s="1"/>
  <c r="S426" i="58"/>
  <c r="S425" i="58"/>
  <c r="S419" i="58"/>
  <c r="S412" i="58"/>
  <c r="U412" i="58" s="1"/>
  <c r="S404" i="58"/>
  <c r="S396" i="58"/>
  <c r="U396" i="58" s="1"/>
  <c r="S388" i="58"/>
  <c r="S380" i="58"/>
  <c r="U380" i="58" s="1"/>
  <c r="S372" i="58"/>
  <c r="S367" i="58"/>
  <c r="S366" i="58"/>
  <c r="S365" i="58"/>
  <c r="S360" i="58"/>
  <c r="S359" i="58"/>
  <c r="S358" i="58"/>
  <c r="S357" i="58"/>
  <c r="S352" i="58"/>
  <c r="S346" i="58"/>
  <c r="S345" i="58"/>
  <c r="S338" i="58"/>
  <c r="S337" i="58"/>
  <c r="S331" i="58"/>
  <c r="S323" i="58"/>
  <c r="S316" i="58"/>
  <c r="U316" i="58" s="1"/>
  <c r="S308" i="58"/>
  <c r="S303" i="58"/>
  <c r="S624" i="58"/>
  <c r="S623" i="58"/>
  <c r="U623" i="58" s="1"/>
  <c r="S616" i="58"/>
  <c r="S615" i="58"/>
  <c r="S608" i="58"/>
  <c r="S607" i="58"/>
  <c r="S600" i="58"/>
  <c r="S599" i="58"/>
  <c r="U599" i="58" s="1"/>
  <c r="S592" i="58"/>
  <c r="S591" i="58"/>
  <c r="U591" i="58" s="1"/>
  <c r="S586" i="58"/>
  <c r="S585" i="58"/>
  <c r="U585" i="58" s="1"/>
  <c r="S580" i="58"/>
  <c r="S579" i="58"/>
  <c r="U579" i="58" s="1"/>
  <c r="S573" i="58"/>
  <c r="S572" i="58"/>
  <c r="S571" i="58"/>
  <c r="S564" i="58"/>
  <c r="U564" i="58" s="1"/>
  <c r="S563" i="58"/>
  <c r="S557" i="58"/>
  <c r="S556" i="58"/>
  <c r="S555" i="58"/>
  <c r="S548" i="58"/>
  <c r="S547" i="58"/>
  <c r="S541" i="58"/>
  <c r="S540" i="58"/>
  <c r="S539" i="58"/>
  <c r="S532" i="58"/>
  <c r="S531" i="58"/>
  <c r="S525" i="58"/>
  <c r="U525" i="58" s="1"/>
  <c r="S518" i="58"/>
  <c r="S512" i="58"/>
  <c r="U512" i="58" s="1"/>
  <c r="S504" i="58"/>
  <c r="S498" i="58"/>
  <c r="S497" i="58"/>
  <c r="S488" i="58"/>
  <c r="U488" i="58" s="1"/>
  <c r="S482" i="58"/>
  <c r="S481" i="58"/>
  <c r="U481" i="58" s="1"/>
  <c r="S475" i="58"/>
  <c r="S474" i="58"/>
  <c r="S473" i="58"/>
  <c r="S467" i="58"/>
  <c r="S459" i="58"/>
  <c r="S458" i="58"/>
  <c r="S457" i="58"/>
  <c r="S451" i="58"/>
  <c r="U451" i="58" s="1"/>
  <c r="S444" i="58"/>
  <c r="S436" i="58"/>
  <c r="S428" i="58"/>
  <c r="S420" i="58"/>
  <c r="S415" i="58"/>
  <c r="S414" i="58"/>
  <c r="S413" i="58"/>
  <c r="S407" i="58"/>
  <c r="S406" i="58"/>
  <c r="S405" i="58"/>
  <c r="U405" i="58" s="1"/>
  <c r="S400" i="58"/>
  <c r="S399" i="58"/>
  <c r="S398" i="58"/>
  <c r="S397" i="58"/>
  <c r="S391" i="58"/>
  <c r="S390" i="58"/>
  <c r="U390" i="58" s="1"/>
  <c r="S389" i="58"/>
  <c r="S384" i="58"/>
  <c r="S383" i="58"/>
  <c r="S382" i="58"/>
  <c r="S381" i="58"/>
  <c r="S376" i="58"/>
  <c r="U376" i="58" s="1"/>
  <c r="S375" i="58"/>
  <c r="S374" i="58"/>
  <c r="S373" i="58"/>
  <c r="S368" i="58"/>
  <c r="S362" i="58"/>
  <c r="S361" i="58"/>
  <c r="U361" i="58" s="1"/>
  <c r="S354" i="58"/>
  <c r="S353" i="58"/>
  <c r="U353" i="58" s="1"/>
  <c r="S347" i="58"/>
  <c r="S339" i="58"/>
  <c r="U339" i="58" s="1"/>
  <c r="S332" i="58"/>
  <c r="S324" i="58"/>
  <c r="S319" i="58"/>
  <c r="S318" i="58"/>
  <c r="S317" i="58"/>
  <c r="S312" i="58"/>
  <c r="U312" i="58" s="1"/>
  <c r="S311" i="58"/>
  <c r="S626" i="58"/>
  <c r="U626" i="58" s="1"/>
  <c r="S625" i="58"/>
  <c r="S618" i="58"/>
  <c r="U618" i="58" s="1"/>
  <c r="S617" i="58"/>
  <c r="S610" i="58"/>
  <c r="U610" i="58" s="1"/>
  <c r="S609" i="58"/>
  <c r="S602" i="58"/>
  <c r="U602" i="58" s="1"/>
  <c r="S601" i="58"/>
  <c r="S594" i="58"/>
  <c r="S593" i="58"/>
  <c r="S588" i="58"/>
  <c r="S587" i="58"/>
  <c r="S581" i="58"/>
  <c r="U581" i="58" s="1"/>
  <c r="S574" i="58"/>
  <c r="S566" i="58"/>
  <c r="U566" i="58" s="1"/>
  <c r="S565" i="58"/>
  <c r="S558" i="58"/>
  <c r="U558" i="58" s="1"/>
  <c r="S550" i="58"/>
  <c r="S549" i="58"/>
  <c r="U549" i="58" s="1"/>
  <c r="S542" i="58"/>
  <c r="S534" i="58"/>
  <c r="S533" i="58"/>
  <c r="S526" i="58"/>
  <c r="S520" i="58"/>
  <c r="S519" i="58"/>
  <c r="U519" i="58" s="1"/>
  <c r="S514" i="58"/>
  <c r="S513" i="58"/>
  <c r="U513" i="58" s="1"/>
  <c r="S507" i="58"/>
  <c r="S506" i="58"/>
  <c r="U506" i="58" s="1"/>
  <c r="S505" i="58"/>
  <c r="S499" i="58"/>
  <c r="S491" i="58"/>
  <c r="S490" i="58"/>
  <c r="S489" i="58"/>
  <c r="S483" i="58"/>
  <c r="S476" i="58"/>
  <c r="S468" i="58"/>
  <c r="U468" i="58" s="1"/>
  <c r="S460" i="58"/>
  <c r="S452" i="58"/>
  <c r="S447" i="58"/>
  <c r="S446" i="58"/>
  <c r="U446" i="58" s="1"/>
  <c r="S445" i="58"/>
  <c r="S439" i="58"/>
  <c r="U439" i="58" s="1"/>
  <c r="S438" i="58"/>
  <c r="S437" i="58"/>
  <c r="S432" i="58"/>
  <c r="S431" i="58"/>
  <c r="S430" i="58"/>
  <c r="S429" i="58"/>
  <c r="S423" i="58"/>
  <c r="S422" i="58"/>
  <c r="S421" i="58"/>
  <c r="S416" i="58"/>
  <c r="U416" i="58" s="1"/>
  <c r="S408" i="58"/>
  <c r="S402" i="58"/>
  <c r="U402" i="58" s="1"/>
  <c r="S401" i="58"/>
  <c r="S392" i="58"/>
  <c r="U392" i="58" s="1"/>
  <c r="S386" i="58"/>
  <c r="S385" i="58"/>
  <c r="U385" i="58" s="1"/>
  <c r="S378" i="58"/>
  <c r="S377" i="58"/>
  <c r="U377" i="58" s="1"/>
  <c r="S370" i="58"/>
  <c r="S369" i="58"/>
  <c r="U369" i="58" s="1"/>
  <c r="S363" i="58"/>
  <c r="S355" i="58"/>
  <c r="U355" i="58" s="1"/>
  <c r="S348" i="58"/>
  <c r="S340" i="58"/>
  <c r="U340" i="58" s="1"/>
  <c r="S335" i="58"/>
  <c r="S334" i="58"/>
  <c r="U334" i="58" s="1"/>
  <c r="S333" i="58"/>
  <c r="S328" i="58"/>
  <c r="U328" i="58" s="1"/>
  <c r="S327" i="58"/>
  <c r="S326" i="58"/>
  <c r="S325" i="58"/>
  <c r="S320" i="58"/>
  <c r="U320" i="58" s="1"/>
  <c r="S314" i="58"/>
  <c r="S313" i="58"/>
  <c r="U313" i="58" s="1"/>
  <c r="S306" i="58"/>
  <c r="S305" i="58"/>
  <c r="S627" i="58"/>
  <c r="S621" i="58"/>
  <c r="U621" i="58" s="1"/>
  <c r="S620" i="58"/>
  <c r="S619" i="58"/>
  <c r="U619" i="58" s="1"/>
  <c r="S612" i="58"/>
  <c r="S611" i="58"/>
  <c r="U611" i="58" s="1"/>
  <c r="S605" i="58"/>
  <c r="S604" i="58"/>
  <c r="S603" i="58"/>
  <c r="S596" i="58"/>
  <c r="S595" i="58"/>
  <c r="S589" i="58"/>
  <c r="U589" i="58" s="1"/>
  <c r="S582" i="58"/>
  <c r="S576" i="58"/>
  <c r="U576" i="58" s="1"/>
  <c r="S575" i="58"/>
  <c r="S568" i="58"/>
  <c r="S567" i="58"/>
  <c r="S560" i="58"/>
  <c r="U560" i="58" s="1"/>
  <c r="S559" i="58"/>
  <c r="S552" i="58"/>
  <c r="S551" i="58"/>
  <c r="S544" i="58"/>
  <c r="U544" i="58" s="1"/>
  <c r="S543" i="58"/>
  <c r="S536" i="58"/>
  <c r="S535" i="58"/>
  <c r="S528" i="58"/>
  <c r="S527" i="58"/>
  <c r="S522" i="58"/>
  <c r="U522" i="58" s="1"/>
  <c r="S521" i="58"/>
  <c r="S516" i="58"/>
  <c r="S515" i="58"/>
  <c r="S508" i="58"/>
  <c r="U508" i="58" s="1"/>
  <c r="S500" i="58"/>
  <c r="S492" i="58"/>
  <c r="S484" i="58"/>
  <c r="S479" i="58"/>
  <c r="S478" i="58"/>
  <c r="S477" i="58"/>
  <c r="U477" i="58" s="1"/>
  <c r="S471" i="58"/>
  <c r="S470" i="58"/>
  <c r="S469" i="58"/>
  <c r="S464" i="58"/>
  <c r="U464" i="58" s="1"/>
  <c r="S463" i="58"/>
  <c r="S462" i="58"/>
  <c r="U462" i="58" s="1"/>
  <c r="S461" i="58"/>
  <c r="S455" i="58"/>
  <c r="U455" i="58" s="1"/>
  <c r="S454" i="58"/>
  <c r="S453" i="58"/>
  <c r="U453" i="58" s="1"/>
  <c r="S448" i="58"/>
  <c r="S440" i="58"/>
  <c r="U440" i="58" s="1"/>
  <c r="S434" i="58"/>
  <c r="S433" i="58"/>
  <c r="U433" i="58" s="1"/>
  <c r="S424" i="58"/>
  <c r="S418" i="58"/>
  <c r="S417" i="58"/>
  <c r="S411" i="58"/>
  <c r="U411" i="58" s="1"/>
  <c r="S410" i="58"/>
  <c r="S409" i="58"/>
  <c r="U409" i="58" s="1"/>
  <c r="S403" i="58"/>
  <c r="S395" i="58"/>
  <c r="U395" i="58" s="1"/>
  <c r="S394" i="58"/>
  <c r="S393" i="58"/>
  <c r="U393" i="58" s="1"/>
  <c r="S387" i="58"/>
  <c r="S379" i="58"/>
  <c r="U379" i="58" s="1"/>
  <c r="S371" i="58"/>
  <c r="S364" i="58"/>
  <c r="U364" i="58" s="1"/>
  <c r="S356" i="58"/>
  <c r="S351" i="58"/>
  <c r="U351" i="58" s="1"/>
  <c r="S350" i="58"/>
  <c r="S349" i="58"/>
  <c r="U349" i="58" s="1"/>
  <c r="S344" i="58"/>
  <c r="S343" i="58"/>
  <c r="U343" i="58" s="1"/>
  <c r="S342" i="58"/>
  <c r="S341" i="58"/>
  <c r="U341" i="58" s="1"/>
  <c r="S336" i="58"/>
  <c r="S330" i="58"/>
  <c r="S329" i="58"/>
  <c r="S322" i="58"/>
  <c r="S321" i="58"/>
  <c r="S315" i="58"/>
  <c r="U315" i="58" s="1"/>
  <c r="S307" i="58"/>
  <c r="S300" i="58"/>
  <c r="S310" i="58"/>
  <c r="S309" i="58"/>
  <c r="U309" i="58" s="1"/>
  <c r="S304" i="58"/>
  <c r="S292" i="58"/>
  <c r="U292" i="58" s="1"/>
  <c r="S287" i="58"/>
  <c r="S286" i="58"/>
  <c r="S285" i="58"/>
  <c r="S279" i="58"/>
  <c r="U279" i="58" s="1"/>
  <c r="S271" i="58"/>
  <c r="S263" i="58"/>
  <c r="U263" i="58" s="1"/>
  <c r="S255" i="58"/>
  <c r="S247" i="58"/>
  <c r="U247" i="58" s="1"/>
  <c r="S239" i="58"/>
  <c r="S231" i="58"/>
  <c r="U231" i="58" s="1"/>
  <c r="S223" i="58"/>
  <c r="S215" i="58"/>
  <c r="U215" i="58" s="1"/>
  <c r="S207" i="58"/>
  <c r="S199" i="58"/>
  <c r="U199" i="58" s="1"/>
  <c r="S191" i="58"/>
  <c r="S183" i="58"/>
  <c r="U183" i="58" s="1"/>
  <c r="S175" i="58"/>
  <c r="S167" i="58"/>
  <c r="U167" i="58" s="1"/>
  <c r="S159" i="58"/>
  <c r="S151" i="58"/>
  <c r="S150" i="58"/>
  <c r="S143" i="58"/>
  <c r="U143" i="58" s="1"/>
  <c r="S142" i="58"/>
  <c r="S135" i="58"/>
  <c r="U135" i="58" s="1"/>
  <c r="S134" i="58"/>
  <c r="S127" i="58"/>
  <c r="U127" i="58" s="1"/>
  <c r="S126" i="58"/>
  <c r="S119" i="58"/>
  <c r="U119" i="58" s="1"/>
  <c r="S118" i="58"/>
  <c r="S111" i="58"/>
  <c r="U111" i="58" s="1"/>
  <c r="S110" i="58"/>
  <c r="S103" i="58"/>
  <c r="U103" i="58" s="1"/>
  <c r="S102" i="58"/>
  <c r="S95" i="58"/>
  <c r="U95" i="58" s="1"/>
  <c r="S94" i="58"/>
  <c r="S87" i="58"/>
  <c r="S86" i="58"/>
  <c r="S79" i="58"/>
  <c r="U79" i="58" s="1"/>
  <c r="S78" i="58"/>
  <c r="S71" i="58"/>
  <c r="U71" i="58" s="1"/>
  <c r="S70" i="58"/>
  <c r="S63" i="58"/>
  <c r="U63" i="58" s="1"/>
  <c r="S62" i="58"/>
  <c r="S55" i="58"/>
  <c r="U55" i="58" s="1"/>
  <c r="S54" i="58"/>
  <c r="S47" i="58"/>
  <c r="U47" i="58" s="1"/>
  <c r="S46" i="58"/>
  <c r="S39" i="58"/>
  <c r="U39" i="58" s="1"/>
  <c r="S38" i="58"/>
  <c r="S31" i="58"/>
  <c r="U31" i="58" s="1"/>
  <c r="S30" i="58"/>
  <c r="S23" i="58"/>
  <c r="S22" i="58"/>
  <c r="S296" i="58"/>
  <c r="U296" i="58" s="1"/>
  <c r="S295" i="58"/>
  <c r="S294" i="58"/>
  <c r="U294" i="58" s="1"/>
  <c r="S293" i="58"/>
  <c r="S288" i="58"/>
  <c r="U288" i="58" s="1"/>
  <c r="S282" i="58"/>
  <c r="S281" i="58"/>
  <c r="U281" i="58" s="1"/>
  <c r="S280" i="58"/>
  <c r="S274" i="58"/>
  <c r="U274" i="58" s="1"/>
  <c r="S273" i="58"/>
  <c r="S272" i="58"/>
  <c r="U272" i="58" s="1"/>
  <c r="S266" i="58"/>
  <c r="S265" i="58"/>
  <c r="U265" i="58" s="1"/>
  <c r="S264" i="58"/>
  <c r="S258" i="58"/>
  <c r="S257" i="58"/>
  <c r="S256" i="58"/>
  <c r="U256" i="58" s="1"/>
  <c r="S250" i="58"/>
  <c r="S249" i="58"/>
  <c r="U249" i="58" s="1"/>
  <c r="S248" i="58"/>
  <c r="S242" i="58"/>
  <c r="U242" i="58" s="1"/>
  <c r="S241" i="58"/>
  <c r="S240" i="58"/>
  <c r="S234" i="58"/>
  <c r="S233" i="58"/>
  <c r="U233" i="58" s="1"/>
  <c r="S232" i="58"/>
  <c r="S226" i="58"/>
  <c r="U226" i="58" s="1"/>
  <c r="S225" i="58"/>
  <c r="S224" i="58"/>
  <c r="U224" i="58" s="1"/>
  <c r="S218" i="58"/>
  <c r="S217" i="58"/>
  <c r="U217" i="58" s="1"/>
  <c r="S216" i="58"/>
  <c r="S210" i="58"/>
  <c r="S209" i="58"/>
  <c r="S208" i="58"/>
  <c r="U208" i="58" s="1"/>
  <c r="S202" i="58"/>
  <c r="S201" i="58"/>
  <c r="U201" i="58" s="1"/>
  <c r="S200" i="58"/>
  <c r="S194" i="58"/>
  <c r="U194" i="58" s="1"/>
  <c r="S193" i="58"/>
  <c r="S192" i="58"/>
  <c r="U192" i="58" s="1"/>
  <c r="S186" i="58"/>
  <c r="S185" i="58"/>
  <c r="U185" i="58" s="1"/>
  <c r="S184" i="58"/>
  <c r="S178" i="58"/>
  <c r="U178" i="58" s="1"/>
  <c r="S177" i="58"/>
  <c r="S176" i="58"/>
  <c r="U176" i="58" s="1"/>
  <c r="S170" i="58"/>
  <c r="S169" i="58"/>
  <c r="U169" i="58" s="1"/>
  <c r="S168" i="58"/>
  <c r="S162" i="58"/>
  <c r="U162" i="58" s="1"/>
  <c r="S161" i="58"/>
  <c r="S160" i="58"/>
  <c r="U160" i="58" s="1"/>
  <c r="S153" i="58"/>
  <c r="S152" i="58"/>
  <c r="U152" i="58" s="1"/>
  <c r="S145" i="58"/>
  <c r="S144" i="58"/>
  <c r="U144" i="58" s="1"/>
  <c r="S137" i="58"/>
  <c r="S136" i="58"/>
  <c r="U136" i="58" s="1"/>
  <c r="S129" i="58"/>
  <c r="S128" i="58"/>
  <c r="U128" i="58" s="1"/>
  <c r="S121" i="58"/>
  <c r="S120" i="58"/>
  <c r="U120" i="58" s="1"/>
  <c r="S113" i="58"/>
  <c r="S112" i="58"/>
  <c r="U112" i="58" s="1"/>
  <c r="S105" i="58"/>
  <c r="S104" i="58"/>
  <c r="U104" i="58" s="1"/>
  <c r="S97" i="58"/>
  <c r="S96" i="58"/>
  <c r="U96" i="58" s="1"/>
  <c r="S89" i="58"/>
  <c r="S88" i="58"/>
  <c r="S81" i="58"/>
  <c r="S80" i="58"/>
  <c r="U80" i="58" s="1"/>
  <c r="S73" i="58"/>
  <c r="S72" i="58"/>
  <c r="U72" i="58" s="1"/>
  <c r="S65" i="58"/>
  <c r="S64" i="58"/>
  <c r="U64" i="58" s="1"/>
  <c r="S57" i="58"/>
  <c r="S56" i="58"/>
  <c r="U56" i="58" s="1"/>
  <c r="S49" i="58"/>
  <c r="S48" i="58"/>
  <c r="U48" i="58" s="1"/>
  <c r="S41" i="58"/>
  <c r="S40" i="58"/>
  <c r="U40" i="58" s="1"/>
  <c r="S33" i="58"/>
  <c r="S32" i="58"/>
  <c r="U32" i="58" s="1"/>
  <c r="S25" i="58"/>
  <c r="S24" i="58"/>
  <c r="U24" i="58" s="1"/>
  <c r="S17" i="58"/>
  <c r="S16" i="58"/>
  <c r="U16" i="58" s="1"/>
  <c r="S302" i="58"/>
  <c r="S301" i="58"/>
  <c r="U301" i="58" s="1"/>
  <c r="S298" i="58"/>
  <c r="S297" i="58"/>
  <c r="U297" i="58" s="1"/>
  <c r="S290" i="58"/>
  <c r="S289" i="58"/>
  <c r="U289" i="58" s="1"/>
  <c r="S283" i="58"/>
  <c r="S275" i="58"/>
  <c r="U275" i="58" s="1"/>
  <c r="S267" i="58"/>
  <c r="S259" i="58"/>
  <c r="U259" i="58" s="1"/>
  <c r="S251" i="58"/>
  <c r="S243" i="58"/>
  <c r="U243" i="58" s="1"/>
  <c r="S235" i="58"/>
  <c r="S227" i="58"/>
  <c r="U227" i="58" s="1"/>
  <c r="S219" i="58"/>
  <c r="S211" i="58"/>
  <c r="U211" i="58" s="1"/>
  <c r="S203" i="58"/>
  <c r="S195" i="58"/>
  <c r="U195" i="58" s="1"/>
  <c r="S187" i="58"/>
  <c r="S179" i="58"/>
  <c r="U179" i="58" s="1"/>
  <c r="S171" i="58"/>
  <c r="S163" i="58"/>
  <c r="S155" i="58"/>
  <c r="S154" i="58"/>
  <c r="U154" i="58" s="1"/>
  <c r="S147" i="58"/>
  <c r="S146" i="58"/>
  <c r="U146" i="58" s="1"/>
  <c r="S139" i="58"/>
  <c r="S138" i="58"/>
  <c r="U138" i="58" s="1"/>
  <c r="S131" i="58"/>
  <c r="S130" i="58"/>
  <c r="S123" i="58"/>
  <c r="S122" i="58"/>
  <c r="U122" i="58" s="1"/>
  <c r="S115" i="58"/>
  <c r="S114" i="58"/>
  <c r="U114" i="58" s="1"/>
  <c r="S107" i="58"/>
  <c r="S106" i="58"/>
  <c r="U106" i="58" s="1"/>
  <c r="S99" i="58"/>
  <c r="S98" i="58"/>
  <c r="U98" i="58" s="1"/>
  <c r="S91" i="58"/>
  <c r="S90" i="58"/>
  <c r="U90" i="58" s="1"/>
  <c r="S83" i="58"/>
  <c r="S82" i="58"/>
  <c r="U82" i="58" s="1"/>
  <c r="S75" i="58"/>
  <c r="S74" i="58"/>
  <c r="U74" i="58" s="1"/>
  <c r="S67" i="58"/>
  <c r="S66" i="58"/>
  <c r="U66" i="58" s="1"/>
  <c r="S59" i="58"/>
  <c r="S58" i="58"/>
  <c r="U58" i="58" s="1"/>
  <c r="S51" i="58"/>
  <c r="S50" i="58"/>
  <c r="S43" i="58"/>
  <c r="S42" i="58"/>
  <c r="U42" i="58" s="1"/>
  <c r="S35" i="58"/>
  <c r="S34" i="58"/>
  <c r="U34" i="58" s="1"/>
  <c r="S27" i="58"/>
  <c r="S26" i="58"/>
  <c r="U26" i="58" s="1"/>
  <c r="S19" i="58"/>
  <c r="S18" i="58"/>
  <c r="U18" i="58" s="1"/>
  <c r="S299" i="58"/>
  <c r="S291" i="58"/>
  <c r="U291" i="58" s="1"/>
  <c r="S284" i="58"/>
  <c r="S278" i="58"/>
  <c r="U278" i="58" s="1"/>
  <c r="S277" i="58"/>
  <c r="S276" i="58"/>
  <c r="U276" i="58" s="1"/>
  <c r="S270" i="58"/>
  <c r="S269" i="58"/>
  <c r="S268" i="58"/>
  <c r="S262" i="58"/>
  <c r="U262" i="58" s="1"/>
  <c r="S261" i="58"/>
  <c r="S260" i="58"/>
  <c r="S254" i="58"/>
  <c r="S253" i="58"/>
  <c r="U253" i="58" s="1"/>
  <c r="S252" i="58"/>
  <c r="S246" i="58"/>
  <c r="U246" i="58" s="1"/>
  <c r="S245" i="58"/>
  <c r="S244" i="58"/>
  <c r="S238" i="58"/>
  <c r="S237" i="58"/>
  <c r="U237" i="58" s="1"/>
  <c r="S236" i="58"/>
  <c r="S230" i="58"/>
  <c r="U230" i="58" s="1"/>
  <c r="S229" i="58"/>
  <c r="S228" i="58"/>
  <c r="U228" i="58" s="1"/>
  <c r="S222" i="58"/>
  <c r="S221" i="58"/>
  <c r="U221" i="58" s="1"/>
  <c r="S220" i="58"/>
  <c r="S214" i="58"/>
  <c r="U214" i="58" s="1"/>
  <c r="S213" i="58"/>
  <c r="S212" i="58"/>
  <c r="U212" i="58" s="1"/>
  <c r="S206" i="58"/>
  <c r="S205" i="58"/>
  <c r="U205" i="58" s="1"/>
  <c r="S204" i="58"/>
  <c r="S198" i="58"/>
  <c r="U198" i="58" s="1"/>
  <c r="S197" i="58"/>
  <c r="S196" i="58"/>
  <c r="U196" i="58" s="1"/>
  <c r="S190" i="58"/>
  <c r="S189" i="58"/>
  <c r="U189" i="58" s="1"/>
  <c r="S188" i="58"/>
  <c r="S182" i="58"/>
  <c r="U182" i="58" s="1"/>
  <c r="S181" i="58"/>
  <c r="S180" i="58"/>
  <c r="U180" i="58" s="1"/>
  <c r="S174" i="58"/>
  <c r="S173" i="58"/>
  <c r="U173" i="58" s="1"/>
  <c r="S172" i="58"/>
  <c r="S166" i="58"/>
  <c r="U166" i="58" s="1"/>
  <c r="S165" i="58"/>
  <c r="S164" i="58"/>
  <c r="U164" i="58" s="1"/>
  <c r="S158" i="58"/>
  <c r="S157" i="58"/>
  <c r="U157" i="58" s="1"/>
  <c r="S156" i="58"/>
  <c r="S149" i="58"/>
  <c r="U149" i="58" s="1"/>
  <c r="S148" i="58"/>
  <c r="S141" i="58"/>
  <c r="U141" i="58" s="1"/>
  <c r="S140" i="58"/>
  <c r="S133" i="58"/>
  <c r="U133" i="58" s="1"/>
  <c r="S132" i="58"/>
  <c r="S125" i="58"/>
  <c r="U125" i="58" s="1"/>
  <c r="S124" i="58"/>
  <c r="S117" i="58"/>
  <c r="U117" i="58" s="1"/>
  <c r="S116" i="58"/>
  <c r="S109" i="58"/>
  <c r="U109" i="58" s="1"/>
  <c r="S108" i="58"/>
  <c r="S101" i="58"/>
  <c r="U101" i="58" s="1"/>
  <c r="S100" i="58"/>
  <c r="S93" i="58"/>
  <c r="U93" i="58" s="1"/>
  <c r="S92" i="58"/>
  <c r="S85" i="58"/>
  <c r="U85" i="58" s="1"/>
  <c r="S84" i="58"/>
  <c r="S77" i="58"/>
  <c r="U77" i="58" s="1"/>
  <c r="S76" i="58"/>
  <c r="S69" i="58"/>
  <c r="U69" i="58" s="1"/>
  <c r="S68" i="58"/>
  <c r="S61" i="58"/>
  <c r="U61" i="58" s="1"/>
  <c r="S60" i="58"/>
  <c r="S53" i="58"/>
  <c r="U53" i="58" s="1"/>
  <c r="S52" i="58"/>
  <c r="S45" i="58"/>
  <c r="U45" i="58" s="1"/>
  <c r="S44" i="58"/>
  <c r="S37" i="58"/>
  <c r="U37" i="58" s="1"/>
  <c r="S36" i="58"/>
  <c r="S29" i="58"/>
  <c r="U29" i="58" s="1"/>
  <c r="S28" i="58"/>
  <c r="S21" i="58"/>
  <c r="U21" i="58" s="1"/>
  <c r="S20" i="58"/>
  <c r="S12" i="58"/>
  <c r="U12" i="58" s="1"/>
  <c r="S13" i="58"/>
  <c r="S10" i="58"/>
  <c r="S11" i="58"/>
  <c r="S4" i="58"/>
  <c r="U4" i="58" s="1"/>
  <c r="S5" i="58"/>
  <c r="S8" i="58"/>
  <c r="U8" i="58" s="1"/>
  <c r="S9" i="58"/>
  <c r="U9" i="58" s="1"/>
  <c r="X21" i="56"/>
  <c r="X40" i="56"/>
  <c r="X4" i="56"/>
  <c r="X59" i="56"/>
  <c r="Q8" i="55"/>
  <c r="Q13" i="55"/>
  <c r="Q14" i="55"/>
  <c r="AE59" i="56"/>
  <c r="AH41" i="56"/>
  <c r="T4" i="56"/>
  <c r="AH16" i="56"/>
  <c r="AE22" i="56"/>
  <c r="T5" i="56"/>
  <c r="AH28" i="56"/>
  <c r="AE4" i="56"/>
  <c r="M35" i="56"/>
  <c r="AE60" i="56"/>
  <c r="AH17" i="56"/>
  <c r="T35" i="56"/>
  <c r="AE5" i="56"/>
  <c r="AH40" i="56"/>
  <c r="AE40" i="56"/>
  <c r="M4" i="56"/>
  <c r="T36" i="56"/>
  <c r="AH29" i="56"/>
  <c r="AE21" i="56"/>
  <c r="AE41" i="56"/>
  <c r="AL4" i="54"/>
  <c r="AW4" i="54"/>
  <c r="AR6" i="54"/>
  <c r="AR7" i="54"/>
  <c r="AR9" i="54"/>
  <c r="AR10" i="54"/>
  <c r="AW32" i="54"/>
  <c r="AR33" i="54"/>
  <c r="AR35" i="54"/>
  <c r="AR41" i="54"/>
  <c r="AR46" i="54"/>
  <c r="AR53" i="54"/>
  <c r="AL53" i="54"/>
  <c r="AR59" i="54"/>
  <c r="AL59" i="54"/>
  <c r="AR64" i="54"/>
  <c r="AV87" i="54"/>
  <c r="AR87" i="54"/>
  <c r="AI87" i="54"/>
  <c r="AR63" i="54"/>
  <c r="AR73" i="54"/>
  <c r="AI73" i="54"/>
  <c r="AR37" i="54"/>
  <c r="AR47" i="54"/>
  <c r="AI63" i="54"/>
  <c r="AR65" i="54"/>
  <c r="AI71" i="54"/>
  <c r="AR72" i="54"/>
  <c r="AL77" i="54"/>
  <c r="AR85" i="54"/>
  <c r="AL30" i="54"/>
  <c r="AW30" i="54"/>
  <c r="AR31" i="54"/>
  <c r="AR45" i="54"/>
  <c r="AW10" i="54"/>
  <c r="AR11" i="54"/>
  <c r="AR15" i="54"/>
  <c r="AR21" i="54"/>
  <c r="AR24" i="54"/>
  <c r="AJ100" i="54"/>
  <c r="AJ96" i="54"/>
  <c r="AJ82" i="54"/>
  <c r="AJ76" i="54"/>
  <c r="AJ66" i="54"/>
  <c r="AJ64" i="54"/>
  <c r="AJ60" i="54"/>
  <c r="AJ56" i="54"/>
  <c r="AJ50" i="54"/>
  <c r="AJ48" i="54"/>
  <c r="AJ40" i="54"/>
  <c r="AJ38" i="54"/>
  <c r="AJ75" i="54"/>
  <c r="AJ55" i="54"/>
  <c r="AJ34" i="54"/>
  <c r="AJ24" i="54"/>
  <c r="AJ14" i="54"/>
  <c r="AJ8" i="54"/>
  <c r="AJ87" i="54"/>
  <c r="AJ63" i="54"/>
  <c r="AJ45" i="54"/>
  <c r="AJ37" i="54"/>
  <c r="AJ29" i="54"/>
  <c r="AJ73" i="54"/>
  <c r="AJ93" i="54"/>
  <c r="AJ71" i="54"/>
  <c r="AJ15" i="54"/>
  <c r="AP102" i="54"/>
  <c r="AP94" i="54"/>
  <c r="AP62" i="54"/>
  <c r="AP46" i="54"/>
  <c r="AP89" i="54"/>
  <c r="AP36" i="54"/>
  <c r="AP20" i="54"/>
  <c r="AP65" i="54"/>
  <c r="AP35" i="54"/>
  <c r="AP31" i="54"/>
  <c r="AP23" i="54"/>
  <c r="AP11" i="54"/>
  <c r="AP9" i="54"/>
  <c r="AP33" i="54"/>
  <c r="AP21" i="54"/>
  <c r="AP6" i="54"/>
  <c r="AP99" i="54"/>
  <c r="AW5" i="54"/>
  <c r="AO6" i="54"/>
  <c r="AP7" i="54"/>
  <c r="AO9" i="54"/>
  <c r="AW12" i="54"/>
  <c r="AR13" i="54"/>
  <c r="AW16" i="54"/>
  <c r="AR17" i="54"/>
  <c r="AW18" i="54"/>
  <c r="AR19" i="54"/>
  <c r="AW22" i="54"/>
  <c r="AR23" i="54"/>
  <c r="AR25" i="54"/>
  <c r="AW26" i="54"/>
  <c r="AR27" i="54"/>
  <c r="AW28" i="54"/>
  <c r="AR29" i="54"/>
  <c r="AO33" i="54"/>
  <c r="AO35" i="54"/>
  <c r="AR38" i="54"/>
  <c r="AP41" i="54"/>
  <c r="AR43" i="54"/>
  <c r="AV45" i="54"/>
  <c r="AR51" i="54"/>
  <c r="AL51" i="54"/>
  <c r="AR57" i="54"/>
  <c r="AL57" i="54"/>
  <c r="AR61" i="54"/>
  <c r="AR62" i="54"/>
  <c r="AV63" i="54"/>
  <c r="AR66" i="54"/>
  <c r="AV71" i="54"/>
  <c r="AR81" i="54"/>
  <c r="AL81" i="54"/>
  <c r="AL83" i="54"/>
  <c r="AL97" i="54"/>
  <c r="AL101" i="54"/>
  <c r="AL98" i="54"/>
  <c r="AL103" i="54"/>
  <c r="AL90" i="54"/>
  <c r="AV103" i="54"/>
  <c r="AV101" i="54"/>
  <c r="AV102" i="54"/>
  <c r="AV100" i="54"/>
  <c r="AV98" i="54"/>
  <c r="AV96" i="54"/>
  <c r="AV94" i="54"/>
  <c r="AV92" i="54"/>
  <c r="AV90" i="54"/>
  <c r="AV95" i="54"/>
  <c r="AV93" i="54"/>
  <c r="AV88" i="54"/>
  <c r="AV86" i="54"/>
  <c r="AV84" i="54"/>
  <c r="AV82" i="54"/>
  <c r="AV80" i="54"/>
  <c r="AV78" i="54"/>
  <c r="AV76" i="54"/>
  <c r="AV74" i="54"/>
  <c r="AV72" i="54"/>
  <c r="AV70" i="54"/>
  <c r="AV68" i="54"/>
  <c r="AV66" i="54"/>
  <c r="AV64" i="54"/>
  <c r="AV62" i="54"/>
  <c r="AV60" i="54"/>
  <c r="AV58" i="54"/>
  <c r="AV56" i="54"/>
  <c r="AV54" i="54"/>
  <c r="AV52" i="54"/>
  <c r="AV50" i="54"/>
  <c r="AV48" i="54"/>
  <c r="AV46" i="54"/>
  <c r="AV44" i="54"/>
  <c r="AV42" i="54"/>
  <c r="AV40" i="54"/>
  <c r="AV38" i="54"/>
  <c r="AV99" i="54"/>
  <c r="AV91" i="54"/>
  <c r="AV9" i="54"/>
  <c r="AV17" i="54"/>
  <c r="AV19" i="54"/>
  <c r="AV21" i="54"/>
  <c r="AV27" i="54"/>
  <c r="AV33" i="54"/>
  <c r="AR91" i="54"/>
  <c r="AL91" i="54"/>
  <c r="AV6" i="54"/>
  <c r="AV15" i="54"/>
  <c r="AV25" i="54"/>
  <c r="AL49" i="54"/>
  <c r="AV51" i="54"/>
  <c r="AV53" i="54"/>
  <c r="AV81" i="54"/>
  <c r="AV83" i="54"/>
  <c r="AV89" i="54"/>
  <c r="AW99" i="54"/>
  <c r="AW97" i="54"/>
  <c r="AW103" i="54"/>
  <c r="AW100" i="54"/>
  <c r="AW98" i="54"/>
  <c r="AW102" i="54"/>
  <c r="AW101" i="54"/>
  <c r="AW92" i="54"/>
  <c r="AL13" i="54"/>
  <c r="AW15" i="54"/>
  <c r="AL17" i="54"/>
  <c r="AW17" i="54"/>
  <c r="AL19" i="54"/>
  <c r="AL25" i="54"/>
  <c r="AW25" i="54"/>
  <c r="AW29" i="54"/>
  <c r="AW31" i="54"/>
  <c r="AW33" i="54"/>
  <c r="AI34" i="54"/>
  <c r="AW35" i="54"/>
  <c r="AO36" i="54"/>
  <c r="AL39" i="54"/>
  <c r="AL42" i="54"/>
  <c r="AL43" i="54"/>
  <c r="AL44" i="54"/>
  <c r="AL47" i="54"/>
  <c r="AV49" i="54"/>
  <c r="AW51" i="54"/>
  <c r="AW53" i="54"/>
  <c r="AI55" i="54"/>
  <c r="AV55" i="54"/>
  <c r="AW57" i="54"/>
  <c r="AW59" i="54"/>
  <c r="AI60" i="54"/>
  <c r="AW60" i="54"/>
  <c r="AL67" i="54"/>
  <c r="AL68" i="54"/>
  <c r="AL69" i="54"/>
  <c r="AL70" i="54"/>
  <c r="AW72" i="54"/>
  <c r="AW73" i="54"/>
  <c r="AI75" i="54"/>
  <c r="AV75" i="54"/>
  <c r="AW77" i="54"/>
  <c r="AW79" i="54"/>
  <c r="AW81" i="54"/>
  <c r="AW82" i="54"/>
  <c r="AW83" i="54"/>
  <c r="AV85" i="54"/>
  <c r="AM86" i="54"/>
  <c r="AW88" i="54"/>
  <c r="AW89" i="54"/>
  <c r="AW94" i="54"/>
  <c r="AR95" i="54"/>
  <c r="AL95" i="54"/>
  <c r="AW95" i="54"/>
  <c r="AV11" i="54"/>
  <c r="AV13" i="54"/>
  <c r="AV23" i="54"/>
  <c r="AV29" i="54"/>
  <c r="AV31" i="54"/>
  <c r="AV35" i="54"/>
  <c r="AV57" i="54"/>
  <c r="AV59" i="54"/>
  <c r="AV73" i="54"/>
  <c r="AV77" i="54"/>
  <c r="AV79" i="54"/>
  <c r="AL85" i="54"/>
  <c r="AL86" i="54"/>
  <c r="AR97" i="54"/>
  <c r="AM103" i="54"/>
  <c r="AM97" i="54"/>
  <c r="AM95" i="54"/>
  <c r="AM91" i="54"/>
  <c r="AM101" i="54"/>
  <c r="AM85" i="54"/>
  <c r="AM83" i="54"/>
  <c r="AM81" i="54"/>
  <c r="AM79" i="54"/>
  <c r="AM77" i="54"/>
  <c r="AM69" i="54"/>
  <c r="AM67" i="54"/>
  <c r="AM61" i="54"/>
  <c r="AM59" i="54"/>
  <c r="AM57" i="54"/>
  <c r="AM53" i="54"/>
  <c r="AM51" i="54"/>
  <c r="AM49" i="54"/>
  <c r="AM47" i="54"/>
  <c r="AM43" i="54"/>
  <c r="AM39" i="54"/>
  <c r="AM92" i="54"/>
  <c r="AW6" i="54"/>
  <c r="AW9" i="54"/>
  <c r="AW11" i="54"/>
  <c r="AW13" i="54"/>
  <c r="AW19" i="54"/>
  <c r="AW21" i="54"/>
  <c r="AW23" i="54"/>
  <c r="AL27" i="54"/>
  <c r="AW27" i="54"/>
  <c r="AI100" i="54"/>
  <c r="AI93" i="54"/>
  <c r="AO102" i="54"/>
  <c r="AO99" i="54"/>
  <c r="AV4" i="54"/>
  <c r="AV5" i="54"/>
  <c r="AO7" i="54"/>
  <c r="AV8" i="54"/>
  <c r="AV10" i="54"/>
  <c r="AV12" i="54"/>
  <c r="AM13" i="54"/>
  <c r="AV14" i="54"/>
  <c r="AV16" i="54"/>
  <c r="AM17" i="54"/>
  <c r="AV18" i="54"/>
  <c r="AM19" i="54"/>
  <c r="AV20" i="54"/>
  <c r="AV22" i="54"/>
  <c r="AV24" i="54"/>
  <c r="AM25" i="54"/>
  <c r="AV26" i="54"/>
  <c r="AM27" i="54"/>
  <c r="AV28" i="54"/>
  <c r="AV30" i="54"/>
  <c r="AV32" i="54"/>
  <c r="AV34" i="54"/>
  <c r="AV36" i="54"/>
  <c r="AV39" i="54"/>
  <c r="AO41" i="54"/>
  <c r="AV41" i="54"/>
  <c r="AM42" i="54"/>
  <c r="AV43" i="54"/>
  <c r="AM44" i="54"/>
  <c r="AV47" i="54"/>
  <c r="AW49" i="54"/>
  <c r="AI50" i="54"/>
  <c r="AW50" i="54"/>
  <c r="AW52" i="54"/>
  <c r="AW54" i="54"/>
  <c r="AW55" i="54"/>
  <c r="AI56" i="54"/>
  <c r="AW56" i="54"/>
  <c r="AW58" i="54"/>
  <c r="AL61" i="54"/>
  <c r="AV67" i="54"/>
  <c r="AM68" i="54"/>
  <c r="AV69" i="54"/>
  <c r="AM70" i="54"/>
  <c r="AL72" i="54"/>
  <c r="AW74" i="54"/>
  <c r="AW75" i="54"/>
  <c r="AI76" i="54"/>
  <c r="AW76" i="54"/>
  <c r="AW78" i="54"/>
  <c r="AW80" i="54"/>
  <c r="AW84" i="54"/>
  <c r="AW85" i="54"/>
  <c r="AL88" i="54"/>
  <c r="AW90" i="54"/>
  <c r="AL92" i="54"/>
  <c r="AR93" i="54"/>
  <c r="AW93" i="54"/>
  <c r="AI96" i="54"/>
  <c r="AR99" i="54"/>
  <c r="AR102" i="54"/>
  <c r="U594" i="58"/>
  <c r="U586" i="58"/>
  <c r="U578" i="58"/>
  <c r="U570" i="58"/>
  <c r="U562" i="58"/>
  <c r="U554" i="58"/>
  <c r="U546" i="58"/>
  <c r="U538" i="58"/>
  <c r="U530" i="58"/>
  <c r="U598" i="58"/>
  <c r="U567" i="58"/>
  <c r="U535" i="58"/>
  <c r="U534" i="58"/>
  <c r="U617" i="58"/>
  <c r="U615" i="58"/>
  <c r="U614" i="58"/>
  <c r="U559" i="58"/>
  <c r="U557" i="58"/>
  <c r="U551" i="58"/>
  <c r="U550" i="58"/>
  <c r="U507" i="58"/>
  <c r="U492" i="58"/>
  <c r="U491" i="58"/>
  <c r="U476" i="58"/>
  <c r="U475" i="58"/>
  <c r="U460" i="58"/>
  <c r="U459" i="58"/>
  <c r="U444" i="58"/>
  <c r="U428" i="58"/>
  <c r="Q4" i="58"/>
  <c r="U607" i="58"/>
  <c r="U606" i="58"/>
  <c r="U543" i="58"/>
  <c r="U542" i="58"/>
  <c r="U504" i="58"/>
  <c r="U472" i="58"/>
  <c r="U456" i="58"/>
  <c r="U424" i="58"/>
  <c r="U408" i="58"/>
  <c r="U372" i="58"/>
  <c r="U356" i="58"/>
  <c r="U348" i="58"/>
  <c r="U332" i="58"/>
  <c r="U324" i="58"/>
  <c r="U308" i="58"/>
  <c r="U300" i="58"/>
  <c r="U469" i="58"/>
  <c r="U467" i="58"/>
  <c r="U404" i="58"/>
  <c r="U403" i="58"/>
  <c r="U401" i="58"/>
  <c r="U400" i="58"/>
  <c r="U347" i="58"/>
  <c r="U345" i="58"/>
  <c r="U344" i="58"/>
  <c r="U283" i="58"/>
  <c r="U282" i="58"/>
  <c r="U271" i="58"/>
  <c r="U270" i="58"/>
  <c r="U267" i="58"/>
  <c r="U266" i="58"/>
  <c r="U258" i="58"/>
  <c r="U255" i="58"/>
  <c r="U254" i="58"/>
  <c r="U251" i="58"/>
  <c r="U250" i="58"/>
  <c r="U583" i="58"/>
  <c r="U582" i="58"/>
  <c r="U575" i="58"/>
  <c r="U574" i="58"/>
  <c r="U521" i="58"/>
  <c r="U518" i="58"/>
  <c r="U517" i="58"/>
  <c r="U452" i="58"/>
  <c r="U449" i="58"/>
  <c r="U448" i="58"/>
  <c r="U389" i="58"/>
  <c r="U388" i="58"/>
  <c r="U387" i="58"/>
  <c r="U384" i="58"/>
  <c r="U352" i="58"/>
  <c r="U323" i="58"/>
  <c r="U321" i="58"/>
  <c r="U593" i="58"/>
  <c r="U529" i="58"/>
  <c r="U527" i="58"/>
  <c r="U526" i="58"/>
  <c r="U501" i="58"/>
  <c r="U500" i="58"/>
  <c r="U499" i="58"/>
  <c r="U497" i="58"/>
  <c r="U437" i="58"/>
  <c r="U436" i="58"/>
  <c r="U435" i="58"/>
  <c r="U432" i="58"/>
  <c r="U363" i="58"/>
  <c r="U360" i="58"/>
  <c r="U331" i="58"/>
  <c r="U329" i="58"/>
  <c r="U299" i="58"/>
  <c r="U597" i="58"/>
  <c r="U337" i="58"/>
  <c r="U336" i="58"/>
  <c r="U239" i="58"/>
  <c r="U238" i="58"/>
  <c r="U235" i="58"/>
  <c r="U234" i="58"/>
  <c r="U223" i="58"/>
  <c r="U222" i="58"/>
  <c r="U219" i="58"/>
  <c r="U218" i="58"/>
  <c r="U210" i="58"/>
  <c r="U207" i="58"/>
  <c r="U206" i="58"/>
  <c r="U203" i="58"/>
  <c r="U202" i="58"/>
  <c r="U191" i="58"/>
  <c r="U190" i="58"/>
  <c r="U187" i="58"/>
  <c r="U186" i="58"/>
  <c r="U175" i="58"/>
  <c r="U174" i="58"/>
  <c r="U171" i="58"/>
  <c r="U170" i="58"/>
  <c r="U163" i="58"/>
  <c r="U159" i="58"/>
  <c r="U158" i="58"/>
  <c r="U155" i="58"/>
  <c r="U148" i="58"/>
  <c r="U147" i="58"/>
  <c r="U140" i="58"/>
  <c r="U139" i="58"/>
  <c r="U132" i="58"/>
  <c r="U131" i="58"/>
  <c r="U124" i="58"/>
  <c r="U123" i="58"/>
  <c r="U116" i="58"/>
  <c r="U115" i="58"/>
  <c r="U108" i="58"/>
  <c r="U107" i="58"/>
  <c r="U100" i="58"/>
  <c r="U99" i="58"/>
  <c r="U92" i="58"/>
  <c r="U91" i="58"/>
  <c r="U84" i="58"/>
  <c r="U83" i="58"/>
  <c r="U76" i="58"/>
  <c r="U75" i="58"/>
  <c r="U68" i="58"/>
  <c r="U67" i="58"/>
  <c r="U60" i="58"/>
  <c r="U59" i="58"/>
  <c r="U52" i="58"/>
  <c r="U51" i="58"/>
  <c r="U44" i="58"/>
  <c r="U43" i="58"/>
  <c r="U36" i="58"/>
  <c r="U35" i="58"/>
  <c r="U28" i="58"/>
  <c r="U27" i="58"/>
  <c r="U20" i="58"/>
  <c r="U19" i="58"/>
  <c r="U11" i="58"/>
  <c r="U421" i="58"/>
  <c r="U420" i="58"/>
  <c r="U419" i="58"/>
  <c r="U417" i="58"/>
  <c r="U307" i="58"/>
  <c r="U305" i="58"/>
  <c r="U304" i="58"/>
  <c r="U484" i="58"/>
  <c r="U483" i="58"/>
  <c r="U480" i="58"/>
  <c r="U151" i="58"/>
  <c r="U87" i="58"/>
  <c r="U23" i="58"/>
  <c r="U15" i="58"/>
  <c r="U371" i="58"/>
  <c r="U368" i="58"/>
  <c r="U142" i="58"/>
  <c r="U110" i="58"/>
  <c r="U78" i="58"/>
  <c r="U46" i="58"/>
  <c r="U14" i="58"/>
  <c r="U134" i="58"/>
  <c r="U102" i="58"/>
  <c r="U70" i="58"/>
  <c r="U38" i="58"/>
  <c r="U533" i="58"/>
  <c r="U126" i="58"/>
  <c r="U94" i="58"/>
  <c r="U62" i="58"/>
  <c r="U30" i="58"/>
  <c r="U150" i="58"/>
  <c r="U118" i="58"/>
  <c r="U86" i="58"/>
  <c r="U54" i="58"/>
  <c r="U22" i="58"/>
  <c r="N13" i="55"/>
  <c r="U41" i="58"/>
  <c r="U50" i="58"/>
  <c r="U73" i="58"/>
  <c r="U105" i="58"/>
  <c r="U137" i="58"/>
  <c r="G21" i="55"/>
  <c r="Q6" i="55"/>
  <c r="Q12" i="55"/>
  <c r="Q5" i="55"/>
  <c r="Q11" i="55"/>
  <c r="I4" i="56"/>
  <c r="AI5" i="56"/>
  <c r="U17" i="58"/>
  <c r="U49" i="58"/>
  <c r="U81" i="58"/>
  <c r="U113" i="58"/>
  <c r="U145" i="58"/>
  <c r="U502" i="58"/>
  <c r="U503" i="58"/>
  <c r="U509" i="58"/>
  <c r="U539" i="58"/>
  <c r="U540" i="58"/>
  <c r="U541" i="58"/>
  <c r="U547" i="58"/>
  <c r="U548" i="58"/>
  <c r="U563" i="58"/>
  <c r="U592" i="58"/>
  <c r="U25" i="58"/>
  <c r="U57" i="58"/>
  <c r="U88" i="58"/>
  <c r="U89" i="58"/>
  <c r="U121" i="58"/>
  <c r="U130" i="58"/>
  <c r="U153" i="58"/>
  <c r="N7" i="55"/>
  <c r="N9" i="55"/>
  <c r="G23" i="55"/>
  <c r="Q10" i="55"/>
  <c r="Q9" i="55"/>
  <c r="Q16" i="55"/>
  <c r="Q15" i="55"/>
  <c r="AI6" i="56"/>
  <c r="U5" i="58"/>
  <c r="U10" i="58"/>
  <c r="U33" i="58"/>
  <c r="U65" i="58"/>
  <c r="U97" i="58"/>
  <c r="U129" i="58"/>
  <c r="U350" i="58"/>
  <c r="Q7" i="55"/>
  <c r="U156" i="58"/>
  <c r="U161" i="58"/>
  <c r="U165" i="58"/>
  <c r="U168" i="58"/>
  <c r="U172" i="58"/>
  <c r="U177" i="58"/>
  <c r="U181" i="58"/>
  <c r="U184" i="58"/>
  <c r="U188" i="58"/>
  <c r="U193" i="58"/>
  <c r="U197" i="58"/>
  <c r="U200" i="58"/>
  <c r="U204" i="58"/>
  <c r="U209" i="58"/>
  <c r="U213" i="58"/>
  <c r="U216" i="58"/>
  <c r="U220" i="58"/>
  <c r="U225" i="58"/>
  <c r="U381" i="58"/>
  <c r="U382" i="58"/>
  <c r="U383" i="58"/>
  <c r="U438" i="58"/>
  <c r="U445" i="58"/>
  <c r="U528" i="58"/>
  <c r="U6" i="58"/>
  <c r="U13" i="58"/>
  <c r="U285" i="58"/>
  <c r="U286" i="58"/>
  <c r="U287" i="58"/>
  <c r="U473" i="58"/>
  <c r="U317" i="58"/>
  <c r="U318" i="58"/>
  <c r="U319" i="58"/>
  <c r="U603" i="58"/>
  <c r="U604" i="58"/>
  <c r="U605" i="58"/>
  <c r="U612" i="58"/>
  <c r="U627" i="58"/>
  <c r="U229" i="58"/>
  <c r="U232" i="58"/>
  <c r="U236" i="58"/>
  <c r="U240" i="58"/>
  <c r="U241" i="58"/>
  <c r="U244" i="58"/>
  <c r="U245" i="58"/>
  <c r="U248" i="58"/>
  <c r="U252" i="58"/>
  <c r="U257" i="58"/>
  <c r="U260" i="58"/>
  <c r="U261" i="58"/>
  <c r="U264" i="58"/>
  <c r="U268" i="58"/>
  <c r="U269" i="58"/>
  <c r="U273" i="58"/>
  <c r="U277" i="58"/>
  <c r="U280" i="58"/>
  <c r="U284" i="58"/>
  <c r="U310" i="58"/>
  <c r="U311" i="58"/>
  <c r="U342" i="58"/>
  <c r="U373" i="58"/>
  <c r="U374" i="58"/>
  <c r="U375" i="58"/>
  <c r="U391" i="58"/>
  <c r="U397" i="58"/>
  <c r="U425" i="58"/>
  <c r="U454" i="58"/>
  <c r="U461" i="58"/>
  <c r="U489" i="58"/>
  <c r="U520" i="58"/>
  <c r="U537" i="58"/>
  <c r="U545" i="58"/>
  <c r="U561" i="58"/>
  <c r="U584" i="58"/>
  <c r="U601" i="58"/>
  <c r="U609" i="58"/>
  <c r="U625" i="58"/>
  <c r="U302" i="58"/>
  <c r="U303" i="58"/>
  <c r="U333" i="58"/>
  <c r="U335" i="58"/>
  <c r="U365" i="58"/>
  <c r="U366" i="58"/>
  <c r="U367" i="58"/>
  <c r="U406" i="58"/>
  <c r="U407" i="58"/>
  <c r="U413" i="58"/>
  <c r="U441" i="58"/>
  <c r="U470" i="58"/>
  <c r="U471" i="58"/>
  <c r="U505" i="58"/>
  <c r="U568" i="58"/>
  <c r="U293" i="58"/>
  <c r="U295" i="58"/>
  <c r="U325" i="58"/>
  <c r="U326" i="58"/>
  <c r="U327" i="58"/>
  <c r="U357" i="58"/>
  <c r="U358" i="58"/>
  <c r="U359" i="58"/>
  <c r="U422" i="58"/>
  <c r="U423" i="58"/>
  <c r="U429" i="58"/>
  <c r="U457" i="58"/>
  <c r="U486" i="58"/>
  <c r="U487" i="58"/>
  <c r="U493" i="58"/>
  <c r="U565" i="58"/>
  <c r="U613" i="58"/>
  <c r="AI4" i="59"/>
  <c r="AJ4" i="59" s="1"/>
  <c r="U398" i="58"/>
  <c r="U399" i="58"/>
  <c r="U414" i="58"/>
  <c r="U415" i="58"/>
  <c r="U430" i="58"/>
  <c r="U431" i="58"/>
  <c r="U447" i="58"/>
  <c r="U463" i="58"/>
  <c r="U478" i="58"/>
  <c r="U479" i="58"/>
  <c r="U495" i="58"/>
  <c r="U510" i="58"/>
  <c r="U511" i="58"/>
  <c r="U515" i="58"/>
  <c r="U516" i="58"/>
  <c r="U536" i="58"/>
  <c r="U552" i="58"/>
  <c r="U571" i="58"/>
  <c r="U572" i="58"/>
  <c r="U573" i="58"/>
  <c r="U580" i="58"/>
  <c r="U600" i="58"/>
  <c r="U616" i="58"/>
  <c r="U624" i="58"/>
  <c r="U290" i="58"/>
  <c r="U298" i="58"/>
  <c r="U306" i="58"/>
  <c r="U314" i="58"/>
  <c r="U322" i="58"/>
  <c r="U330" i="58"/>
  <c r="U338" i="58"/>
  <c r="U346" i="58"/>
  <c r="U354" i="58"/>
  <c r="U362" i="58"/>
  <c r="U370" i="58"/>
  <c r="U378" i="58"/>
  <c r="U386" i="58"/>
  <c r="U531" i="58"/>
  <c r="U532" i="58"/>
  <c r="U569" i="58"/>
  <c r="U595" i="58"/>
  <c r="U596" i="58"/>
  <c r="U394" i="58"/>
  <c r="U410" i="58"/>
  <c r="U418" i="58"/>
  <c r="U426" i="58"/>
  <c r="U434" i="58"/>
  <c r="U442" i="58"/>
  <c r="U450" i="58"/>
  <c r="U458" i="58"/>
  <c r="U466" i="58"/>
  <c r="U474" i="58"/>
  <c r="U482" i="58"/>
  <c r="U490" i="58"/>
  <c r="U498" i="58"/>
  <c r="U514" i="58"/>
  <c r="U523" i="58"/>
  <c r="U524" i="58"/>
  <c r="U555" i="58"/>
  <c r="U556" i="58"/>
  <c r="U587" i="58"/>
  <c r="U588" i="58"/>
  <c r="U608" i="58"/>
  <c r="U620" i="58"/>
  <c r="AI6" i="59"/>
  <c r="AJ6" i="59" s="1"/>
  <c r="AI8" i="59"/>
  <c r="AJ8" i="59" s="1"/>
  <c r="AI63" i="59"/>
  <c r="AG63" i="59" s="1"/>
  <c r="AI59" i="59"/>
  <c r="AG59" i="59" s="1"/>
  <c r="AI49" i="59"/>
  <c r="AJ49" i="59" s="1"/>
  <c r="AI45" i="59"/>
  <c r="AJ45" i="59" s="1"/>
  <c r="AI41" i="59"/>
  <c r="AJ41" i="59" s="1"/>
  <c r="AI37" i="59"/>
  <c r="AJ37" i="59" s="1"/>
  <c r="AI33" i="59"/>
  <c r="AJ33" i="59" s="1"/>
  <c r="AI29" i="59"/>
  <c r="AJ29" i="59" s="1"/>
  <c r="AI25" i="59"/>
  <c r="AJ25" i="59" s="1"/>
  <c r="AI21" i="59"/>
  <c r="AJ21" i="59" s="1"/>
  <c r="AI17" i="59"/>
  <c r="AJ17" i="59" s="1"/>
  <c r="AI13" i="59"/>
  <c r="AJ13" i="59" s="1"/>
  <c r="AI9" i="59"/>
  <c r="AJ9" i="59" s="1"/>
  <c r="AI5" i="59"/>
  <c r="AJ5" i="59" s="1"/>
  <c r="AI60" i="59"/>
  <c r="AG60" i="59" s="1"/>
  <c r="AI50" i="59"/>
  <c r="AJ50" i="59" s="1"/>
  <c r="AI46" i="59"/>
  <c r="AJ46" i="59" s="1"/>
  <c r="AI42" i="59"/>
  <c r="AJ42" i="59" s="1"/>
  <c r="AI38" i="59"/>
  <c r="AJ38" i="59" s="1"/>
  <c r="AI34" i="59"/>
  <c r="AJ34" i="59" s="1"/>
  <c r="AI30" i="59"/>
  <c r="AJ30" i="59" s="1"/>
  <c r="AI26" i="59"/>
  <c r="AJ26" i="59" s="1"/>
  <c r="AI22" i="59"/>
  <c r="AJ22" i="59" s="1"/>
  <c r="AI18" i="59"/>
  <c r="AJ18" i="59" s="1"/>
  <c r="AI14" i="59"/>
  <c r="AJ14" i="59" s="1"/>
  <c r="AI10" i="59"/>
  <c r="AJ10" i="59" s="1"/>
  <c r="AI61" i="59"/>
  <c r="AG61" i="59" s="1"/>
  <c r="AI57" i="59"/>
  <c r="AG57" i="59" s="1"/>
  <c r="AI47" i="59"/>
  <c r="AJ47" i="59" s="1"/>
  <c r="AI43" i="59"/>
  <c r="AJ43" i="59" s="1"/>
  <c r="AI39" i="59"/>
  <c r="AJ39" i="59" s="1"/>
  <c r="AI35" i="59"/>
  <c r="AJ35" i="59" s="1"/>
  <c r="AI31" i="59"/>
  <c r="AJ31" i="59" s="1"/>
  <c r="AI27" i="59"/>
  <c r="AJ27" i="59" s="1"/>
  <c r="AI23" i="59"/>
  <c r="AJ23" i="59" s="1"/>
  <c r="AI19" i="59"/>
  <c r="AJ19" i="59" s="1"/>
  <c r="AI15" i="59"/>
  <c r="AJ15" i="59" s="1"/>
  <c r="AI11" i="59"/>
  <c r="AJ11" i="59" s="1"/>
  <c r="W6" i="58" l="1"/>
  <c r="K5" i="58" s="1"/>
  <c r="AS92" i="54"/>
  <c r="AU92" i="54" s="1"/>
  <c r="AS78" i="54"/>
  <c r="AU78" i="54" s="1"/>
  <c r="AS36" i="54"/>
  <c r="AU36" i="54" s="1"/>
  <c r="AS38" i="54"/>
  <c r="AU38" i="54" s="1"/>
  <c r="AS4" i="54"/>
  <c r="AU4" i="54" s="1"/>
  <c r="AS57" i="54"/>
  <c r="AU57" i="54" s="1"/>
  <c r="AS14" i="54"/>
  <c r="AU14" i="54" s="1"/>
  <c r="AS100" i="54"/>
  <c r="AU100" i="54" s="1"/>
  <c r="AI16" i="56"/>
  <c r="AJ16" i="56" s="1"/>
  <c r="S4" i="56" s="1"/>
  <c r="O13" i="55"/>
  <c r="O6" i="55"/>
  <c r="AS102" i="54"/>
  <c r="AU102" i="54" s="1"/>
  <c r="AS93" i="54"/>
  <c r="AU93" i="54" s="1"/>
  <c r="AS91" i="54"/>
  <c r="AU91" i="54" s="1"/>
  <c r="AS84" i="54"/>
  <c r="AU84" i="54" s="1"/>
  <c r="AS62" i="54"/>
  <c r="AU62" i="54" s="1"/>
  <c r="AS43" i="54"/>
  <c r="AU43" i="54" s="1"/>
  <c r="AS27" i="54"/>
  <c r="AU27" i="54" s="1"/>
  <c r="AS24" i="54"/>
  <c r="AU24" i="54" s="1"/>
  <c r="AS12" i="54"/>
  <c r="AU12" i="54" s="1"/>
  <c r="AS76" i="54"/>
  <c r="AU76" i="54" s="1"/>
  <c r="AS45" i="54"/>
  <c r="AU45" i="54" s="1"/>
  <c r="AS32" i="54"/>
  <c r="AU32" i="54" s="1"/>
  <c r="AS8" i="54"/>
  <c r="AU8" i="54" s="1"/>
  <c r="AS83" i="54"/>
  <c r="AU83" i="54" s="1"/>
  <c r="AS72" i="54"/>
  <c r="AU72" i="54" s="1"/>
  <c r="AS26" i="54"/>
  <c r="AU26" i="54" s="1"/>
  <c r="AS79" i="54"/>
  <c r="AU79" i="54" s="1"/>
  <c r="AS58" i="54"/>
  <c r="AU58" i="54" s="1"/>
  <c r="AS87" i="54"/>
  <c r="AU87" i="54" s="1"/>
  <c r="AS64" i="54"/>
  <c r="AU64" i="54" s="1"/>
  <c r="AS53" i="54"/>
  <c r="AU53" i="54" s="1"/>
  <c r="AS40" i="54"/>
  <c r="AU40" i="54" s="1"/>
  <c r="AS20" i="54"/>
  <c r="AU20" i="54" s="1"/>
  <c r="AS7" i="54"/>
  <c r="AU7" i="54" s="1"/>
  <c r="AS101" i="54"/>
  <c r="AU101" i="54" s="1"/>
  <c r="AS55" i="54"/>
  <c r="AU55" i="54" s="1"/>
  <c r="AS60" i="54"/>
  <c r="AU60" i="54" s="1"/>
  <c r="AI17" i="56"/>
  <c r="AJ17" i="56" s="1"/>
  <c r="S35" i="56" s="1"/>
  <c r="AI28" i="56"/>
  <c r="AJ28" i="56" s="1"/>
  <c r="AD4" i="56" s="1"/>
  <c r="AJ52" i="59"/>
  <c r="AS17" i="54"/>
  <c r="AU17" i="54" s="1"/>
  <c r="AS15" i="54"/>
  <c r="AU15" i="54" s="1"/>
  <c r="AS85" i="54"/>
  <c r="AU85" i="54" s="1"/>
  <c r="AS37" i="54"/>
  <c r="AU37" i="54" s="1"/>
  <c r="AS5" i="54"/>
  <c r="AU5" i="54" s="1"/>
  <c r="AS99" i="54"/>
  <c r="AU99" i="54" s="1"/>
  <c r="AS97" i="54"/>
  <c r="AU97" i="54" s="1"/>
  <c r="AS95" i="54"/>
  <c r="AU95" i="54" s="1"/>
  <c r="AS103" i="54"/>
  <c r="AU103" i="54" s="1"/>
  <c r="AS70" i="54"/>
  <c r="AU70" i="54" s="1"/>
  <c r="AS61" i="54"/>
  <c r="AU61" i="54" s="1"/>
  <c r="AS51" i="54"/>
  <c r="AU51" i="54" s="1"/>
  <c r="AS42" i="54"/>
  <c r="AU42" i="54" s="1"/>
  <c r="AS19" i="54"/>
  <c r="AU19" i="54" s="1"/>
  <c r="AS13" i="54"/>
  <c r="AU13" i="54" s="1"/>
  <c r="AS21" i="54"/>
  <c r="AU21" i="54" s="1"/>
  <c r="AS11" i="54"/>
  <c r="AU11" i="54" s="1"/>
  <c r="AS71" i="54"/>
  <c r="AU71" i="54" s="1"/>
  <c r="AS44" i="54"/>
  <c r="AU44" i="54" s="1"/>
  <c r="AS31" i="54"/>
  <c r="AU31" i="54" s="1"/>
  <c r="AS89" i="54"/>
  <c r="AU89" i="54" s="1"/>
  <c r="AS82" i="54"/>
  <c r="AU82" i="54" s="1"/>
  <c r="AS54" i="54"/>
  <c r="AU54" i="54" s="1"/>
  <c r="AS22" i="54"/>
  <c r="AU22" i="54" s="1"/>
  <c r="AS34" i="54"/>
  <c r="AU34" i="54" s="1"/>
  <c r="AS49" i="54"/>
  <c r="AU49" i="54" s="1"/>
  <c r="AS35" i="54"/>
  <c r="AU35" i="54" s="1"/>
  <c r="AS6" i="54"/>
  <c r="AU6" i="54" s="1"/>
  <c r="AS86" i="54"/>
  <c r="AU86" i="54" s="1"/>
  <c r="AS75" i="54"/>
  <c r="AU75" i="54" s="1"/>
  <c r="AS98" i="54"/>
  <c r="AU98" i="54" s="1"/>
  <c r="AS94" i="54"/>
  <c r="AU94" i="54" s="1"/>
  <c r="AI29" i="56"/>
  <c r="AJ29" i="56" s="1"/>
  <c r="AD21" i="56" s="1"/>
  <c r="AI40" i="56"/>
  <c r="AJ40" i="56" s="1"/>
  <c r="AD40" i="56" s="1"/>
  <c r="AI41" i="56"/>
  <c r="AJ41" i="56" s="1"/>
  <c r="AD59" i="56" s="1"/>
  <c r="AS23" i="54"/>
  <c r="AU23" i="54" s="1"/>
  <c r="AS28" i="54"/>
  <c r="AU28" i="54" s="1"/>
  <c r="AS52" i="54"/>
  <c r="AU52" i="54" s="1"/>
  <c r="AS77" i="54"/>
  <c r="AU77" i="54" s="1"/>
  <c r="AS65" i="54"/>
  <c r="AU65" i="54" s="1"/>
  <c r="AS63" i="54"/>
  <c r="AU63" i="54" s="1"/>
  <c r="AS68" i="54"/>
  <c r="AU68" i="54" s="1"/>
  <c r="AS41" i="54"/>
  <c r="AU41" i="54" s="1"/>
  <c r="AS9" i="54"/>
  <c r="AU9" i="54" s="1"/>
  <c r="AS56" i="54"/>
  <c r="AU56" i="54" s="1"/>
  <c r="AJ5" i="56"/>
  <c r="H4" i="56" s="1"/>
  <c r="AS81" i="54"/>
  <c r="AU81" i="54" s="1"/>
  <c r="AS66" i="54"/>
  <c r="AU66" i="54" s="1"/>
  <c r="AS48" i="54"/>
  <c r="AU48" i="54" s="1"/>
  <c r="AS29" i="54"/>
  <c r="AU29" i="54" s="1"/>
  <c r="AS25" i="54"/>
  <c r="AU25" i="54" s="1"/>
  <c r="AS16" i="54"/>
  <c r="AU16" i="54" s="1"/>
  <c r="AS67" i="54"/>
  <c r="AU67" i="54" s="1"/>
  <c r="AS39" i="54"/>
  <c r="AU39" i="54" s="1"/>
  <c r="AS88" i="54"/>
  <c r="AU88" i="54" s="1"/>
  <c r="AS69" i="54"/>
  <c r="AU69" i="54" s="1"/>
  <c r="AS47" i="54"/>
  <c r="AU47" i="54" s="1"/>
  <c r="AS18" i="54"/>
  <c r="AU18" i="54" s="1"/>
  <c r="AS73" i="54"/>
  <c r="AU73" i="54" s="1"/>
  <c r="AS90" i="54"/>
  <c r="AU90" i="54" s="1"/>
  <c r="AS80" i="54"/>
  <c r="AU80" i="54" s="1"/>
  <c r="AS59" i="54"/>
  <c r="AU59" i="54" s="1"/>
  <c r="AS46" i="54"/>
  <c r="AU46" i="54" s="1"/>
  <c r="AS33" i="54"/>
  <c r="AU33" i="54" s="1"/>
  <c r="AS10" i="54"/>
  <c r="AU10" i="54" s="1"/>
  <c r="AS74" i="54"/>
  <c r="AU74" i="54" s="1"/>
  <c r="AS50" i="54"/>
  <c r="AU50" i="54" s="1"/>
  <c r="AS96" i="54"/>
  <c r="AU96" i="54" s="1"/>
  <c r="AS30" i="54"/>
  <c r="AU30" i="54" s="1"/>
  <c r="N20" i="55" l="1"/>
  <c r="BL89" i="54"/>
  <c r="BL204" i="54"/>
  <c r="BK89" i="54"/>
  <c r="AD44" i="56"/>
  <c r="AD63" i="56"/>
  <c r="S39" i="56"/>
  <c r="S8" i="56"/>
  <c r="BL135" i="54"/>
  <c r="AE4" i="54"/>
  <c r="BF4" i="54" a="1"/>
  <c r="BF4" i="54" s="1"/>
  <c r="BK4" i="54"/>
  <c r="BK50" i="54"/>
  <c r="BK76" i="54"/>
  <c r="BK93" i="54"/>
  <c r="BK16" i="54"/>
  <c r="BK32" i="54"/>
  <c r="BK48" i="54"/>
  <c r="BK121" i="54"/>
  <c r="BK74" i="54"/>
  <c r="BK10" i="54"/>
  <c r="BK26" i="54"/>
  <c r="BL14" i="54"/>
  <c r="BL22" i="54"/>
  <c r="BL30" i="54"/>
  <c r="BK38" i="54"/>
  <c r="BK62" i="54"/>
  <c r="BK70" i="54"/>
  <c r="BL97" i="54"/>
  <c r="BL42" i="54"/>
  <c r="BL50" i="54"/>
  <c r="BL58" i="54"/>
  <c r="BL66" i="54"/>
  <c r="BL74" i="54"/>
  <c r="BK113" i="54"/>
  <c r="BK125" i="54"/>
  <c r="BK99" i="54"/>
  <c r="BK131" i="54"/>
  <c r="BK111" i="54"/>
  <c r="BK143" i="54"/>
  <c r="BL105" i="54"/>
  <c r="BL113" i="54"/>
  <c r="BL121" i="54"/>
  <c r="BL129" i="54"/>
  <c r="BL137" i="54"/>
  <c r="BL145" i="54"/>
  <c r="BL153" i="54"/>
  <c r="BK162" i="54"/>
  <c r="BK170" i="54"/>
  <c r="BK178" i="54"/>
  <c r="BK186" i="54"/>
  <c r="BK194" i="54"/>
  <c r="BK202" i="54"/>
  <c r="BL160" i="54"/>
  <c r="BL168" i="54"/>
  <c r="BL176" i="54"/>
  <c r="BL184" i="54"/>
  <c r="BL192" i="54"/>
  <c r="BL200" i="54"/>
  <c r="AD4" i="54"/>
  <c r="BL6" i="54"/>
  <c r="BK85" i="54"/>
  <c r="BK30" i="54"/>
  <c r="BK97" i="54"/>
  <c r="BK8" i="54"/>
  <c r="BL12" i="54"/>
  <c r="BL28" i="54"/>
  <c r="BK46" i="54"/>
  <c r="BL91" i="54"/>
  <c r="BL40" i="54"/>
  <c r="BL56" i="54"/>
  <c r="BL72" i="54"/>
  <c r="BL99" i="54"/>
  <c r="BK149" i="54"/>
  <c r="BK103" i="54"/>
  <c r="BL103" i="54"/>
  <c r="BL119" i="54"/>
  <c r="BL143" i="54"/>
  <c r="BK160" i="54"/>
  <c r="BK176" i="54"/>
  <c r="BK192" i="54"/>
  <c r="BL166" i="54"/>
  <c r="BL182" i="54"/>
  <c r="BL190" i="54"/>
  <c r="BC4" i="54" a="1"/>
  <c r="BC4" i="54" s="1"/>
  <c r="BK6" i="54"/>
  <c r="BL4" i="54"/>
  <c r="BK52" i="54"/>
  <c r="BK80" i="54"/>
  <c r="BK101" i="54"/>
  <c r="BK24" i="54"/>
  <c r="BK34" i="54"/>
  <c r="BL85" i="54"/>
  <c r="BL87" i="54"/>
  <c r="BK78" i="54"/>
  <c r="BK18" i="54"/>
  <c r="BL8" i="54"/>
  <c r="BL16" i="54"/>
  <c r="BL24" i="54"/>
  <c r="BL32" i="54"/>
  <c r="BK42" i="54"/>
  <c r="BK64" i="54"/>
  <c r="BK87" i="54"/>
  <c r="BK129" i="54"/>
  <c r="BL44" i="54"/>
  <c r="BL52" i="54"/>
  <c r="BL60" i="54"/>
  <c r="BL68" i="54"/>
  <c r="BL76" i="54"/>
  <c r="BL93" i="54"/>
  <c r="BK145" i="54"/>
  <c r="BK133" i="54"/>
  <c r="BK107" i="54"/>
  <c r="BK139" i="54"/>
  <c r="BK119" i="54"/>
  <c r="BK151" i="54"/>
  <c r="BL107" i="54"/>
  <c r="BL115" i="54"/>
  <c r="BL123" i="54"/>
  <c r="BL131" i="54"/>
  <c r="BL139" i="54"/>
  <c r="BL147" i="54"/>
  <c r="BK156" i="54"/>
  <c r="BK164" i="54"/>
  <c r="BK172" i="54"/>
  <c r="BK180" i="54"/>
  <c r="BK188" i="54"/>
  <c r="BK196" i="54"/>
  <c r="BK204" i="54"/>
  <c r="BL162" i="54"/>
  <c r="BL170" i="54"/>
  <c r="BL178" i="54"/>
  <c r="BL186" i="54"/>
  <c r="BL194" i="54"/>
  <c r="BL202" i="54"/>
  <c r="AZ4" i="54" a="1"/>
  <c r="AZ4" i="54" s="1"/>
  <c r="AC4" i="54"/>
  <c r="AD8" i="56"/>
  <c r="AD25" i="56"/>
  <c r="BK83" i="54"/>
  <c r="BK56" i="54"/>
  <c r="BK14" i="54"/>
  <c r="BK40" i="54"/>
  <c r="BK58" i="54"/>
  <c r="BK22" i="54"/>
  <c r="BL20" i="54"/>
  <c r="BL36" i="54"/>
  <c r="BK68" i="54"/>
  <c r="BL48" i="54"/>
  <c r="BL64" i="54"/>
  <c r="BL80" i="54"/>
  <c r="BK117" i="54"/>
  <c r="BK123" i="54"/>
  <c r="BK135" i="54"/>
  <c r="BL111" i="54"/>
  <c r="BL127" i="54"/>
  <c r="BL151" i="54"/>
  <c r="BK168" i="54"/>
  <c r="BK184" i="54"/>
  <c r="BK200" i="54"/>
  <c r="BL158" i="54"/>
  <c r="BL174" i="54"/>
  <c r="BL198" i="54"/>
  <c r="BK72" i="54"/>
  <c r="BK60" i="54"/>
  <c r="BK153" i="54"/>
  <c r="BK54" i="54"/>
  <c r="BL83" i="54"/>
  <c r="BK12" i="54"/>
  <c r="BK28" i="54"/>
  <c r="BK36" i="54"/>
  <c r="BK91" i="54"/>
  <c r="BK95" i="54"/>
  <c r="BK105" i="54"/>
  <c r="BK20" i="54"/>
  <c r="BL10" i="54"/>
  <c r="BL18" i="54"/>
  <c r="BL26" i="54"/>
  <c r="BL34" i="54"/>
  <c r="BK44" i="54"/>
  <c r="BK66" i="54"/>
  <c r="BK137" i="54"/>
  <c r="BL38" i="54"/>
  <c r="BL46" i="54"/>
  <c r="BL54" i="54"/>
  <c r="BL62" i="54"/>
  <c r="BL70" i="54"/>
  <c r="BL78" i="54"/>
  <c r="BL95" i="54"/>
  <c r="BK109" i="54"/>
  <c r="BK141" i="54"/>
  <c r="BK115" i="54"/>
  <c r="BK147" i="54"/>
  <c r="BK127" i="54"/>
  <c r="BL101" i="54"/>
  <c r="BL109" i="54"/>
  <c r="BL117" i="54"/>
  <c r="BL125" i="54"/>
  <c r="BL133" i="54"/>
  <c r="BL141" i="54"/>
  <c r="BL149" i="54"/>
  <c r="BK158" i="54"/>
  <c r="BK166" i="54"/>
  <c r="BK174" i="54"/>
  <c r="BK182" i="54"/>
  <c r="BK190" i="54"/>
  <c r="BK198" i="54"/>
  <c r="BL156" i="54"/>
  <c r="BL164" i="54"/>
  <c r="BL172" i="54"/>
  <c r="BL180" i="54"/>
  <c r="BL188" i="54"/>
  <c r="BL196" i="54"/>
  <c r="AC7" i="54" l="1"/>
  <c r="AE8" i="54" s="1"/>
  <c r="D14" i="52"/>
  <c r="E14" i="52"/>
  <c r="F14" i="52"/>
  <c r="G14" i="52"/>
  <c r="H14" i="52"/>
  <c r="I14" i="52"/>
  <c r="J14" i="52"/>
  <c r="K14" i="52"/>
  <c r="L14" i="52"/>
  <c r="M14" i="52"/>
  <c r="N14" i="52"/>
  <c r="O14" i="52"/>
  <c r="P14" i="52"/>
  <c r="Q14" i="52"/>
  <c r="R14" i="52"/>
  <c r="S14" i="52"/>
  <c r="T14" i="52"/>
  <c r="U14" i="52"/>
  <c r="V14" i="52"/>
  <c r="W14" i="52"/>
  <c r="X14" i="52"/>
  <c r="Y14" i="52"/>
  <c r="Z14" i="52"/>
  <c r="AA14" i="52"/>
  <c r="AC28" i="52" l="1"/>
  <c r="AC8" i="52" s="1"/>
  <c r="T34" i="52"/>
  <c r="Q26" i="52"/>
  <c r="Q6" i="52" s="1"/>
  <c r="O27" i="52"/>
  <c r="O7" i="52" s="1"/>
  <c r="M28" i="52"/>
  <c r="M8" i="52" s="1"/>
  <c r="L29" i="52"/>
  <c r="L9" i="52" s="1"/>
  <c r="J30" i="52"/>
  <c r="J10" i="52" s="1"/>
  <c r="X30" i="52"/>
  <c r="X10" i="52" s="1"/>
  <c r="I31" i="52"/>
  <c r="I11" i="52" s="1"/>
  <c r="Q31" i="52"/>
  <c r="Q11" i="52" s="1"/>
  <c r="Y31" i="52"/>
  <c r="Y11" i="52" s="1"/>
  <c r="J32" i="52"/>
  <c r="J12" i="52" s="1"/>
  <c r="R32" i="52"/>
  <c r="R12" i="52" s="1"/>
  <c r="Z32" i="52"/>
  <c r="Z12" i="52" s="1"/>
  <c r="D26" i="52"/>
  <c r="D6" i="52" s="1"/>
  <c r="AA24" i="52"/>
  <c r="Z24" i="52"/>
  <c r="Y24" i="52"/>
  <c r="X24" i="52"/>
  <c r="X34" i="52" s="1"/>
  <c r="W24" i="52"/>
  <c r="V24" i="52"/>
  <c r="U24" i="52"/>
  <c r="T24" i="52"/>
  <c r="S24" i="52"/>
  <c r="R24" i="52"/>
  <c r="Q24" i="52"/>
  <c r="P24" i="52"/>
  <c r="P34" i="52" s="1"/>
  <c r="O24" i="52"/>
  <c r="O34" i="52" s="1"/>
  <c r="N24" i="52"/>
  <c r="M24" i="52"/>
  <c r="L24" i="52"/>
  <c r="K24" i="52"/>
  <c r="J24" i="52"/>
  <c r="I24" i="52"/>
  <c r="H24" i="52"/>
  <c r="H34" i="52" s="1"/>
  <c r="G24" i="52"/>
  <c r="F24" i="52"/>
  <c r="E24" i="52"/>
  <c r="D24" i="52"/>
  <c r="AC22" i="52"/>
  <c r="AC21" i="52"/>
  <c r="AC20" i="52"/>
  <c r="AC19" i="52"/>
  <c r="AC29" i="52" s="1"/>
  <c r="AC9" i="52" s="1"/>
  <c r="AC18" i="52"/>
  <c r="AC17" i="52"/>
  <c r="AC16" i="52"/>
  <c r="AC24" i="52" s="1"/>
  <c r="H28" i="52" s="1"/>
  <c r="H8" i="52" s="1"/>
  <c r="U34" i="52" l="1"/>
  <c r="D31" i="52"/>
  <c r="D11" i="52" s="1"/>
  <c r="O31" i="52"/>
  <c r="O11" i="52" s="1"/>
  <c r="AC34" i="52"/>
  <c r="AC14" i="52" s="1"/>
  <c r="H26" i="52"/>
  <c r="H6" i="52" s="1"/>
  <c r="L26" i="52"/>
  <c r="L6" i="52" s="1"/>
  <c r="P26" i="52"/>
  <c r="P6" i="52" s="1"/>
  <c r="T26" i="52"/>
  <c r="T6" i="52" s="1"/>
  <c r="X26" i="52"/>
  <c r="X6" i="52" s="1"/>
  <c r="E27" i="52"/>
  <c r="E7" i="52" s="1"/>
  <c r="I27" i="52"/>
  <c r="I7" i="52" s="1"/>
  <c r="M27" i="52"/>
  <c r="M7" i="52" s="1"/>
  <c r="Q27" i="52"/>
  <c r="Q7" i="52" s="1"/>
  <c r="U27" i="52"/>
  <c r="U7" i="52" s="1"/>
  <c r="Y27" i="52"/>
  <c r="Y7" i="52" s="1"/>
  <c r="F28" i="52"/>
  <c r="F8" i="52" s="1"/>
  <c r="J28" i="52"/>
  <c r="J8" i="52" s="1"/>
  <c r="N28" i="52"/>
  <c r="N8" i="52" s="1"/>
  <c r="R28" i="52"/>
  <c r="R8" i="52" s="1"/>
  <c r="V28" i="52"/>
  <c r="V8" i="52" s="1"/>
  <c r="Z28" i="52"/>
  <c r="Z8" i="52" s="1"/>
  <c r="G29" i="52"/>
  <c r="G9" i="52" s="1"/>
  <c r="K29" i="52"/>
  <c r="K9" i="52" s="1"/>
  <c r="O29" i="52"/>
  <c r="O9" i="52" s="1"/>
  <c r="S29" i="52"/>
  <c r="S9" i="52" s="1"/>
  <c r="W29" i="52"/>
  <c r="W9" i="52" s="1"/>
  <c r="AA29" i="52"/>
  <c r="AA9" i="52" s="1"/>
  <c r="H30" i="52"/>
  <c r="H10" i="52" s="1"/>
  <c r="L30" i="52"/>
  <c r="L10" i="52" s="1"/>
  <c r="P30" i="52"/>
  <c r="P10" i="52" s="1"/>
  <c r="G26" i="52"/>
  <c r="G6" i="52" s="1"/>
  <c r="M26" i="52"/>
  <c r="M6" i="52" s="1"/>
  <c r="R26" i="52"/>
  <c r="R6" i="52" s="1"/>
  <c r="W26" i="52"/>
  <c r="W6" i="52" s="1"/>
  <c r="F27" i="52"/>
  <c r="F7" i="52" s="1"/>
  <c r="K27" i="52"/>
  <c r="K7" i="52" s="1"/>
  <c r="P27" i="52"/>
  <c r="P7" i="52" s="1"/>
  <c r="V27" i="52"/>
  <c r="V7" i="52" s="1"/>
  <c r="AA27" i="52"/>
  <c r="AA7" i="52" s="1"/>
  <c r="I28" i="52"/>
  <c r="I8" i="52" s="1"/>
  <c r="O28" i="52"/>
  <c r="O8" i="52" s="1"/>
  <c r="T28" i="52"/>
  <c r="T8" i="52" s="1"/>
  <c r="Y28" i="52"/>
  <c r="Y8" i="52" s="1"/>
  <c r="H29" i="52"/>
  <c r="H9" i="52" s="1"/>
  <c r="M29" i="52"/>
  <c r="M9" i="52" s="1"/>
  <c r="R29" i="52"/>
  <c r="R9" i="52" s="1"/>
  <c r="X29" i="52"/>
  <c r="X9" i="52" s="1"/>
  <c r="F30" i="52"/>
  <c r="F10" i="52" s="1"/>
  <c r="K30" i="52"/>
  <c r="K10" i="52" s="1"/>
  <c r="Q30" i="52"/>
  <c r="Q10" i="52" s="1"/>
  <c r="U30" i="52"/>
  <c r="U10" i="52" s="1"/>
  <c r="Y30" i="52"/>
  <c r="Y10" i="52" s="1"/>
  <c r="F31" i="52"/>
  <c r="F11" i="52" s="1"/>
  <c r="J31" i="52"/>
  <c r="J11" i="52" s="1"/>
  <c r="N31" i="52"/>
  <c r="N11" i="52" s="1"/>
  <c r="R31" i="52"/>
  <c r="R11" i="52" s="1"/>
  <c r="V31" i="52"/>
  <c r="V11" i="52" s="1"/>
  <c r="Z31" i="52"/>
  <c r="Z11" i="52" s="1"/>
  <c r="G32" i="52"/>
  <c r="G12" i="52" s="1"/>
  <c r="K32" i="52"/>
  <c r="K12" i="52" s="1"/>
  <c r="O32" i="52"/>
  <c r="O12" i="52" s="1"/>
  <c r="S32" i="52"/>
  <c r="S12" i="52" s="1"/>
  <c r="W32" i="52"/>
  <c r="W12" i="52" s="1"/>
  <c r="AA32" i="52"/>
  <c r="AA12" i="52" s="1"/>
  <c r="D30" i="52"/>
  <c r="D10" i="52" s="1"/>
  <c r="L34" i="52"/>
  <c r="AB34" i="52"/>
  <c r="N26" i="52"/>
  <c r="N6" i="52" s="1"/>
  <c r="S26" i="52"/>
  <c r="S6" i="52" s="1"/>
  <c r="G27" i="52"/>
  <c r="G7" i="52" s="1"/>
  <c r="R27" i="52"/>
  <c r="R7" i="52" s="1"/>
  <c r="W27" i="52"/>
  <c r="W7" i="52" s="1"/>
  <c r="K28" i="52"/>
  <c r="K8" i="52" s="1"/>
  <c r="P28" i="52"/>
  <c r="P8" i="52" s="1"/>
  <c r="AA28" i="52"/>
  <c r="AA8" i="52" s="1"/>
  <c r="I29" i="52"/>
  <c r="I9" i="52" s="1"/>
  <c r="T29" i="52"/>
  <c r="T9" i="52" s="1"/>
  <c r="G30" i="52"/>
  <c r="G10" i="52" s="1"/>
  <c r="M30" i="52"/>
  <c r="M10" i="52" s="1"/>
  <c r="R34" i="52"/>
  <c r="I26" i="52"/>
  <c r="I6" i="52" s="1"/>
  <c r="Y26" i="52"/>
  <c r="Y6" i="52" s="1"/>
  <c r="L27" i="52"/>
  <c r="L7" i="52" s="1"/>
  <c r="E28" i="52"/>
  <c r="E8" i="52" s="1"/>
  <c r="U28" i="52"/>
  <c r="U8" i="52" s="1"/>
  <c r="N29" i="52"/>
  <c r="N9" i="52" s="1"/>
  <c r="Y29" i="52"/>
  <c r="Y9" i="52" s="1"/>
  <c r="R30" i="52"/>
  <c r="R10" i="52" s="1"/>
  <c r="E26" i="52"/>
  <c r="E6" i="52" s="1"/>
  <c r="J26" i="52"/>
  <c r="J6" i="52" s="1"/>
  <c r="O26" i="52"/>
  <c r="O6" i="52" s="1"/>
  <c r="U26" i="52"/>
  <c r="U6" i="52" s="1"/>
  <c r="Z26" i="52"/>
  <c r="Z6" i="52" s="1"/>
  <c r="H27" i="52"/>
  <c r="H7" i="52" s="1"/>
  <c r="N27" i="52"/>
  <c r="N7" i="52" s="1"/>
  <c r="S27" i="52"/>
  <c r="S7" i="52" s="1"/>
  <c r="X27" i="52"/>
  <c r="X7" i="52" s="1"/>
  <c r="G28" i="52"/>
  <c r="G8" i="52" s="1"/>
  <c r="L28" i="52"/>
  <c r="L8" i="52" s="1"/>
  <c r="Q28" i="52"/>
  <c r="Q8" i="52" s="1"/>
  <c r="W28" i="52"/>
  <c r="W8" i="52" s="1"/>
  <c r="E29" i="52"/>
  <c r="E9" i="52" s="1"/>
  <c r="J29" i="52"/>
  <c r="J9" i="52" s="1"/>
  <c r="P29" i="52"/>
  <c r="P9" i="52" s="1"/>
  <c r="U29" i="52"/>
  <c r="U9" i="52" s="1"/>
  <c r="Z29" i="52"/>
  <c r="Z9" i="52" s="1"/>
  <c r="I30" i="52"/>
  <c r="I10" i="52" s="1"/>
  <c r="N30" i="52"/>
  <c r="N10" i="52" s="1"/>
  <c r="S30" i="52"/>
  <c r="S10" i="52" s="1"/>
  <c r="W30" i="52"/>
  <c r="W10" i="52" s="1"/>
  <c r="AA30" i="52"/>
  <c r="AA10" i="52" s="1"/>
  <c r="H31" i="52"/>
  <c r="H11" i="52" s="1"/>
  <c r="L31" i="52"/>
  <c r="L11" i="52" s="1"/>
  <c r="P31" i="52"/>
  <c r="P11" i="52" s="1"/>
  <c r="T31" i="52"/>
  <c r="T11" i="52" s="1"/>
  <c r="X31" i="52"/>
  <c r="X11" i="52" s="1"/>
  <c r="E32" i="52"/>
  <c r="E12" i="52" s="1"/>
  <c r="I32" i="52"/>
  <c r="I12" i="52" s="1"/>
  <c r="M32" i="52"/>
  <c r="M12" i="52" s="1"/>
  <c r="Q32" i="52"/>
  <c r="Q12" i="52" s="1"/>
  <c r="U32" i="52"/>
  <c r="U12" i="52" s="1"/>
  <c r="Y32" i="52"/>
  <c r="Y12" i="52" s="1"/>
  <c r="D28" i="52"/>
  <c r="D8" i="52" s="1"/>
  <c r="D32" i="52"/>
  <c r="D12" i="52" s="1"/>
  <c r="E34" i="52"/>
  <c r="Q34" i="52"/>
  <c r="Y34" i="52"/>
  <c r="X32" i="52"/>
  <c r="X12" i="52" s="1"/>
  <c r="P32" i="52"/>
  <c r="P12" i="52" s="1"/>
  <c r="H32" i="52"/>
  <c r="H12" i="52" s="1"/>
  <c r="W31" i="52"/>
  <c r="W11" i="52" s="1"/>
  <c r="G31" i="52"/>
  <c r="G11" i="52" s="1"/>
  <c r="V30" i="52"/>
  <c r="V10" i="52" s="1"/>
  <c r="E30" i="52"/>
  <c r="E10" i="52" s="1"/>
  <c r="F29" i="52"/>
  <c r="F9" i="52" s="1"/>
  <c r="J27" i="52"/>
  <c r="J7" i="52" s="1"/>
  <c r="K26" i="52"/>
  <c r="K6" i="52" s="1"/>
  <c r="AC27" i="52"/>
  <c r="AC7" i="52" s="1"/>
  <c r="AC31" i="52"/>
  <c r="AC11" i="52" s="1"/>
  <c r="F34" i="52"/>
  <c r="N34" i="52"/>
  <c r="V34" i="52"/>
  <c r="D29" i="52"/>
  <c r="D9" i="52" s="1"/>
  <c r="V32" i="52"/>
  <c r="V12" i="52" s="1"/>
  <c r="N32" i="52"/>
  <c r="N12" i="52" s="1"/>
  <c r="F32" i="52"/>
  <c r="F12" i="52" s="1"/>
  <c r="U31" i="52"/>
  <c r="U11" i="52" s="1"/>
  <c r="M31" i="52"/>
  <c r="M11" i="52" s="1"/>
  <c r="E31" i="52"/>
  <c r="E11" i="52" s="1"/>
  <c r="T30" i="52"/>
  <c r="T10" i="52" s="1"/>
  <c r="V29" i="52"/>
  <c r="V9" i="52" s="1"/>
  <c r="X28" i="52"/>
  <c r="X8" i="52" s="1"/>
  <c r="Z27" i="52"/>
  <c r="Z7" i="52" s="1"/>
  <c r="AA26" i="52"/>
  <c r="AA6" i="52" s="1"/>
  <c r="F26" i="52"/>
  <c r="F6" i="52" s="1"/>
  <c r="J34" i="52"/>
  <c r="AC30" i="52"/>
  <c r="AC10" i="52" s="1"/>
  <c r="I34" i="52"/>
  <c r="M34" i="52"/>
  <c r="AC32" i="52"/>
  <c r="AC12" i="52" s="1"/>
  <c r="G34" i="52"/>
  <c r="K34" i="52"/>
  <c r="S34" i="52"/>
  <c r="W34" i="52"/>
  <c r="AA34" i="52"/>
  <c r="D27" i="52"/>
  <c r="D7" i="52" s="1"/>
  <c r="T32" i="52"/>
  <c r="T12" i="52" s="1"/>
  <c r="L32" i="52"/>
  <c r="L12" i="52" s="1"/>
  <c r="AA31" i="52"/>
  <c r="AA11" i="52" s="1"/>
  <c r="S31" i="52"/>
  <c r="S11" i="52" s="1"/>
  <c r="K31" i="52"/>
  <c r="K11" i="52" s="1"/>
  <c r="Z30" i="52"/>
  <c r="Z10" i="52" s="1"/>
  <c r="O30" i="52"/>
  <c r="O10" i="52" s="1"/>
  <c r="Q29" i="52"/>
  <c r="Q9" i="52" s="1"/>
  <c r="S28" i="52"/>
  <c r="S8" i="52" s="1"/>
  <c r="T27" i="52"/>
  <c r="T7" i="52" s="1"/>
  <c r="V26" i="52"/>
  <c r="V6" i="52" s="1"/>
  <c r="Z34" i="52"/>
  <c r="AC26" i="52"/>
  <c r="AC6" i="52" s="1"/>
  <c r="D34" i="52"/>
  <c r="K16" i="50" l="1"/>
  <c r="K15" i="50"/>
  <c r="K6" i="50"/>
  <c r="D71" i="50"/>
  <c r="D42" i="50"/>
  <c r="D29" i="50"/>
  <c r="D24" i="50"/>
  <c r="F34" i="50"/>
  <c r="B103" i="50"/>
  <c r="B102" i="50"/>
  <c r="B101" i="50"/>
  <c r="B100" i="50"/>
  <c r="B99" i="50"/>
  <c r="B98" i="50"/>
  <c r="B97" i="50"/>
  <c r="B96" i="50"/>
  <c r="B95" i="50"/>
  <c r="B94" i="50"/>
  <c r="B93" i="50"/>
  <c r="B92" i="50"/>
  <c r="B91" i="50"/>
  <c r="B90" i="50"/>
  <c r="B89" i="50"/>
  <c r="F98" i="50"/>
  <c r="F85" i="50"/>
  <c r="F53" i="50"/>
  <c r="F36" i="50"/>
  <c r="F25" i="50"/>
  <c r="F24" i="50"/>
  <c r="F19" i="50"/>
  <c r="F11" i="50"/>
  <c r="K12" i="50" l="1"/>
  <c r="K9" i="50"/>
  <c r="K13" i="50"/>
  <c r="K10" i="50"/>
  <c r="K8" i="50"/>
  <c r="K23" i="50"/>
  <c r="K26" i="50"/>
  <c r="K22" i="50"/>
  <c r="K19" i="50"/>
  <c r="K25" i="50"/>
  <c r="K21" i="50"/>
  <c r="K28" i="50"/>
  <c r="K24" i="50"/>
  <c r="K20" i="50"/>
  <c r="K27" i="50"/>
  <c r="K29" i="50" l="1"/>
  <c r="AB6" i="28" l="1"/>
  <c r="AC6" i="28"/>
  <c r="AD6" i="28"/>
  <c r="AE6" i="28"/>
  <c r="AF6" i="28"/>
  <c r="AG6" i="28"/>
  <c r="AH6" i="28"/>
  <c r="AI6" i="28"/>
  <c r="AJ6" i="28"/>
  <c r="AK6" i="28"/>
  <c r="AA6" i="28"/>
  <c r="P4" i="28" l="1"/>
  <c r="R7" i="28"/>
  <c r="Q10" i="28"/>
  <c r="R11" i="28"/>
  <c r="P12" i="28"/>
  <c r="P15" i="28"/>
  <c r="P16" i="28"/>
  <c r="P19" i="28"/>
  <c r="P20" i="28"/>
  <c r="R23" i="28"/>
  <c r="P24" i="28"/>
  <c r="Q27" i="28"/>
  <c r="P28" i="28"/>
  <c r="P31" i="28"/>
  <c r="P32" i="28"/>
  <c r="P35" i="28"/>
  <c r="R36" i="28"/>
  <c r="P5" i="28"/>
  <c r="R9" i="28"/>
  <c r="P13" i="28"/>
  <c r="P14" i="28"/>
  <c r="P17" i="28"/>
  <c r="P18" i="28"/>
  <c r="P21" i="28"/>
  <c r="P22" i="28"/>
  <c r="P25" i="28"/>
  <c r="R26" i="28"/>
  <c r="Q29" i="28"/>
  <c r="P30" i="28"/>
  <c r="R33" i="28"/>
  <c r="P34" i="28"/>
  <c r="R37" i="28"/>
  <c r="P38" i="28"/>
  <c r="Q6" i="28"/>
  <c r="R8" i="28"/>
  <c r="P3" i="28"/>
  <c r="B4" i="28"/>
  <c r="B5" i="28" s="1"/>
  <c r="B6" i="28" s="1"/>
  <c r="B7" i="28" s="1"/>
  <c r="B8" i="28" s="1"/>
  <c r="B9" i="28" s="1"/>
  <c r="B10" i="28" s="1"/>
  <c r="B11" i="28" s="1"/>
  <c r="B12" i="28" s="1"/>
  <c r="B13" i="28" s="1"/>
  <c r="B14" i="28" s="1"/>
  <c r="B15" i="28" s="1"/>
  <c r="B16" i="28" s="1"/>
  <c r="B17" i="28" s="1"/>
  <c r="B18" i="28" s="1"/>
  <c r="B19" i="28" s="1"/>
  <c r="B20" i="28" s="1"/>
  <c r="B21" i="28" s="1"/>
  <c r="B22" i="28" s="1"/>
  <c r="B23" i="28" s="1"/>
  <c r="B24" i="28" s="1"/>
  <c r="B25" i="28" s="1"/>
  <c r="B26" i="28" s="1"/>
  <c r="B27" i="28" s="1"/>
  <c r="B28" i="28" s="1"/>
  <c r="B29" i="28" s="1"/>
  <c r="B30" i="28" s="1"/>
  <c r="B31" i="28" s="1"/>
  <c r="B32" i="28" s="1"/>
  <c r="B33" i="28" s="1"/>
  <c r="B34" i="28" s="1"/>
  <c r="B35" i="28" s="1"/>
  <c r="B36" i="28" s="1"/>
  <c r="B37" i="28" s="1"/>
  <c r="B38" i="28" s="1"/>
  <c r="Z32" i="28" l="1"/>
  <c r="Y32" i="28"/>
  <c r="V32" i="28"/>
  <c r="Z29" i="28"/>
  <c r="W32" i="28"/>
  <c r="S29" i="28"/>
  <c r="W29" i="28"/>
  <c r="V29" i="28"/>
  <c r="W34" i="28"/>
  <c r="U32" i="28"/>
  <c r="X33" i="28"/>
  <c r="S36" i="28"/>
  <c r="S35" i="28"/>
  <c r="Y33" i="28"/>
  <c r="Q33" i="28"/>
  <c r="Z28" i="28"/>
  <c r="W35" i="28"/>
  <c r="W33" i="28"/>
  <c r="W36" i="28"/>
  <c r="V35" i="28"/>
  <c r="T33" i="28"/>
  <c r="R32" i="28"/>
  <c r="R29" i="28"/>
  <c r="S34" i="28"/>
  <c r="Q32" i="28"/>
  <c r="U28" i="28"/>
  <c r="Y37" i="28"/>
  <c r="T37" i="28"/>
  <c r="S33" i="28"/>
  <c r="S32" i="28"/>
  <c r="W31" i="28"/>
  <c r="S38" i="28"/>
  <c r="W37" i="28"/>
  <c r="Q37" i="28"/>
  <c r="Y36" i="28"/>
  <c r="U36" i="28"/>
  <c r="Q36" i="28"/>
  <c r="S31" i="28"/>
  <c r="S30" i="28"/>
  <c r="X29" i="28"/>
  <c r="T29" i="28"/>
  <c r="P29" i="28"/>
  <c r="W28" i="28"/>
  <c r="R28" i="28"/>
  <c r="U37" i="28"/>
  <c r="P37" i="28"/>
  <c r="X36" i="28"/>
  <c r="T36" i="28"/>
  <c r="P36" i="28"/>
  <c r="Z31" i="28"/>
  <c r="R31" i="28"/>
  <c r="V28" i="28"/>
  <c r="Q28" i="28"/>
  <c r="W38" i="28"/>
  <c r="X37" i="28"/>
  <c r="S37" i="28"/>
  <c r="Z36" i="28"/>
  <c r="V36" i="28"/>
  <c r="Z35" i="28"/>
  <c r="R35" i="28"/>
  <c r="U33" i="28"/>
  <c r="P33" i="28"/>
  <c r="X32" i="28"/>
  <c r="T32" i="28"/>
  <c r="V31" i="28"/>
  <c r="W30" i="28"/>
  <c r="Y29" i="28"/>
  <c r="U29" i="28"/>
  <c r="Y28" i="28"/>
  <c r="S28" i="28"/>
  <c r="Z38" i="28"/>
  <c r="V38" i="28"/>
  <c r="R38" i="28"/>
  <c r="Y35" i="28"/>
  <c r="U35" i="28"/>
  <c r="Q35" i="28"/>
  <c r="Z34" i="28"/>
  <c r="V34" i="28"/>
  <c r="R34" i="28"/>
  <c r="Y31" i="28"/>
  <c r="U31" i="28"/>
  <c r="Q31" i="28"/>
  <c r="Z30" i="28"/>
  <c r="V30" i="28"/>
  <c r="R30" i="28"/>
  <c r="X28" i="28"/>
  <c r="T28" i="28"/>
  <c r="Y38" i="28"/>
  <c r="U38" i="28"/>
  <c r="Q38" i="28"/>
  <c r="Z37" i="28"/>
  <c r="V37" i="28"/>
  <c r="X35" i="28"/>
  <c r="T35" i="28"/>
  <c r="Y34" i="28"/>
  <c r="U34" i="28"/>
  <c r="Q34" i="28"/>
  <c r="Z33" i="28"/>
  <c r="V33" i="28"/>
  <c r="X31" i="28"/>
  <c r="T31" i="28"/>
  <c r="Y30" i="28"/>
  <c r="U30" i="28"/>
  <c r="Q30" i="28"/>
  <c r="X38" i="28"/>
  <c r="T38" i="28"/>
  <c r="X34" i="28"/>
  <c r="T34" i="28"/>
  <c r="X30" i="28"/>
  <c r="T30" i="28"/>
  <c r="Q5" i="28"/>
  <c r="V27" i="28"/>
  <c r="W26" i="28"/>
  <c r="Z27" i="28"/>
  <c r="S27" i="28"/>
  <c r="X27" i="28"/>
  <c r="P27" i="28"/>
  <c r="S26" i="28"/>
  <c r="T27" i="28"/>
  <c r="W27" i="28"/>
  <c r="R27" i="28"/>
  <c r="Y26" i="28"/>
  <c r="Q26" i="28"/>
  <c r="U26" i="28"/>
  <c r="X26" i="28"/>
  <c r="T26" i="28"/>
  <c r="P26" i="28"/>
  <c r="Y27" i="28"/>
  <c r="U27" i="28"/>
  <c r="Z26" i="28"/>
  <c r="V26" i="28"/>
  <c r="W17" i="28"/>
  <c r="R17" i="28"/>
  <c r="Z14" i="28"/>
  <c r="Z17" i="28"/>
  <c r="Y22" i="28"/>
  <c r="U22" i="28"/>
  <c r="S19" i="28"/>
  <c r="Q22" i="28"/>
  <c r="V22" i="28"/>
  <c r="Z21" i="28"/>
  <c r="V17" i="28"/>
  <c r="W25" i="28"/>
  <c r="Z22" i="28"/>
  <c r="S22" i="28"/>
  <c r="W21" i="28"/>
  <c r="W14" i="28"/>
  <c r="V13" i="28"/>
  <c r="V21" i="28"/>
  <c r="U14" i="28"/>
  <c r="R21" i="28"/>
  <c r="R14" i="28"/>
  <c r="W23" i="28"/>
  <c r="V5" i="28"/>
  <c r="S23" i="28"/>
  <c r="S21" i="28"/>
  <c r="W19" i="28"/>
  <c r="Y14" i="28"/>
  <c r="S14" i="28"/>
  <c r="Z13" i="28"/>
  <c r="U9" i="28"/>
  <c r="Y23" i="28"/>
  <c r="V14" i="28"/>
  <c r="Q14" i="28"/>
  <c r="P9" i="28"/>
  <c r="Y9" i="28"/>
  <c r="T9" i="28"/>
  <c r="Z5" i="28"/>
  <c r="U5" i="28"/>
  <c r="Q23" i="28"/>
  <c r="Y18" i="28"/>
  <c r="S18" i="28"/>
  <c r="U15" i="28"/>
  <c r="R13" i="28"/>
  <c r="Z18" i="28"/>
  <c r="X9" i="28"/>
  <c r="S9" i="28"/>
  <c r="Y5" i="28"/>
  <c r="S5" i="28"/>
  <c r="W18" i="28"/>
  <c r="R18" i="28"/>
  <c r="S15" i="28"/>
  <c r="U18" i="28"/>
  <c r="W15" i="28"/>
  <c r="W9" i="28"/>
  <c r="Q9" i="28"/>
  <c r="W5" i="28"/>
  <c r="R5" i="28"/>
  <c r="U23" i="28"/>
  <c r="V18" i="28"/>
  <c r="Q18" i="28"/>
  <c r="Y15" i="28"/>
  <c r="Q15" i="28"/>
  <c r="W13" i="28"/>
  <c r="V25" i="28"/>
  <c r="W24" i="28"/>
  <c r="X23" i="28"/>
  <c r="T23" i="28"/>
  <c r="P23" i="28"/>
  <c r="W22" i="28"/>
  <c r="R22" i="28"/>
  <c r="Z19" i="28"/>
  <c r="V19" i="28"/>
  <c r="R19" i="28"/>
  <c r="S17" i="28"/>
  <c r="Z15" i="28"/>
  <c r="V15" i="28"/>
  <c r="R15" i="28"/>
  <c r="S13" i="28"/>
  <c r="S25" i="28"/>
  <c r="W20" i="28"/>
  <c r="Y19" i="28"/>
  <c r="U19" i="28"/>
  <c r="Q19" i="28"/>
  <c r="Z25" i="28"/>
  <c r="R25" i="28"/>
  <c r="Z23" i="28"/>
  <c r="V23" i="28"/>
  <c r="S20" i="28"/>
  <c r="X19" i="28"/>
  <c r="T19" i="28"/>
  <c r="X15" i="28"/>
  <c r="T15" i="28"/>
  <c r="S24" i="28"/>
  <c r="W16" i="28"/>
  <c r="Y25" i="28"/>
  <c r="U25" i="28"/>
  <c r="Q25" i="28"/>
  <c r="Z24" i="28"/>
  <c r="V24" i="28"/>
  <c r="R24" i="28"/>
  <c r="X22" i="28"/>
  <c r="T22" i="28"/>
  <c r="Y21" i="28"/>
  <c r="U21" i="28"/>
  <c r="Q21" i="28"/>
  <c r="Z20" i="28"/>
  <c r="V20" i="28"/>
  <c r="R20" i="28"/>
  <c r="X18" i="28"/>
  <c r="T18" i="28"/>
  <c r="Y17" i="28"/>
  <c r="U17" i="28"/>
  <c r="Q17" i="28"/>
  <c r="Z16" i="28"/>
  <c r="V16" i="28"/>
  <c r="R16" i="28"/>
  <c r="X14" i="28"/>
  <c r="T14" i="28"/>
  <c r="Y13" i="28"/>
  <c r="U13" i="28"/>
  <c r="Q13" i="28"/>
  <c r="S16" i="28"/>
  <c r="X25" i="28"/>
  <c r="T25" i="28"/>
  <c r="Y24" i="28"/>
  <c r="U24" i="28"/>
  <c r="Q24" i="28"/>
  <c r="X21" i="28"/>
  <c r="T21" i="28"/>
  <c r="Y20" i="28"/>
  <c r="U20" i="28"/>
  <c r="Q20" i="28"/>
  <c r="X17" i="28"/>
  <c r="T17" i="28"/>
  <c r="Y16" i="28"/>
  <c r="U16" i="28"/>
  <c r="Q16" i="28"/>
  <c r="X13" i="28"/>
  <c r="T13" i="28"/>
  <c r="X24" i="28"/>
  <c r="T24" i="28"/>
  <c r="X20" i="28"/>
  <c r="T20" i="28"/>
  <c r="X16" i="28"/>
  <c r="T16" i="28"/>
  <c r="S10" i="28"/>
  <c r="W12" i="28"/>
  <c r="S6" i="28"/>
  <c r="Q7" i="28"/>
  <c r="W10" i="28"/>
  <c r="W6" i="28"/>
  <c r="S8" i="28"/>
  <c r="W4" i="28"/>
  <c r="U12" i="28"/>
  <c r="Y8" i="28"/>
  <c r="U4" i="28"/>
  <c r="S12" i="28"/>
  <c r="Z9" i="28"/>
  <c r="V9" i="28"/>
  <c r="W8" i="28"/>
  <c r="X5" i="28"/>
  <c r="T5" i="28"/>
  <c r="S4" i="28"/>
  <c r="Y12" i="28"/>
  <c r="Q12" i="28"/>
  <c r="U8" i="28"/>
  <c r="Y4" i="28"/>
  <c r="Q4" i="28"/>
  <c r="Y11" i="28"/>
  <c r="Q8" i="28"/>
  <c r="U11" i="28"/>
  <c r="Y7" i="28"/>
  <c r="Q11" i="28"/>
  <c r="U7" i="28"/>
  <c r="Z12" i="28"/>
  <c r="V12" i="28"/>
  <c r="R12" i="28"/>
  <c r="T10" i="28"/>
  <c r="X8" i="28"/>
  <c r="T8" i="28"/>
  <c r="P8" i="28"/>
  <c r="X6" i="28"/>
  <c r="P6" i="28"/>
  <c r="Z4" i="28"/>
  <c r="V4" i="28"/>
  <c r="R4" i="28"/>
  <c r="X12" i="28"/>
  <c r="T12" i="28"/>
  <c r="X10" i="28"/>
  <c r="P10" i="28"/>
  <c r="Z8" i="28"/>
  <c r="V8" i="28"/>
  <c r="T6" i="28"/>
  <c r="X4" i="28"/>
  <c r="T4" i="28"/>
  <c r="X11" i="28"/>
  <c r="T11" i="28"/>
  <c r="P11" i="28"/>
  <c r="X7" i="28"/>
  <c r="T7" i="28"/>
  <c r="P7" i="28"/>
  <c r="W11" i="28"/>
  <c r="S11" i="28"/>
  <c r="Z10" i="28"/>
  <c r="V10" i="28"/>
  <c r="R10" i="28"/>
  <c r="W7" i="28"/>
  <c r="S7" i="28"/>
  <c r="Z6" i="28"/>
  <c r="V6" i="28"/>
  <c r="R6" i="28"/>
  <c r="Z11" i="28"/>
  <c r="V11" i="28"/>
  <c r="Y10" i="28"/>
  <c r="U10" i="28"/>
  <c r="Z7" i="28"/>
  <c r="V7" i="28"/>
  <c r="Y6" i="28"/>
  <c r="U6" i="28"/>
  <c r="X3" i="28"/>
  <c r="T3" i="28"/>
  <c r="W3" i="28"/>
  <c r="S3" i="28"/>
  <c r="Z3" i="28"/>
  <c r="V3" i="28"/>
  <c r="R3" i="28"/>
  <c r="Y3" i="28"/>
  <c r="U3" i="28"/>
  <c r="Q3" i="28"/>
  <c r="W4" i="4" l="1"/>
  <c r="V5" i="4"/>
  <c r="V6" i="4" l="1"/>
  <c r="V7" i="4" s="1"/>
  <c r="V8" i="4" s="1"/>
  <c r="V9" i="4" s="1"/>
  <c r="V10" i="4" s="1"/>
  <c r="V11" i="4" s="1"/>
  <c r="V12" i="4" s="1"/>
  <c r="V13" i="4" s="1"/>
  <c r="V14" i="4" s="1"/>
  <c r="V15" i="4" s="1"/>
  <c r="V16" i="4" s="1"/>
  <c r="V17" i="4" s="1"/>
  <c r="V18" i="4" s="1"/>
  <c r="V19" i="4" s="1"/>
  <c r="V20" i="4" s="1"/>
  <c r="V21" i="4" s="1"/>
  <c r="V22" i="4" s="1"/>
  <c r="V23" i="4" s="1"/>
  <c r="V24" i="4" s="1"/>
  <c r="V25" i="4" s="1"/>
  <c r="V26" i="4" s="1"/>
  <c r="V27" i="4" s="1"/>
  <c r="V28" i="4" s="1"/>
  <c r="V29" i="4" s="1"/>
  <c r="V30" i="4" s="1"/>
  <c r="V31" i="4" s="1"/>
  <c r="V32" i="4" s="1"/>
  <c r="V33" i="4" s="1"/>
  <c r="V34" i="4" s="1"/>
  <c r="V35" i="4" s="1"/>
  <c r="V36" i="4" s="1"/>
  <c r="V37" i="4" s="1"/>
  <c r="V38" i="4" s="1"/>
  <c r="V39" i="4" s="1"/>
  <c r="V40" i="4" s="1"/>
  <c r="V41" i="4" s="1"/>
  <c r="V42" i="4" s="1"/>
  <c r="V43" i="4" s="1"/>
  <c r="V44" i="4" s="1"/>
  <c r="V45" i="4" s="1"/>
  <c r="V46" i="4" s="1"/>
  <c r="V47" i="4" s="1"/>
  <c r="V48" i="4" s="1"/>
  <c r="V49" i="4" s="1"/>
  <c r="V50" i="4" s="1"/>
  <c r="V51" i="4" s="1"/>
  <c r="V52" i="4" s="1"/>
  <c r="V53" i="4" s="1"/>
  <c r="V54" i="4" s="1"/>
  <c r="V55" i="4" s="1"/>
  <c r="V56" i="4" s="1"/>
  <c r="V57" i="4" s="1"/>
  <c r="V58" i="4" s="1"/>
  <c r="V59" i="4" s="1"/>
  <c r="V60" i="4" s="1"/>
  <c r="V61" i="4" s="1"/>
  <c r="V62" i="4" s="1"/>
  <c r="V63" i="4" s="1"/>
  <c r="V64" i="4" s="1"/>
  <c r="V65" i="4" s="1"/>
  <c r="V66" i="4" s="1"/>
  <c r="V67" i="4" s="1"/>
  <c r="V68" i="4" s="1"/>
  <c r="V69" i="4" s="1"/>
  <c r="V70" i="4" s="1"/>
  <c r="V71" i="4" s="1"/>
  <c r="V72" i="4" s="1"/>
  <c r="V73" i="4" s="1"/>
  <c r="V74" i="4" s="1"/>
  <c r="V75" i="4" s="1"/>
  <c r="V76" i="4" s="1"/>
  <c r="V77" i="4" s="1"/>
  <c r="W77" i="4" s="1"/>
  <c r="W5" i="4"/>
  <c r="Y4" i="4" l="1" a="1"/>
  <c r="Y4" i="4" s="1"/>
  <c r="W6" i="4"/>
  <c r="W38" i="4"/>
  <c r="W11" i="4"/>
  <c r="W43" i="4"/>
  <c r="W75" i="4"/>
  <c r="W45" i="4"/>
  <c r="W65" i="4"/>
  <c r="W32" i="4"/>
  <c r="W48" i="4"/>
  <c r="W26" i="4"/>
  <c r="W42" i="4"/>
  <c r="W74" i="4"/>
  <c r="W47" i="4"/>
  <c r="W9" i="4"/>
  <c r="W53" i="4"/>
  <c r="W73" i="4"/>
  <c r="W36" i="4"/>
  <c r="W52" i="4"/>
  <c r="W14" i="4"/>
  <c r="W30" i="4"/>
  <c r="W46" i="4"/>
  <c r="W62" i="4"/>
  <c r="W19" i="4"/>
  <c r="W35" i="4"/>
  <c r="W51" i="4"/>
  <c r="W67" i="4"/>
  <c r="W13" i="4"/>
  <c r="W33" i="4"/>
  <c r="W61" i="4"/>
  <c r="W49" i="4"/>
  <c r="W8" i="4"/>
  <c r="W24" i="4"/>
  <c r="W40" i="4"/>
  <c r="W56" i="4"/>
  <c r="W72" i="4"/>
  <c r="W22" i="4"/>
  <c r="W54" i="4"/>
  <c r="W70" i="4"/>
  <c r="W27" i="4"/>
  <c r="W59" i="4"/>
  <c r="W25" i="4"/>
  <c r="W21" i="4"/>
  <c r="W16" i="4"/>
  <c r="W64" i="4"/>
  <c r="W10" i="4"/>
  <c r="W58" i="4"/>
  <c r="W15" i="4"/>
  <c r="W31" i="4"/>
  <c r="W63" i="4"/>
  <c r="W29" i="4"/>
  <c r="W41" i="4"/>
  <c r="W20" i="4"/>
  <c r="W68" i="4"/>
  <c r="W18" i="4"/>
  <c r="W34" i="4"/>
  <c r="W50" i="4"/>
  <c r="W66" i="4"/>
  <c r="W7" i="4"/>
  <c r="W23" i="4"/>
  <c r="W39" i="4"/>
  <c r="W55" i="4"/>
  <c r="W71" i="4"/>
  <c r="W17" i="4"/>
  <c r="W37" i="4"/>
  <c r="W69" i="4"/>
  <c r="W57" i="4"/>
  <c r="W12" i="4"/>
  <c r="W28" i="4"/>
  <c r="W44" i="4"/>
  <c r="W60" i="4"/>
  <c r="W76" i="4"/>
  <c r="X4" i="4" a="1"/>
  <c r="AB42" i="4" l="1"/>
  <c r="AB46" i="4"/>
  <c r="AB50" i="4"/>
  <c r="AB54" i="4"/>
  <c r="AB58" i="4"/>
  <c r="AB62" i="4"/>
  <c r="AB66" i="4"/>
  <c r="AB70" i="4"/>
  <c r="AB74" i="4"/>
  <c r="AB49" i="4"/>
  <c r="AB43" i="4"/>
  <c r="AB47" i="4"/>
  <c r="AB51" i="4"/>
  <c r="AB55" i="4"/>
  <c r="AB59" i="4"/>
  <c r="AB63" i="4"/>
  <c r="AB67" i="4"/>
  <c r="AB71" i="4"/>
  <c r="AB75" i="4"/>
  <c r="AB45" i="4"/>
  <c r="AB61" i="4"/>
  <c r="AB69" i="4"/>
  <c r="AB73" i="4"/>
  <c r="AB44" i="4"/>
  <c r="AB48" i="4"/>
  <c r="AB52" i="4"/>
  <c r="AB56" i="4"/>
  <c r="AB60" i="4"/>
  <c r="AB64" i="4"/>
  <c r="AB68" i="4"/>
  <c r="AB72" i="4"/>
  <c r="AB76" i="4"/>
  <c r="AB53" i="4"/>
  <c r="AB57" i="4"/>
  <c r="AB65" i="4"/>
  <c r="AB77" i="4"/>
  <c r="AB8" i="4"/>
  <c r="AB12" i="4"/>
  <c r="AB16" i="4"/>
  <c r="AB20" i="4"/>
  <c r="AB24" i="4"/>
  <c r="AB28" i="4"/>
  <c r="AB32" i="4"/>
  <c r="AB36" i="4"/>
  <c r="AB40" i="4"/>
  <c r="AB15" i="4"/>
  <c r="AB39" i="4"/>
  <c r="AB5" i="4"/>
  <c r="AB9" i="4"/>
  <c r="AB13" i="4"/>
  <c r="AB17" i="4"/>
  <c r="AB21" i="4"/>
  <c r="AB25" i="4"/>
  <c r="AB29" i="4"/>
  <c r="AB33" i="4"/>
  <c r="AB37" i="4"/>
  <c r="AB41" i="4"/>
  <c r="AB11" i="4"/>
  <c r="AB19" i="4"/>
  <c r="AB23" i="4"/>
  <c r="AB27" i="4"/>
  <c r="AB31" i="4"/>
  <c r="AB35" i="4"/>
  <c r="AB6" i="4"/>
  <c r="AB10" i="4"/>
  <c r="AB14" i="4"/>
  <c r="AB18" i="4"/>
  <c r="AB22" i="4"/>
  <c r="AB26" i="4"/>
  <c r="AB30" i="4"/>
  <c r="AB34" i="4"/>
  <c r="AB38" i="4"/>
  <c r="AB7" i="4"/>
  <c r="Z19" i="4"/>
  <c r="Z23" i="4"/>
  <c r="Z27" i="4"/>
  <c r="Z31" i="4"/>
  <c r="Z35" i="4"/>
  <c r="Z39" i="4"/>
  <c r="Z43" i="4"/>
  <c r="Z47" i="4"/>
  <c r="Z51" i="4"/>
  <c r="Z55" i="4"/>
  <c r="Z59" i="4"/>
  <c r="Z63" i="4"/>
  <c r="Z67" i="4"/>
  <c r="Z71" i="4"/>
  <c r="Z75" i="4"/>
  <c r="Z25" i="4"/>
  <c r="Z33" i="4"/>
  <c r="Z41" i="4"/>
  <c r="Z49" i="4"/>
  <c r="Z57" i="4"/>
  <c r="Z61" i="4"/>
  <c r="Z69" i="4"/>
  <c r="Z77" i="4"/>
  <c r="Z26" i="4"/>
  <c r="Z30" i="4"/>
  <c r="Z38" i="4"/>
  <c r="Z50" i="4"/>
  <c r="Z62" i="4"/>
  <c r="Z74" i="4"/>
  <c r="Z20" i="4"/>
  <c r="Z24" i="4"/>
  <c r="Z28" i="4"/>
  <c r="Z32" i="4"/>
  <c r="Z36" i="4"/>
  <c r="Z40" i="4"/>
  <c r="Z44" i="4"/>
  <c r="Z48" i="4"/>
  <c r="Z52" i="4"/>
  <c r="Z56" i="4"/>
  <c r="Z60" i="4"/>
  <c r="Z64" i="4"/>
  <c r="Z68" i="4"/>
  <c r="Z72" i="4"/>
  <c r="Z76" i="4"/>
  <c r="Z21" i="4"/>
  <c r="Z29" i="4"/>
  <c r="Z37" i="4"/>
  <c r="Z45" i="4"/>
  <c r="Z53" i="4"/>
  <c r="Z65" i="4"/>
  <c r="Z73" i="4"/>
  <c r="Z22" i="4"/>
  <c r="Z34" i="4"/>
  <c r="Z42" i="4"/>
  <c r="Z46" i="4"/>
  <c r="Z54" i="4"/>
  <c r="Z58" i="4"/>
  <c r="Z66" i="4"/>
  <c r="Z70" i="4"/>
  <c r="Z6" i="4"/>
  <c r="Z10" i="4"/>
  <c r="Z14" i="4"/>
  <c r="Z18" i="4"/>
  <c r="Z8" i="4"/>
  <c r="Z12" i="4"/>
  <c r="Z16" i="4"/>
  <c r="Z13" i="4"/>
  <c r="Z7" i="4"/>
  <c r="Z11" i="4"/>
  <c r="Z15" i="4"/>
  <c r="Z9" i="4"/>
  <c r="Z17" i="4"/>
  <c r="X4" i="4"/>
  <c r="AB4" i="4" s="1"/>
  <c r="Z5" i="4"/>
  <c r="Z4" i="4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1372" uniqueCount="6090">
  <si>
    <t>Andreea Aanei</t>
  </si>
  <si>
    <t>Patimat Abakarova</t>
  </si>
  <si>
    <t>Lois Abbingh</t>
  </si>
  <si>
    <t>Clare Abbott</t>
  </si>
  <si>
    <t>Mara Katherine Abbott</t>
  </si>
  <si>
    <t>Maha Abdalsalam Gouda</t>
  </si>
  <si>
    <t>Shaimaa Abdel-Latif-Hashad</t>
  </si>
  <si>
    <t>Leila Abdelmoez</t>
  </si>
  <si>
    <t>Fawziya Abdoulkarim</t>
  </si>
  <si>
    <t>Maizurah Abdul Rahim</t>
  </si>
  <si>
    <t>Jennifer Abel</t>
  </si>
  <si>
    <t>Catherine "Kate" Abilla Awino</t>
  </si>
  <si>
    <t>Camille Anne Franoise Abily</t>
  </si>
  <si>
    <t>Diana Monteiro Abla</t>
  </si>
  <si>
    <t>Thorine Christelle Aboa Mbeza</t>
  </si>
  <si>
    <t>Melita Isidora Abraham Schssler</t>
  </si>
  <si>
    <t>Yelena Vasilyevna Abramchuk (Kopets-)</t>
  </si>
  <si>
    <t>Aliyah Abrams</t>
  </si>
  <si>
    <t>rika Abril Surez</t>
  </si>
  <si>
    <t>Anastasiya Aleksandrovna Abrosimova</t>
  </si>
  <si>
    <t>Kariman Abuljadayel</t>
  </si>
  <si>
    <t>Nicole Jocelin Acevedo Tangarife</t>
  </si>
  <si>
    <t>Sharon Evelin Acevedo Tangarife</t>
  </si>
  <si>
    <t>Karem Faride Achach Ramrez</t>
  </si>
  <si>
    <t>Gemma Acheampong</t>
  </si>
  <si>
    <t>Natalie Chioma Achonwa</t>
  </si>
  <si>
    <t>Chantal Achterberg</t>
  </si>
  <si>
    <t>Mara Jos Acosta Acosta</t>
  </si>
  <si>
    <t>Tanya Acosta</t>
  </si>
  <si>
    <t>Leonie Adam</t>
  </si>
  <si>
    <t>Natalie Cammile Adams (-Brannan)</t>
  </si>
  <si>
    <t>Mareike Adams</t>
  </si>
  <si>
    <t>Nicola Virginia Adams</t>
  </si>
  <si>
    <t>Rachael Alexis Adams</t>
  </si>
  <si>
    <t>Valerie Kasanita Adams-Vili (-Price)</t>
  </si>
  <si>
    <t>Yasemin Adar</t>
  </si>
  <si>
    <t>Oluwakemi 'Kemi' Adekoya</t>
  </si>
  <si>
    <t>Odunayo Folasade Adekuoroye</t>
  </si>
  <si>
    <t>Aminat Oluwafunmilayo Adeniyi</t>
  </si>
  <si>
    <t>Adenzia Aparecida Ferreira da Silva</t>
  </si>
  <si>
    <t>Haydy Morsy Adil</t>
  </si>
  <si>
    <t>Adiyasambuu Tsolmon</t>
  </si>
  <si>
    <t>Vera Adrian</t>
  </si>
  <si>
    <t>Adriana "Adrianinha" Moiss Pinto</t>
  </si>
  <si>
    <t>Evelina Afoa</t>
  </si>
  <si>
    <t>Marina Anatolyevna Aframeyeva</t>
  </si>
  <si>
    <t>Clarisse Agbegnenou</t>
  </si>
  <si>
    <t>Maia Kristiane Agerup</t>
  </si>
  <si>
    <t>Ragna Agerup</t>
  </si>
  <si>
    <t>Norisbeth Isais Agudo Gonzlez</t>
  </si>
  <si>
    <t>Alessandra Aguilar Morn</t>
  </si>
  <si>
    <t>Evelis Jazmin Aguilar Torres</t>
  </si>
  <si>
    <t>Macarena Aguilar Daz</t>
  </si>
  <si>
    <t>Sandra Aguilar Navarro</t>
  </si>
  <si>
    <t>Yulenmis Aguilar Martnez</t>
  </si>
  <si>
    <t>Carolina Aguirre Giraldo</t>
  </si>
  <si>
    <t>Gabriela Aguirre</t>
  </si>
  <si>
    <t>Sri Wahyuni Agustiani</t>
  </si>
  <si>
    <t>Kelsie Ahbe</t>
  </si>
  <si>
    <t>Elaheh Ahmadi</t>
  </si>
  <si>
    <t>Esraa Ahmed El-Sayed</t>
  </si>
  <si>
    <t>Samia Mohamed Hagrass Ahmed</t>
  </si>
  <si>
    <t>Murielle Ahour</t>
  </si>
  <si>
    <t>Gaby Diana Ahrens</t>
  </si>
  <si>
    <t>Nicole Ahsinger</t>
  </si>
  <si>
    <t>Michelle-Lee Raquel Ahye</t>
  </si>
  <si>
    <t>Ai Yanhan</t>
  </si>
  <si>
    <t>Neringa Aidietyt</t>
  </si>
  <si>
    <t>Rosaria Aiello</t>
  </si>
  <si>
    <t>Sophie Claire Ainsworth</t>
  </si>
  <si>
    <t>Saiyidah Aisyah Mohamed Rafa'ee</t>
  </si>
  <si>
    <t>Souad At Salem (-Mahour-Bacha)</t>
  </si>
  <si>
    <t>Stella Akakpo</t>
  </si>
  <si>
    <t>Meryem (Mirriam Jepchirchir-) Akda (Mayo-)</t>
  </si>
  <si>
    <t>Svitlana Viktorivna Akhadova</t>
  </si>
  <si>
    <t>Morolake Akinosun</t>
  </si>
  <si>
    <t>Foluke Antinuke Akinradewo</t>
  </si>
  <si>
    <t>Malika Al-Akkaoui</t>
  </si>
  <si>
    <t>Monica Aksamit</t>
  </si>
  <si>
    <t>Shirin Akter</t>
  </si>
  <si>
    <t>Mazoon Khalfan Saleh Al-Alawi</t>
  </si>
  <si>
    <t>Mary Al-Atrash</t>
  </si>
  <si>
    <t>Ayesha Shahriyar Mohammed Al-Balooshi</t>
  </si>
  <si>
    <t>Wadha Bint Nasir Al-Balushi</t>
  </si>
  <si>
    <t>Nada Mohamed Abdulzaher Mohamed Al-Bedwawi</t>
  </si>
  <si>
    <t>Dalal Masfir Al-Harith</t>
  </si>
  <si>
    <t>Hajar Saeed Saad Sowaid Al-Khaldi</t>
  </si>
  <si>
    <t>Fatema Abdul Muhsin Al-Mahmeed</t>
  </si>
  <si>
    <t>Lubna Al-Omair</t>
  </si>
  <si>
    <t>Marina Alabau Neira</t>
  </si>
  <si>
    <t>Salima El Ouali Al-Alami</t>
  </si>
  <si>
    <t>Il Alben</t>
  </si>
  <si>
    <t>Fiona Albert</t>
  </si>
  <si>
    <t>Agustina Albertario</t>
  </si>
  <si>
    <t>Nely Carla Alberto Francisca</t>
  </si>
  <si>
    <t>Aurelie Alcindor</t>
  </si>
  <si>
    <t>Olympia Aldersey</t>
  </si>
  <si>
    <t>Jo Qesem Ayela Aleh</t>
  </si>
  <si>
    <t>Yana Ivanovna Alekseevna</t>
  </si>
  <si>
    <t>Habitam Alemu</t>
  </si>
  <si>
    <t>Kineke Alicia Alexander</t>
  </si>
  <si>
    <t>Alexandra Priscila do Nascimento</t>
  </si>
  <si>
    <t>Anna-Maria Alexandri</t>
  </si>
  <si>
    <t>Eirini-Marina Alexandri</t>
  </si>
  <si>
    <t>Khaido Alexouli</t>
  </si>
  <si>
    <t>Natalia Alfaro Paniagua</t>
  </si>
  <si>
    <t>Linda Camilla Algotsson</t>
  </si>
  <si>
    <t>Sara Anneli Algotsson Ostholt</t>
  </si>
  <si>
    <t>Annabel Laure Ali</t>
  </si>
  <si>
    <t>Nia Sifaatihii Ali</t>
  </si>
  <si>
    <t>Bibiro Ali Taher</t>
  </si>
  <si>
    <t>Aline Villares Reis</t>
  </si>
  <si>
    <t>Kimia Alizadeh Zenoorin</t>
  </si>
  <si>
    <t>Jasmine Alkhaldi</t>
  </si>
  <si>
    <t>Fatim Alkrmova</t>
  </si>
  <si>
    <t>Claire Allan</t>
  </si>
  <si>
    <t>Florence Allan</t>
  </si>
  <si>
    <t>Laura Colleen Gloria Alleway</t>
  </si>
  <si>
    <t>Olivia Elizabeth N. Allison-Federici</t>
  </si>
  <si>
    <t>Jenny Alm</t>
  </si>
  <si>
    <t>Rose Mary Almanza Blanco</t>
  </si>
  <si>
    <t>Luiza Tavares de Almeida</t>
  </si>
  <si>
    <t>Teresa Patrcia Almeida</t>
  </si>
  <si>
    <t>Kirstie Elaine Alora</t>
  </si>
  <si>
    <t>Malin Therse Alshammar</t>
  </si>
  <si>
    <t>Ida Alstad</t>
  </si>
  <si>
    <t>Tabea Lara Alt</t>
  </si>
  <si>
    <t>Maria Suelen Altheman</t>
  </si>
  <si>
    <t>Anita Alvarez</t>
  </si>
  <si>
    <t>Estefana lvarez Piedrahita</t>
  </si>
  <si>
    <t>Yuri Alvear Orjuela</t>
  </si>
  <si>
    <t>Nariman Aly</t>
  </si>
  <si>
    <t>Isabella del Carmen Amado Medrano</t>
  </si>
  <si>
    <t>Marielle Amant</t>
  </si>
  <si>
    <t>Yadinis Amars Rocha</t>
  </si>
  <si>
    <t>Eyawomano Doreen Amata</t>
  </si>
  <si>
    <t>Sabrina Ameghino</t>
  </si>
  <si>
    <t>Maha Amer</t>
  </si>
  <si>
    <t>Christine Amertil (-Ling)</t>
  </si>
  <si>
    <t>Audrey Amiel</t>
  </si>
  <si>
    <t>Nina Amir</t>
  </si>
  <si>
    <t>Samira Amirova</t>
  </si>
  <si>
    <t>Savitree Amitrapai</t>
  </si>
  <si>
    <t>Eduarda Idalina "Duda" Amorim-Taleska</t>
  </si>
  <si>
    <t>Janet Amponsah</t>
  </si>
  <si>
    <t>Marwa Al-Amri</t>
  </si>
  <si>
    <t>An Hyo-Ju</t>
  </si>
  <si>
    <t>An Se-Hyeon</t>
  </si>
  <si>
    <t>An Seul-Ki</t>
  </si>
  <si>
    <t>Ana Paula Rodrigues-Belo</t>
  </si>
  <si>
    <t>Phara Anacharsis</t>
  </si>
  <si>
    <t>Ioanna Anagnostopoulou</t>
  </si>
  <si>
    <t>Khrysoula Anagnostopoulou</t>
  </si>
  <si>
    <t>Yasemin Ecem Anagz</t>
  </si>
  <si>
    <t>Lolita Volodymyrivna Ananasova</t>
  </si>
  <si>
    <t>Zoya Sergeyevna Ananchenko</t>
  </si>
  <si>
    <t>milie Andol</t>
  </si>
  <si>
    <t>Anne Dsane Andersen</t>
  </si>
  <si>
    <t>Frida Andersn</t>
  </si>
  <si>
    <t>Haley Danita Anderson</t>
  </si>
  <si>
    <t>Jonna Andersson</t>
  </si>
  <si>
    <t>Mikiko Ando</t>
  </si>
  <si>
    <t>Lady Patricia Andrade Rodrguez</t>
  </si>
  <si>
    <t>Maria Andrade Teixeira</t>
  </si>
  <si>
    <t>Rebeca Rodrigues de Andrade</t>
  </si>
  <si>
    <t>Mathilde Andraud</t>
  </si>
  <si>
    <t>Maria Andrejczyk</t>
  </si>
  <si>
    <t>Andressa Cavalari Machry</t>
  </si>
  <si>
    <t>Andressa Alves da Silva</t>
  </si>
  <si>
    <t>Jessica "Jess" Andrews (-Martin)</t>
  </si>
  <si>
    <t>Sofya Denisovna Andreyeva</t>
  </si>
  <si>
    <t>Viktoriya Olegovna Andreyeva</t>
  </si>
  <si>
    <t>Tonje Angelsen</t>
  </si>
  <si>
    <t>Emilia Ankiewicz</t>
  </si>
  <si>
    <t>Ashlee Ankudinoff</t>
  </si>
  <si>
    <t>Jolanda Annen</t>
  </si>
  <si>
    <t>Giselle Anne Ansley</t>
  </si>
  <si>
    <t>Dra Antal</t>
  </si>
  <si>
    <t>Lissette Alexandra Antes Castillo</t>
  </si>
  <si>
    <t>Seema Antil</t>
  </si>
  <si>
    <t>Lenka Antoov</t>
  </si>
  <si>
    <t>Shehzana Anwar</t>
  </si>
  <si>
    <t>Chika Aoki</t>
  </si>
  <si>
    <t>Tomomi Aoki</t>
  </si>
  <si>
    <t>Emilia Elisabeth Appelqvist</t>
  </si>
  <si>
    <t>Alice Aprot Nawowuna</t>
  </si>
  <si>
    <t>Rababe Arafi</t>
  </si>
  <si>
    <t>Erika Araki</t>
  </si>
  <si>
    <t>Nada Mohammed Wafa S Arakji</t>
  </si>
  <si>
    <t>Zoe Arancini</t>
  </si>
  <si>
    <t>Mnica Sarai Arango Estrada</t>
  </si>
  <si>
    <t>Kalliopi "Kelly" Araouzou</t>
  </si>
  <si>
    <t>Linet Arasa Moraa</t>
  </si>
  <si>
    <t>Adriana dos Santos Arajo</t>
  </si>
  <si>
    <t>Amanda Carolina Gomes de Arajo</t>
  </si>
  <si>
    <t>Geisa Rafaela Arcanjo</t>
  </si>
  <si>
    <t>Katie Louise Archibald</t>
  </si>
  <si>
    <t>Isabella Arcila Hurtado</t>
  </si>
  <si>
    <t>Sandra Lorena Arenas Campuzano</t>
  </si>
  <si>
    <t>Brbara Elisabeth Arenhart</t>
  </si>
  <si>
    <t>Samantha Michelle Arvalo Salinas</t>
  </si>
  <si>
    <t>Betzabeth Anglica Argello Villegas</t>
  </si>
  <si>
    <t>Carolina Arias Vidal</t>
  </si>
  <si>
    <t>Kellys Yesenia Arias Figueroa</t>
  </si>
  <si>
    <t>Katherine Nataly Arias Pea</t>
  </si>
  <si>
    <t>Tatiana Ariza Daz</t>
  </si>
  <si>
    <t>Yuliya Vladimirovna Arkhipova-Andreyeva</t>
  </si>
  <si>
    <t>Alina Armas</t>
  </si>
  <si>
    <t>Elizabeth Mary "Lizzie" Armitstead (-Deignan)</t>
  </si>
  <si>
    <t>Kristin Ann Armstrong (-Savola)</t>
  </si>
  <si>
    <t>Mackenzie Elizabeth Arnold</t>
  </si>
  <si>
    <t>Marie-Cathrine Arnold</t>
  </si>
  <si>
    <t>Emilie Hegh Arntzen</t>
  </si>
  <si>
    <t>Tania Karina Arrayales Macas</t>
  </si>
  <si>
    <t>Heather Ann Arseth</t>
  </si>
  <si>
    <t>Andreea Arsine</t>
  </si>
  <si>
    <t>Andrea Arsovi</t>
  </si>
  <si>
    <t>Mariafe Artacho del Solar</t>
  </si>
  <si>
    <t>Jenny Lyvette Arthur</t>
  </si>
  <si>
    <t>Natalia Artic-Stratulat</t>
  </si>
  <si>
    <t>Eleni Artymata</t>
  </si>
  <si>
    <t>Zorana Arunovi</t>
  </si>
  <si>
    <t>Gremlis Andrena Arvelo Garca</t>
  </si>
  <si>
    <t>Marina Aleksandrovna Arzamasova (Katovich-)</t>
  </si>
  <si>
    <t>Laura Asadauskait-Zadneprovskien</t>
  </si>
  <si>
    <t>Sakiyo Asano</t>
  </si>
  <si>
    <t>Nataliya Asanova</t>
  </si>
  <si>
    <t>Raheleh Asemani</t>
  </si>
  <si>
    <t>Sabina Asenjo lvarez</t>
  </si>
  <si>
    <t>Geraldina Rachel "Dina" Asher-Smith</t>
  </si>
  <si>
    <t>Sabina Ashirbayeva</t>
  </si>
  <si>
    <t>Whitney Jordan Ashley</t>
  </si>
  <si>
    <t>Aditi Ashok</t>
  </si>
  <si>
    <t>Jessica Ashwood</t>
  </si>
  <si>
    <t>Kosovare "Kosse" Asllani</t>
  </si>
  <si>
    <t>Sofia Asoumanaki</t>
  </si>
  <si>
    <t>Jeanine Assani Issouf</t>
  </si>
  <si>
    <t>Sofia Assefa Abebe</t>
  </si>
  <si>
    <t>Tigist Assefa</t>
  </si>
  <si>
    <t>Sonia Asselah</t>
  </si>
  <si>
    <t>Gloria Asumnu</t>
  </si>
  <si>
    <t>Sarah Atcho</t>
  </si>
  <si>
    <t>Alia Shanee Atkinson</t>
  </si>
  <si>
    <t>Sarah Amer Attar</t>
  </si>
  <si>
    <t>Hoi Shun "Stephanie" Au</t>
  </si>
  <si>
    <t>Sandra Auffarth</t>
  </si>
  <si>
    <t>Laura Marie Aug</t>
  </si>
  <si>
    <t>Haley Ruth Augello</t>
  </si>
  <si>
    <t>Jssica de Barros Augusto</t>
  </si>
  <si>
    <t>Seimone Delicia Augustus</t>
  </si>
  <si>
    <t>Nazeli "Nazik" Avdalyan</t>
  </si>
  <si>
    <t>Ekaterina Ivanova Avramova</t>
  </si>
  <si>
    <t>Hiwot Ayalew Yeder</t>
  </si>
  <si>
    <t>Almaz Ayana Eba</t>
  </si>
  <si>
    <t>Valriane Ayayi</t>
  </si>
  <si>
    <t>Esma Aydemir</t>
  </si>
  <si>
    <t>Diana Aydosova</t>
  </si>
  <si>
    <t>Camille Anas Ayglon-Saurina</t>
  </si>
  <si>
    <t>Miranda Joy Ayim</t>
  </si>
  <si>
    <t>Duygu Aynac</t>
  </si>
  <si>
    <t>Ctia Isabel da Silva Azevedo</t>
  </si>
  <si>
    <t>Yasmina Aziez</t>
  </si>
  <si>
    <t>Houleye Ba</t>
  </si>
  <si>
    <t>Nooran Ahmed Ali Ba Matraf</t>
  </si>
  <si>
    <t>Glbadam Babamyradowa</t>
  </si>
  <si>
    <t>Lalita Shivaji Babar</t>
  </si>
  <si>
    <t>Kumari Babita</t>
  </si>
  <si>
    <t>Tmea Babos</t>
  </si>
  <si>
    <t>Marta Bach Pascual</t>
  </si>
  <si>
    <t>Diana Bacosi</t>
  </si>
  <si>
    <t>Timea Bacsinszky</t>
  </si>
  <si>
    <t>Bae Yeon-Ju</t>
  </si>
  <si>
    <t>Bae Yoo-Na</t>
  </si>
  <si>
    <t>Baek Ee-Seul</t>
  </si>
  <si>
    <t>Baek Su-Yeon</t>
  </si>
  <si>
    <t>Marta Baenza Centurion</t>
  </si>
  <si>
    <t>Viviane Kretzmann Bahia</t>
  </si>
  <si>
    <t>Meraf Bahta Ogbagaber</t>
  </si>
  <si>
    <t>Bak Ji-Yun</t>
  </si>
  <si>
    <t>Georgia Baker</t>
  </si>
  <si>
    <t>Kathleen Baker</t>
  </si>
  <si>
    <t>Shakira Baker</t>
  </si>
  <si>
    <t>Amina Barsham Bakhit</t>
  </si>
  <si>
    <t>Naima Bakkal</t>
  </si>
  <si>
    <t>Nina Balaban</t>
  </si>
  <si>
    <t>Barbora Balov</t>
  </si>
  <si>
    <t>Egl Balinait</t>
  </si>
  <si>
    <t>Tais Balconi</t>
  </si>
  <si>
    <t>Elisabeth Baldauf</t>
  </si>
  <si>
    <t>Laurence Baldauff</t>
  </si>
  <si>
    <t>Maret Balkestein-Grothues</t>
  </si>
  <si>
    <t>Coralie Balmy</t>
  </si>
  <si>
    <t>Ksenija Balta</t>
  </si>
  <si>
    <t>Margaret Bamgbose</t>
  </si>
  <si>
    <t>Andreia Bandeira</t>
  </si>
  <si>
    <t>Mamadama Bangoura</t>
  </si>
  <si>
    <t>Heather Bansley</t>
  </si>
  <si>
    <t>Sarah Banting</t>
  </si>
  <si>
    <t>Kayla Banwarth</t>
  </si>
  <si>
    <t>Bao Yuqing</t>
  </si>
  <si>
    <t>Kelly-Ann Kaylene Baptiste</t>
  </si>
  <si>
    <t>Talita Baqlah</t>
  </si>
  <si>
    <t>Elsa Mara Baquerizo McMillan</t>
  </si>
  <si>
    <t>Carina Br</t>
  </si>
  <si>
    <t>Katarzyna "Kasia" Baranowska</t>
  </si>
  <si>
    <t>Akalaini "Bui" Baravilala</t>
  </si>
  <si>
    <t>Ana Luiza Busato Barbachan</t>
  </si>
  <si>
    <t>Brbara Seixas de Freitas</t>
  </si>
  <si>
    <t>Brbara Micheline do Monte Barbosa</t>
  </si>
  <si>
    <t>Alana Barber</t>
  </si>
  <si>
    <t>Jade Fernandes Barbosa</t>
  </si>
  <si>
    <t>Neyde Marisa Pina Barbosa</t>
  </si>
  <si>
    <t>Vera Lcia Mendes Barbosa</t>
  </si>
  <si>
    <t>Virginia Bardach Martn</t>
  </si>
  <si>
    <t>Sonja Barjaktarovi</t>
  </si>
  <si>
    <t>Elinor Jane Barker</t>
  </si>
  <si>
    <t>Roxanne Kimberly Barker</t>
  </si>
  <si>
    <t>Tarasue Barnett</t>
  </si>
  <si>
    <t>Bronte Amelia Arnold Barratt</t>
  </si>
  <si>
    <t>Jennifer Mae "Jenny" Barringer-Simpson</t>
  </si>
  <si>
    <t>Mara Noel Barrionuevo</t>
  </si>
  <si>
    <t>Sarah Ellen Barrow</t>
  </si>
  <si>
    <t>Esther Barrugus Alvina</t>
  </si>
  <si>
    <t>Florina Maria Brsan-Chintoan</t>
  </si>
  <si>
    <t>Tatyana Valeryevna Barsuk</t>
  </si>
  <si>
    <t>Danka Bartekov</t>
  </si>
  <si>
    <t>Beatrice Bartelloni</t>
  </si>
  <si>
    <t>Saskia Bartusiak</t>
  </si>
  <si>
    <t>Malin Birgitta Baryard-Johnsson</t>
  </si>
  <si>
    <t>Anastasiya Vladimirovna Baryshnikova</t>
  </si>
  <si>
    <t>Kudakwashe Basopo</t>
  </si>
  <si>
    <t>Ray Bassil</t>
  </si>
  <si>
    <t>Polona Batagelj</t>
  </si>
  <si>
    <t>Noemi Batki</t>
  </si>
  <si>
    <t>Manika Batra</t>
  </si>
  <si>
    <t>Vitalina Igorevna Batsarashkina</t>
  </si>
  <si>
    <t>Emily Batty</t>
  </si>
  <si>
    <t>Jackie Baumann</t>
  </si>
  <si>
    <t>Anne Sofie Holm Baumeister (Jrgensen-)</t>
  </si>
  <si>
    <t>Iga Baumgart</t>
  </si>
  <si>
    <t>Simona Baumrtov</t>
  </si>
  <si>
    <t>Louise Bawden</t>
  </si>
  <si>
    <t>Ana Gabriela Bayardo Chan</t>
  </si>
  <si>
    <t>Bayartsogtyn Mnkhzayaa</t>
  </si>
  <si>
    <t>Bayaryn Yosi</t>
  </si>
  <si>
    <t>Martha Bayona Pineda</t>
  </si>
  <si>
    <t>zge Bayrak</t>
  </si>
  <si>
    <t>Nadezhda Valeryevna Bazhina</t>
  </si>
  <si>
    <t>Lorne Dorcas Bazolo</t>
  </si>
  <si>
    <t>Gemma Beadsworth</t>
  </si>
  <si>
    <t>Beatriz Zaneratto Joo</t>
  </si>
  <si>
    <t>Marie-ve Beauchemin-Nadeau</t>
  </si>
  <si>
    <t>Catherine Beauchemin-Pinard</t>
  </si>
  <si>
    <t>Cassandre Beaugrand</t>
  </si>
  <si>
    <t>Annika Beck</t>
  </si>
  <si>
    <t>Laetitia Beck</t>
  </si>
  <si>
    <t>Leonie Antonia Beck</t>
  </si>
  <si>
    <t>Nicole Elise Beck</t>
  </si>
  <si>
    <t>Charlotte Becker</t>
  </si>
  <si>
    <t>Janine Elizabeth Beckie</t>
  </si>
  <si>
    <t>Kierre Beckles</t>
  </si>
  <si>
    <t>Jana Beckmann</t>
  </si>
  <si>
    <t>gatha Bednarczuk Rippel</t>
  </si>
  <si>
    <t>Irina Camelia Begu</t>
  </si>
  <si>
    <t>Genevieve "Gen" Behrent</t>
  </si>
  <si>
    <t>Melanie Behringer</t>
  </si>
  <si>
    <t>Elizabeth Lyon Beisel</t>
  </si>
  <si>
    <t>Ruth Beita Vila</t>
  </si>
  <si>
    <t>Sofia Bekatorou (-Kosmatopoulos)</t>
  </si>
  <si>
    <t>Maryna Oleksandrivna Bekh</t>
  </si>
  <si>
    <t>Annemiek Bekkering</t>
  </si>
  <si>
    <t>Katia Belabbas</t>
  </si>
  <si>
    <t>Teja Belak</t>
  </si>
  <si>
    <t>Jose Blanger</t>
  </si>
  <si>
    <t>Yekaterina Vladimirovna Belanovich (Artyukh-)</t>
  </si>
  <si>
    <t>Lani Belcher</t>
  </si>
  <si>
    <t>Claudia Renate Belderbos</t>
  </si>
  <si>
    <t>Gianina Elena Beleag</t>
  </si>
  <si>
    <t>Mimi Belete Gebregeiorges</t>
  </si>
  <si>
    <t>Yehualeye Beletew</t>
  </si>
  <si>
    <t>Yvon Belin</t>
  </si>
  <si>
    <t>Maria Belimpasaki</t>
  </si>
  <si>
    <t>Julia Beljajeva</t>
  </si>
  <si>
    <t>Tia-Adana Belle</t>
  </si>
  <si>
    <t>Janeil Bellille</t>
  </si>
  <si>
    <t>Dailn Belmonte Torres</t>
  </si>
  <si>
    <t>Mireia Belmonte Garca</t>
  </si>
  <si>
    <t>Yana Borysivna Belomoina</t>
  </si>
  <si>
    <t>Mara Amelia Belotti</t>
  </si>
  <si>
    <t>Olga Konstantinovna Belova-Gorbunova</t>
  </si>
  <si>
    <t>Anastasiya Yevgenyevna Belyakova</t>
  </si>
  <si>
    <t>Rahma Ben Ali</t>
  </si>
  <si>
    <t>Afef Ben Ismail</t>
  </si>
  <si>
    <t>Meaghan Benfeito</t>
  </si>
  <si>
    <t>Angelica Therese Bengtsson</t>
  </si>
  <si>
    <t>Alejandra Jhonay de Jess Bentez Romero</t>
  </si>
  <si>
    <t>Brittany "Britt" Benn</t>
  </si>
  <si>
    <t>Karen Bennett</t>
  </si>
  <si>
    <t>Ccilia Berder</t>
  </si>
  <si>
    <t>Mdlina Bere</t>
  </si>
  <si>
    <t>Katarna Bereov</t>
  </si>
  <si>
    <t>Jana Berezko-Marggrander</t>
  </si>
  <si>
    <t>Emma Sofia Berglund</t>
  </si>
  <si>
    <t>Patricia Alejandra Bermdez</t>
  </si>
  <si>
    <t>Mara Bernabu Avomo</t>
  </si>
  <si>
    <t>Maria Bernard</t>
  </si>
  <si>
    <t>Natlia Maria Bernardo</t>
  </si>
  <si>
    <t>Soa Bernardov</t>
  </si>
  <si>
    <t>Gwen Berry</t>
  </si>
  <si>
    <t>Elena Berta</t>
  </si>
  <si>
    <t>Kiki Bertens</t>
  </si>
  <si>
    <t>Laurie Berthon</t>
  </si>
  <si>
    <t>Kathleen "Kate" Bertko</t>
  </si>
  <si>
    <t>Sara Bertolasi</t>
  </si>
  <si>
    <t>Veronica Bertolini</t>
  </si>
  <si>
    <t>Catherine Bertone</t>
  </si>
  <si>
    <t>Azza Besbes</t>
  </si>
  <si>
    <t>Sarra Besbes</t>
  </si>
  <si>
    <t>Claudia Alejandra Betancur Suescun</t>
  </si>
  <si>
    <t>Berta Betanzos Moro</t>
  </si>
  <si>
    <t>Amina Bettiche</t>
  </si>
  <si>
    <t>Nicole Beukers</t>
  </si>
  <si>
    <t>Kelsey Bevan</t>
  </si>
  <si>
    <t>Allison Beveridge</t>
  </si>
  <si>
    <t>Eleanor Bezzina</t>
  </si>
  <si>
    <t>Saraswati Bhattarai</t>
  </si>
  <si>
    <t>Bian Ka</t>
  </si>
  <si>
    <t>Ilaria Bianchi</t>
  </si>
  <si>
    <t>Valeria Bianchi</t>
  </si>
  <si>
    <t>Ilaria Bianco</t>
  </si>
  <si>
    <t>Roberta Bianconi</t>
  </si>
  <si>
    <t>Magorzata Biaecka</t>
  </si>
  <si>
    <t>Olha Anatolivna Bibik</t>
  </si>
  <si>
    <t>Yuliya Valentinovna Bichik</t>
  </si>
  <si>
    <t>Fiona Clare Bigwood</t>
  </si>
  <si>
    <t>Simone Arianne Biles</t>
  </si>
  <si>
    <t>Cindy Billaud</t>
  </si>
  <si>
    <t>Lauren Billys</t>
  </si>
  <si>
    <t>Khamica Bingham</t>
  </si>
  <si>
    <t>Suzanne Brigit "Sue" Bird</t>
  </si>
  <si>
    <t>Vera Leonidovna Biryukova</t>
  </si>
  <si>
    <t>Ketija Birzule</t>
  </si>
  <si>
    <t>Pauline Biscarat</t>
  </si>
  <si>
    <t>Isobel Bishop</t>
  </si>
  <si>
    <t>Melissa Corrine Bishop</t>
  </si>
  <si>
    <t>Christine Louise Bjerendal</t>
  </si>
  <si>
    <t>Susann Jakobsen Bjrnsen</t>
  </si>
  <si>
    <t>Elsabeth "Ellie" Black</t>
  </si>
  <si>
    <t>Emma Stina Blackstenius</t>
  </si>
  <si>
    <t>Alicia Jane Blagg</t>
  </si>
  <si>
    <t>Jessica Blaszka</t>
  </si>
  <si>
    <t>Holly Bethan Bleasdale-Bradshaw</t>
  </si>
  <si>
    <t>Irina Valeryevna Bliznova</t>
  </si>
  <si>
    <t>Anastasiya Ilyinichna Bliznyuk</t>
  </si>
  <si>
    <t>Shani Bloch (-Davidov)</t>
  </si>
  <si>
    <t>Linn Blohm</t>
  </si>
  <si>
    <t>Merel Blom</t>
  </si>
  <si>
    <t>Hanna Blomstrand</t>
  </si>
  <si>
    <t>Olga Yevgenyevna Bludova-Safronova</t>
  </si>
  <si>
    <t>Pernille Blume</t>
  </si>
  <si>
    <t>Jennifer "Jenny" Blundell</t>
  </si>
  <si>
    <t>Madonna Blyth</t>
  </si>
  <si>
    <t>Anna Boada Peir</t>
  </si>
  <si>
    <t>Elyane Eullia Alfama Duarte Freire de Andrade Boal</t>
  </si>
  <si>
    <t>Lucilla Boari</t>
  </si>
  <si>
    <t>Claudia Mihaela Bobocea</t>
  </si>
  <si>
    <t>Ancua Bobocel</t>
  </si>
  <si>
    <t>Vladlena Eduardovna Bobrovnikova</t>
  </si>
  <si>
    <t>Annika Bochmann</t>
  </si>
  <si>
    <t>Lauren Boden-Wells</t>
  </si>
  <si>
    <t>Madeleine Samantha Bodo Essissima</t>
  </si>
  <si>
    <t>Melissa Boekelman</t>
  </si>
  <si>
    <t>Sylwia Katarzyna Bogacka</t>
  </si>
  <si>
    <t>Tijana Bogdanovi</t>
  </si>
  <si>
    <t>Anastasia Katerina Bogdanovski</t>
  </si>
  <si>
    <t>Andreea Boghian</t>
  </si>
  <si>
    <t>Georgia Bohl</t>
  </si>
  <si>
    <t>Aauri Lorena Bokesa Abia</t>
  </si>
  <si>
    <t>Linda Bolder</t>
  </si>
  <si>
    <t>Cynthia Maduengele Bolingo Mbongo</t>
  </si>
  <si>
    <t>Berta Bonastre Peremateu</t>
  </si>
  <si>
    <t>Yaroslava Aleksandrovna Bondarenko</t>
  </si>
  <si>
    <t>Edwina Claire Bone</t>
  </si>
  <si>
    <t>Antoaneta Nikolaeva Boneva</t>
  </si>
  <si>
    <t>Celma da Graa Soares Bonfim</t>
  </si>
  <si>
    <t>Magaly Bonilla Sols</t>
  </si>
  <si>
    <t>Charlotte Bonin</t>
  </si>
  <si>
    <t>Daisurami Bonne Rousseau</t>
  </si>
  <si>
    <t>Charlotte Bonnet</t>
  </si>
  <si>
    <t>Giorgia Bordignon</t>
  </si>
  <si>
    <t>Cleopatra Ayesha Borel-Brown</t>
  </si>
  <si>
    <t>Karla Borger</t>
  </si>
  <si>
    <t>Luisa Nunes Porto Borges</t>
  </si>
  <si>
    <t>Mariya Olegovna Borisova</t>
  </si>
  <si>
    <t>Olivia Borle</t>
  </si>
  <si>
    <t>Brittany Borman</t>
  </si>
  <si>
    <t>Willemijn Bos</t>
  </si>
  <si>
    <t>Leticia Boscacci</t>
  </si>
  <si>
    <t>Tijana Bokovi</t>
  </si>
  <si>
    <t>Vanessa Boslak</t>
  </si>
  <si>
    <t>Teona Bostashvili</t>
  </si>
  <si>
    <t>Christine Botlogetswe</t>
  </si>
  <si>
    <t>Ins Boubakri</t>
  </si>
  <si>
    <t>Dominique Bouchard</t>
  </si>
  <si>
    <t>Eugenie Bouchard</t>
  </si>
  <si>
    <t>Amel Bouderra</t>
  </si>
  <si>
    <t>Saoussen Boudiaf</t>
  </si>
  <si>
    <t>Marcelle Cecilia Bouele Bondo</t>
  </si>
  <si>
    <t>Farah Boufadene</t>
  </si>
  <si>
    <t>Sarah Bouhaddi</t>
  </si>
  <si>
    <t>Kawtar Boulaid</t>
  </si>
  <si>
    <t>Carline Bouw</t>
  </si>
  <si>
    <t>Marit Bouwmeester</t>
  </si>
  <si>
    <t>Kate Elizabeth "Katie" Bowen-Duncan</t>
  </si>
  <si>
    <t>Frentorish "Tori" Bowie</t>
  </si>
  <si>
    <t>Brenda Bowskill</t>
  </si>
  <si>
    <t>Alana Boyd</t>
  </si>
  <si>
    <t>Danielle "Dannie" Boyd</t>
  </si>
  <si>
    <t>Marine Clmence Boyer</t>
  </si>
  <si>
    <t>Lauren Marie Boyle</t>
  </si>
  <si>
    <t>Elisa Bozzo</t>
  </si>
  <si>
    <t>Jovana Brakoevi-Kancian</t>
  </si>
  <si>
    <t>Cristina Direito Branco</t>
  </si>
  <si>
    <t>Isabel Brand Leu</t>
  </si>
  <si>
    <t>Dorothea Brandt</t>
  </si>
  <si>
    <t>Mara Branz</t>
  </si>
  <si>
    <t>Ana Maria Florentina Brnz-Popescu</t>
  </si>
  <si>
    <t>Sarah-Anne Brault</t>
  </si>
  <si>
    <t>Elizabeth Mara Bravo iguez</t>
  </si>
  <si>
    <t>Marina Bravo Bragado</t>
  </si>
  <si>
    <t>Sophie Charlotte Bray</t>
  </si>
  <si>
    <t>Kelly Brazier</t>
  </si>
  <si>
    <t>Melissa Breen</t>
  </si>
  <si>
    <t>Lisa Brennauer</t>
  </si>
  <si>
    <t>Klaudia Bre</t>
  </si>
  <si>
    <t>Marine Grace Brevet</t>
  </si>
  <si>
    <t>Andrea Brewster</t>
  </si>
  <si>
    <t>Morgan Paige Brian</t>
  </si>
  <si>
    <t>Stphanie Brieussel</t>
  </si>
  <si>
    <t>Christine Brinker-Wenzel</t>
  </si>
  <si>
    <t>Leidys Milagros Brito</t>
  </si>
  <si>
    <t>Fionnuala Britton-McCormack</t>
  </si>
  <si>
    <t>Laurence Brize</t>
  </si>
  <si>
    <t>Sarah Bro</t>
  </si>
  <si>
    <t>Yvette Broch</t>
  </si>
  <si>
    <t>Allison M. Brock</t>
  </si>
  <si>
    <t>Jamie Lynn Broder</t>
  </si>
  <si>
    <t>Nadine Martina Broersen</t>
  </si>
  <si>
    <t>Giorgia Bronzini</t>
  </si>
  <si>
    <t>Kristina Brring-Sprehe</t>
  </si>
  <si>
    <t>Julie Brougham</t>
  </si>
  <si>
    <t>Gayle Broughton</t>
  </si>
  <si>
    <t>Abigail "Abbie" Brown</t>
  </si>
  <si>
    <t>Alicia Brown</t>
  </si>
  <si>
    <t>Laura Brown</t>
  </si>
  <si>
    <t>Mackenzie Brown</t>
  </si>
  <si>
    <t>Nathalie Brugger</t>
  </si>
  <si>
    <t>Annika Bruhn</t>
  </si>
  <si>
    <t>Ese Brume</t>
  </si>
  <si>
    <t>Bruna Beatriz Benites Soares</t>
  </si>
  <si>
    <t>Manon Brunet</t>
  </si>
  <si>
    <t>Rachele Bruni</t>
  </si>
  <si>
    <t>Maria Bruno</t>
  </si>
  <si>
    <t>Yelyzaveta Viktorivna Bryzhina</t>
  </si>
  <si>
    <t>Monika Brzostek</t>
  </si>
  <si>
    <t>Matelita Buadromo</t>
  </si>
  <si>
    <t>Eliza-Iulia Buceschi</t>
  </si>
  <si>
    <t>Caroline Buchanan</t>
  </si>
  <si>
    <t>Kadeisha Buchanan</t>
  </si>
  <si>
    <t>Rushlee Buchanan</t>
  </si>
  <si>
    <t>Selina Christina Bchel</t>
  </si>
  <si>
    <t>Nicole Bchler</t>
  </si>
  <si>
    <t>Hannah Buckling</t>
  </si>
  <si>
    <t>Zoe Buckman</t>
  </si>
  <si>
    <t>Rosane Sibele Budag Ewald</t>
  </si>
  <si>
    <t>Siri Arun Budcharern</t>
  </si>
  <si>
    <t>Tiril Merete Hartvedt Bue</t>
  </si>
  <si>
    <t>Lrke Buhl-Hansen</t>
  </si>
  <si>
    <t>Kim Bui</t>
  </si>
  <si>
    <t>Anne Buijs</t>
  </si>
  <si>
    <t>Cristina Ioana Bujin</t>
  </si>
  <si>
    <t>Barbara Bujka</t>
  </si>
  <si>
    <t>Mandy Marie Brigitte Bujold</t>
  </si>
  <si>
    <t>Mabika Yolande Bukasa</t>
  </si>
  <si>
    <t>Yekaterina Borisovna Bukina</t>
  </si>
  <si>
    <t>Anela Bulatovi</t>
  </si>
  <si>
    <t>Katarina Bulatovi</t>
  </si>
  <si>
    <t>Ana Beatriz "Bia" di Rienzo Bulco</t>
  </si>
  <si>
    <t>Alyssa Bull</t>
  </si>
  <si>
    <t>Chlo Bulleux</t>
  </si>
  <si>
    <t>Johanna Bundsen</t>
  </si>
  <si>
    <t>Seren Bundy-Davies</t>
  </si>
  <si>
    <t>Porntip Buranaprasertsuk</t>
  </si>
  <si>
    <t>Lely Berlitt Burgos Ortz</t>
  </si>
  <si>
    <t>Olena Sviatoslavivna Buriak</t>
  </si>
  <si>
    <t>Gelete Burka Bati</t>
  </si>
  <si>
    <t>Alyce Burnett</t>
  </si>
  <si>
    <t>Natalie Burton</t>
  </si>
  <si>
    <t>Bianka Bua</t>
  </si>
  <si>
    <t>Florencia Natasha Busquets Reyes</t>
  </si>
  <si>
    <t>lise Bussaglia</t>
  </si>
  <si>
    <t>Britta Kristin Bthe</t>
  </si>
  <si>
    <t>Lara Butler</t>
  </si>
  <si>
    <t>Dajana Butulija</t>
  </si>
  <si>
    <t>Kimberly Buys</t>
  </si>
  <si>
    <t>ala Bykakay</t>
  </si>
  <si>
    <t>Paulina Buziak</t>
  </si>
  <si>
    <t>Atheyna Bylon</t>
  </si>
  <si>
    <t>Denia Caballero Ponce</t>
  </si>
  <si>
    <t>Ana Isabel Vermelhudo Cabecinha</t>
  </si>
  <si>
    <t>Alexandrina Cabral Barbosa</t>
  </si>
  <si>
    <t>Francelina Cabral</t>
  </si>
  <si>
    <t>Lani Rose Cabrera</t>
  </si>
  <si>
    <t>Kateina Cachov</t>
  </si>
  <si>
    <t>Bahar alar</t>
  </si>
  <si>
    <t>Tania Cagnotto (-Parolin)</t>
  </si>
  <si>
    <t>Chiara Cainero</t>
  </si>
  <si>
    <t>Olcay akr</t>
  </si>
  <si>
    <t>Hilary Caldwell</t>
  </si>
  <si>
    <t>Mara Elena Calle Galarza</t>
  </si>
  <si>
    <t>Beatrice Callegari</t>
  </si>
  <si>
    <t>Mlina Clugreanu</t>
  </si>
  <si>
    <t>Eva Calvo Gmez</t>
  </si>
  <si>
    <t>Tania Calvo Barbero</t>
  </si>
  <si>
    <t>Elizabeth Folake "Liz" Cambage</t>
  </si>
  <si>
    <t>Yssica Camilo Gonzlez</t>
  </si>
  <si>
    <t>Amber Campbell</t>
  </si>
  <si>
    <t>Bronte Campbell</t>
  </si>
  <si>
    <t>Cate Natalie Campbell</t>
  </si>
  <si>
    <t>Simoya Kadine Campbell</t>
  </si>
  <si>
    <t>Veronica Angella Campbell-Brown</t>
  </si>
  <si>
    <t>Roco Campigli</t>
  </si>
  <si>
    <t>Luiza Gonzalez da Costa Campos</t>
  </si>
  <si>
    <t>Mara Pilar Campoy</t>
  </si>
  <si>
    <t>Daniela Campuzano Chvez Pen</t>
  </si>
  <si>
    <t>Yasemin Can</t>
  </si>
  <si>
    <t>Marie-Florence Candassamy</t>
  </si>
  <si>
    <t>Marina Canetta Gobbi</t>
  </si>
  <si>
    <t>Marina Canetti</t>
  </si>
  <si>
    <t>Tue Cantez</t>
  </si>
  <si>
    <t>Karol-Ann Canuel</t>
  </si>
  <si>
    <t>Cao Hui</t>
  </si>
  <si>
    <t>Cao Yue</t>
  </si>
  <si>
    <t>Corina Oana Cprioriu</t>
  </si>
  <si>
    <t>Marzia Caravelli</t>
  </si>
  <si>
    <t>Ona Carbonell Ballestero</t>
  </si>
  <si>
    <t>Kelsey Card</t>
  </si>
  <si>
    <t>Daniela Bruno Stoffel Cardoso</t>
  </si>
  <si>
    <t>Diletta Carli</t>
  </si>
  <si>
    <t>Jazmin Roxy "Jazz" Carlin</t>
  </si>
  <si>
    <t>Azenaide Danila Jos Carlos</t>
  </si>
  <si>
    <t>Ryan Carlyle</t>
  </si>
  <si>
    <t>Sara Lopez Mota Carmo</t>
  </si>
  <si>
    <t>Priscilla Andreia Stevaux Carnaval</t>
  </si>
  <si>
    <t>Olivia Frances Carnegie-Brown</t>
  </si>
  <si>
    <t>Ellie Madison Carpenter</t>
  </si>
  <si>
    <t>Amanda Mildred Carr</t>
  </si>
  <si>
    <t>Cecilia Carranza Saroli</t>
  </si>
  <si>
    <t>Daniela Matarazzo Carraro</t>
  </si>
  <si>
    <t>Martina Carraro</t>
  </si>
  <si>
    <t>Marisol Carrat</t>
  </si>
  <si>
    <t>Edna Guadalupe Carrillo Torres</t>
  </si>
  <si>
    <t>Yeseida Isaid Carrillo Torres</t>
  </si>
  <si>
    <t>Lisa Carrington</t>
  </si>
  <si>
    <t>Carolena Jean Carstens Salceda</t>
  </si>
  <si>
    <t>Michelle Denee Carter</t>
  </si>
  <si>
    <t>Louise Carton</t>
  </si>
  <si>
    <t>Luza vila Borges Carvalho</t>
  </si>
  <si>
    <t>Mara Casado Gonzlez</t>
  </si>
  <si>
    <t>Gilda Isabelis Casanova Aguilera</t>
  </si>
  <si>
    <t>Helena Casas Roige</t>
  </si>
  <si>
    <t>Beln Adaluz Casetta</t>
  </si>
  <si>
    <t>Miriam Casillas Garca</t>
  </si>
  <si>
    <t>Charlotte Caslick</t>
  </si>
  <si>
    <t>Yael Castiglione</t>
  </si>
  <si>
    <t>Arianna Castiglioni</t>
  </si>
  <si>
    <t>Carolina Castillo Hidalgo</t>
  </si>
  <si>
    <t>Yalennis Castillo Ramrez</t>
  </si>
  <si>
    <t>Kristi Castlin</t>
  </si>
  <si>
    <t>ngela Melania Castro Chirivechz</t>
  </si>
  <si>
    <t>Lilian Castro</t>
  </si>
  <si>
    <t>Patricia Castro Ortega</t>
  </si>
  <si>
    <t>Simona Castro Lazo</t>
  </si>
  <si>
    <t>Tamika Devonne Catchings</t>
  </si>
  <si>
    <t>Stephanie-Elise "Steph" Catley</t>
  </si>
  <si>
    <t>Kelly Catlin</t>
  </si>
  <si>
    <t>Camilla Cattaneo</t>
  </si>
  <si>
    <t>Jssica Bruin Cavalheiro</t>
  </si>
  <si>
    <t>Martina Cavallero</t>
  </si>
  <si>
    <t>Rachel Elizabeth Cawthorn</t>
  </si>
  <si>
    <t>Magda Alfredo Cazanga</t>
  </si>
  <si>
    <t>Saa ao</t>
  </si>
  <si>
    <t>Alicia Cebrin Martnez de Lagos</t>
  </si>
  <si>
    <t>Elena Cecchini</t>
  </si>
  <si>
    <t>Camilla Cedercreutz</t>
  </si>
  <si>
    <t>Andrea del Rosario Cedrn Rodrguez</t>
  </si>
  <si>
    <t>Jeena elnova-Prokopuka</t>
  </si>
  <si>
    <t>Martina Centofanti</t>
  </si>
  <si>
    <t>Nadia Centoni</t>
  </si>
  <si>
    <t>Vernica Cepede Royg</t>
  </si>
  <si>
    <t>Larisa Ceri</t>
  </si>
  <si>
    <t>Marua ernjul</t>
  </si>
  <si>
    <t>Linda Cerruti</t>
  </si>
  <si>
    <t>Isadora Cerullo</t>
  </si>
  <si>
    <t>Yennifer Mariana Csar Salazar</t>
  </si>
  <si>
    <t>Claudia Cesarini</t>
  </si>
  <si>
    <t>Rosa Alba Chacha Chacha</t>
  </si>
  <si>
    <t>Louisa Chafee</t>
  </si>
  <si>
    <t>Sheila Chajira Kavugwe</t>
  </si>
  <si>
    <t>Victria Chamorro</t>
  </si>
  <si>
    <t>Chan Hao-Ching</t>
  </si>
  <si>
    <t>Zhi Cheng "Tiffany" Chan</t>
  </si>
  <si>
    <t>Chan Yung-Jan</t>
  </si>
  <si>
    <t>Dutee Chand</t>
  </si>
  <si>
    <t>Apurvi Singh Chandela</t>
  </si>
  <si>
    <t>Chang Hye-Jin</t>
  </si>
  <si>
    <t>Chang Ye-Na</t>
  </si>
  <si>
    <t>Natthanan Chankrajang</t>
  </si>
  <si>
    <t>Kamolwan Chanyim</t>
  </si>
  <si>
    <t>Allysha Chapman</t>
  </si>
  <si>
    <t>Karen Charles (Cope-)</t>
  </si>
  <si>
    <t>Tina Alexandria Charles</t>
  </si>
  <si>
    <t>Samantha "Sam" Charlton</t>
  </si>
  <si>
    <t>Olfa Al-Charni</t>
  </si>
  <si>
    <t>Chanice Chase-Taylor</t>
  </si>
  <si>
    <t>Chau Hoi Wah</t>
  </si>
  <si>
    <t>Elisabeth Chvez Hernndez</t>
  </si>
  <si>
    <t>Viviana Micaela Chvez</t>
  </si>
  <si>
    <t>Viktoriya Vladimirovna Chayka</t>
  </si>
  <si>
    <t>Winny Chebet</t>
  </si>
  <si>
    <t>Nihel Cheikh Rouhou</t>
  </si>
  <si>
    <t>Lonah Korlima Chemtai</t>
  </si>
  <si>
    <t>Chen Fang</t>
  </si>
  <si>
    <t>Chen Jie</t>
  </si>
  <si>
    <t>Chen Nan</t>
  </si>
  <si>
    <t>Chen Nien-Chin</t>
  </si>
  <si>
    <t>Chen Peina</t>
  </si>
  <si>
    <t>Chen Qian</t>
  </si>
  <si>
    <t>Chen Ruolin</t>
  </si>
  <si>
    <t>Chen Szu-Yu</t>
  </si>
  <si>
    <t>Chen Wei-Ling</t>
  </si>
  <si>
    <t>Chen Wen-Ling</t>
  </si>
  <si>
    <t>Hsuan-Yu "Wendy" Chen</t>
  </si>
  <si>
    <t>Chen Xiaojia</t>
  </si>
  <si>
    <t>Chen Xinyi</t>
  </si>
  <si>
    <t>Chen Yang</t>
  </si>
  <si>
    <t>Chen Ying</t>
  </si>
  <si>
    <t>Chen Yu-Hsuan</t>
  </si>
  <si>
    <t>Li Mei "Camille Lily" Cheng</t>
  </si>
  <si>
    <t>Cheng I-Ching</t>
  </si>
  <si>
    <t>Cheon Eun-Bi</t>
  </si>
  <si>
    <t>Cheong Jun Hoong</t>
  </si>
  <si>
    <t>Beatrice Chepkoech Sitonik</t>
  </si>
  <si>
    <t>Mariana Cherdivar-Eanu</t>
  </si>
  <si>
    <t>Oreoluwa Cherebin</t>
  </si>
  <si>
    <t>Imne Ouneissa Cherif Sahraoui</t>
  </si>
  <si>
    <t>Alla Kostiantynivna Cherkasova</t>
  </si>
  <si>
    <t>Maryna Mykolavna Cherniak</t>
  </si>
  <si>
    <t>Emilee Cherry</t>
  </si>
  <si>
    <t>Vivian Jepkemoi Cheruiyot</t>
  </si>
  <si>
    <t>Izabella Maizza Chiappini</t>
  </si>
  <si>
    <t>Eunice Chibanda</t>
  </si>
  <si>
    <t>Kseniya Eduardovna Chibisova</t>
  </si>
  <si>
    <t>Jennifer Dugwen Chieng</t>
  </si>
  <si>
    <t>Maria Benedicta Chigbolu</t>
  </si>
  <si>
    <t>Vlada Aleksandrovna Chigiryova</t>
  </si>
  <si>
    <t>Darya Yaroslavovna Chikunova</t>
  </si>
  <si>
    <t>Eilidh Child-Doyle</t>
  </si>
  <si>
    <t>Gayane Chiloyan</t>
  </si>
  <si>
    <t>Svetlana Mikhaylovna Chimrova</t>
  </si>
  <si>
    <t>Laura Chiper</t>
  </si>
  <si>
    <t>Mavis Chirandu</t>
  </si>
  <si>
    <t>Cristina Chirichella</t>
  </si>
  <si>
    <t>Tatiana Chica</t>
  </si>
  <si>
    <t>Andreea Stefania Chiu</t>
  </si>
  <si>
    <t>Cho Hye-Jin</t>
  </si>
  <si>
    <t>Choe Hyo-Sim</t>
  </si>
  <si>
    <t>Choi Eun-Sook</t>
  </si>
  <si>
    <t>Choi In-Jeong</t>
  </si>
  <si>
    <t>Choi Mi-Sun</t>
  </si>
  <si>
    <t>Choi Su-Min</t>
  </si>
  <si>
    <t>Sra Cholnoky</t>
  </si>
  <si>
    <t>Bei Fen Jovina Choo</t>
  </si>
  <si>
    <t>Nyuk Lian "Leanne" Choo</t>
  </si>
  <si>
    <t>Maialen Chourraut Yurramendi</t>
  </si>
  <si>
    <t>Chov Sotheara</t>
  </si>
  <si>
    <t>Felice Chow</t>
  </si>
  <si>
    <t>Margaux Emmanuelle Chrtien</t>
  </si>
  <si>
    <t>Nina Christen</t>
  </si>
  <si>
    <t>Simone Tetsche Christensen</t>
  </si>
  <si>
    <t>Antri Christoforou</t>
  </si>
  <si>
    <t>Kate Christowitz</t>
  </si>
  <si>
    <t>Chuang Chia-Chia</t>
  </si>
  <si>
    <t>Chun In-Gee</t>
  </si>
  <si>
    <t>Oksana Aleksandrovna Chusovitina</t>
  </si>
  <si>
    <t>Monika Ciaciuch</t>
  </si>
  <si>
    <t>Hlna Ciak</t>
  </si>
  <si>
    <t>Angelika Cichocka</t>
  </si>
  <si>
    <t>Jeanine Cicognini</t>
  </si>
  <si>
    <t>Aina Cid Centelles</t>
  </si>
  <si>
    <t>Carlota Ciganda Machiena</t>
  </si>
  <si>
    <t>Mathilde Cini</t>
  </si>
  <si>
    <t>Elena Daniela Crlan</t>
  </si>
  <si>
    <t>Sandie Clair</t>
  </si>
  <si>
    <t>Taliqua Clancy</t>
  </si>
  <si>
    <t>Francesca Clapcich</t>
  </si>
  <si>
    <t>Katie Lauren Clark</t>
  </si>
  <si>
    <t>Caroline Archer "KK" Clark</t>
  </si>
  <si>
    <t>Saskia Clark</t>
  </si>
  <si>
    <t>Kendra Clarke</t>
  </si>
  <si>
    <t>Lanece Clarke</t>
  </si>
  <si>
    <t>Perrine Clauzel</t>
  </si>
  <si>
    <t>ngela Corina Clavijo Silva</t>
  </si>
  <si>
    <t>Jane-Anne Claxton</t>
  </si>
  <si>
    <t>Jennifer Cleary</t>
  </si>
  <si>
    <t>lodie Pascaline Clouvel</t>
  </si>
  <si>
    <t>Georgia Amy Coates</t>
  </si>
  <si>
    <t>Emma Jane Coburn</t>
  </si>
  <si>
    <t>Sophie Cocks</t>
  </si>
  <si>
    <t>Corey Cogdell-Unrein</t>
  </si>
  <si>
    <t>Roxana Gabriela Cogianu</t>
  </si>
  <si>
    <t>Gil Cohen</t>
  </si>
  <si>
    <t>Gili Cohen</t>
  </si>
  <si>
    <t>Adelina Maria Cojocariu-Bogus</t>
  </si>
  <si>
    <t>Michelle Elizabeth Coleman</t>
  </si>
  <si>
    <t>Ndia Gomes Colhado</t>
  </si>
  <si>
    <t>Brbara Roco Comba</t>
  </si>
  <si>
    <t>Gloria Comerma Broto</t>
  </si>
  <si>
    <t>Aude Compan</t>
  </si>
  <si>
    <t>Jhennifer Alves da Conceio</t>
  </si>
  <si>
    <t>Muriel Coneo Paredes</t>
  </si>
  <si>
    <t>Alyssa Conley</t>
  </si>
  <si>
    <t>Kimberley Frances "Kim" Conley</t>
  </si>
  <si>
    <t>Breege Connolly</t>
  </si>
  <si>
    <t>Giulia Conti</t>
  </si>
  <si>
    <t>Yudelquis Maridalia Contreras</t>
  </si>
  <si>
    <t>Sally Conway</t>
  </si>
  <si>
    <t>Kassidy Leigh Cook</t>
  </si>
  <si>
    <t>Tamsin Cook</t>
  </si>
  <si>
    <t>Katherine Sarah "Kat" Copeland</t>
  </si>
  <si>
    <t>Aye Cora</t>
  </si>
  <si>
    <t>Audrey Cordon (-Ragot)</t>
  </si>
  <si>
    <t>Pilar Lucrecia Cordn Muro</t>
  </si>
  <si>
    <t>Wendy Gabriela Cornejo Aliaga</t>
  </si>
  <si>
    <t>Monique Adelinde Cornelissen</t>
  </si>
  <si>
    <t>Aliz Cornet</t>
  </si>
  <si>
    <t>Brbara Cornudella Ravetllat</t>
  </si>
  <si>
    <t>Stefany Mildred Coronado Gemio</t>
  </si>
  <si>
    <t>Joana Ribeiro Costa</t>
  </si>
  <si>
    <t>Keila da Silva da Costa</t>
  </si>
  <si>
    <t>Melania Felicitas Costa Schmid</t>
  </si>
  <si>
    <t>Rayssa Costa de Oliveira</t>
  </si>
  <si>
    <t>Susana Cristina Sade da Costa</t>
  </si>
  <si>
    <t>Aleksandra Cotti</t>
  </si>
  <si>
    <t>Tonia Couch</t>
  </si>
  <si>
    <t>Geisa Aparecida Muniz Coutinho</t>
  </si>
  <si>
    <t>Alicia Jayne Coutts</t>
  </si>
  <si>
    <t>Kirsty Leigh Coventry (-Seward)</t>
  </si>
  <si>
    <t>Carmiesha Cox</t>
  </si>
  <si>
    <t>Natalya Coyle</t>
  </si>
  <si>
    <t>Amelia "Amy" Cozad</t>
  </si>
  <si>
    <t>Vanessa Cozzi</t>
  </si>
  <si>
    <t>Morgan Craft</t>
  </si>
  <si>
    <t>Shanice Craft</t>
  </si>
  <si>
    <t>Kameryn Louise "Kami" Craig</t>
  </si>
  <si>
    <t>Brooke Leeann Crain</t>
  </si>
  <si>
    <t>Lauren Crandall</t>
  </si>
  <si>
    <t>Mariana Cress</t>
  </si>
  <si>
    <t>Anja Crevar</t>
  </si>
  <si>
    <t>Brittany Crew</t>
  </si>
  <si>
    <t>Cristiane Rozeira de Souza Silva</t>
  </si>
  <si>
    <t>Victoria Crivelli</t>
  </si>
  <si>
    <t>Jovana Crnogorac</t>
  </si>
  <si>
    <t>Hannah Cross</t>
  </si>
  <si>
    <t>Francisca Crovetto Chadid</t>
  </si>
  <si>
    <t>Kimberley "Kim" Crow-Brennan</t>
  </si>
  <si>
    <t>Larissa Rose Crummer</t>
  </si>
  <si>
    <t>Anna Cruz Lebrato</t>
  </si>
  <si>
    <t>urea Esther "Aury" Cruz</t>
  </si>
  <si>
    <t>Eglis Yaima Cruz Farfn</t>
  </si>
  <si>
    <t>Aleksandra Crvendaki</t>
  </si>
  <si>
    <t>Dra Csabai</t>
  </si>
  <si>
    <t>va Csernoviczki</t>
  </si>
  <si>
    <t>Tamara Csipes</t>
  </si>
  <si>
    <t>Zsfia Katalin Csonka</t>
  </si>
  <si>
    <t>Virginie Cueff</t>
  </si>
  <si>
    <t>Fiorella Francesca Cueva Uribe</t>
  </si>
  <si>
    <t>Elizabeth Cui</t>
  </si>
  <si>
    <t>Cui Qiuxia</t>
  </si>
  <si>
    <t>Chay Crista Kerio Cullen</t>
  </si>
  <si>
    <t>Merewai Cumu</t>
  </si>
  <si>
    <t>Ana Marcela Jesus Soares da Cunha</t>
  </si>
  <si>
    <t>Vashti Cunningham</t>
  </si>
  <si>
    <t>Amy Louise Cure</t>
  </si>
  <si>
    <t>Mria Czakov</t>
  </si>
  <si>
    <t>Dra Czigny</t>
  </si>
  <si>
    <t>Abigail "Abbey" D'Agostino</t>
  </si>
  <si>
    <t>Sabrina D'Angelo</t>
  </si>
  <si>
    <t>Tain Mayara da Paixo</t>
  </si>
  <si>
    <t>Duane Da Rocha Marc</t>
  </si>
  <si>
    <t>Adriana Aparecida da Silva</t>
  </si>
  <si>
    <t>Fernanda Frana da Silva</t>
  </si>
  <si>
    <t>Gabrielle Mores da Silva</t>
  </si>
  <si>
    <t>Mayra Aguiar da Silva</t>
  </si>
  <si>
    <t>Nada Daabousov</t>
  </si>
  <si>
    <t>Zoulehia Abzetta Dabonne</t>
  </si>
  <si>
    <t>Ana Dabovi</t>
  </si>
  <si>
    <t>Milica Dabovi</t>
  </si>
  <si>
    <t>Sara Ilonka Dbritz</t>
  </si>
  <si>
    <t>Gabriela "Gaby" Dabrowski</t>
  </si>
  <si>
    <t>Milana Kamilkhanovna Dadasheva</t>
  </si>
  <si>
    <t>Ivona Dadic</t>
  </si>
  <si>
    <t>Gunn Rita Dahle-Flesj</t>
  </si>
  <si>
    <t>Jennifer "Jenny" Dahlgren Fitzner</t>
  </si>
  <si>
    <t>Lisa Karolina Viktoria Dahlkvist</t>
  </si>
  <si>
    <t>Kenza Tifahi Dahmani</t>
  </si>
  <si>
    <t>Neisi Patricia Dajomes Barrera</t>
  </si>
  <si>
    <t>Francesca Dallap</t>
  </si>
  <si>
    <t>Chloe Elysha Dalton</t>
  </si>
  <si>
    <t>Blandine Dancette</t>
  </si>
  <si>
    <t>Silviya Georgieva Danekova</t>
  </si>
  <si>
    <t>Anna Danesi</t>
  </si>
  <si>
    <t>Debra Daniel</t>
  </si>
  <si>
    <t>Alexandra Mary L. "Alex" Danson</t>
  </si>
  <si>
    <t>Damiris Dantas do Amaral</t>
  </si>
  <si>
    <t>Djnbou Dant</t>
  </si>
  <si>
    <t>Fabiana "Dara" Carvalho Carneiro Diniz</t>
  </si>
  <si>
    <t>Hannah Darling</t>
  </si>
  <si>
    <t>Darly Zogbi de Paula</t>
  </si>
  <si>
    <t>Lisa Darmanin</t>
  </si>
  <si>
    <t>Mouma Das</t>
  </si>
  <si>
    <t>Ana Iulia Dascl</t>
  </si>
  <si>
    <t>Tuyana Norpolovna Dashidorzhiyeva</t>
  </si>
  <si>
    <t>Christelle Daunay</t>
  </si>
  <si>
    <t>Axelle Dauwens</t>
  </si>
  <si>
    <t>Maayan Davidovich</t>
  </si>
  <si>
    <t>Georgia Beth Davies</t>
  </si>
  <si>
    <t>Desiree Nicole Davila-Linden</t>
  </si>
  <si>
    <t>Lucy Davis</t>
  </si>
  <si>
    <t>Lea Davison</t>
  </si>
  <si>
    <t>Valeriya Davydova</t>
  </si>
  <si>
    <t>Rachel Dawson</t>
  </si>
  <si>
    <t>Christine Day</t>
  </si>
  <si>
    <t>De Jiaojiao</t>
  </si>
  <si>
    <t>Tatiele Roberta de Carvalho</t>
  </si>
  <si>
    <t>Monica De Gennaro</t>
  </si>
  <si>
    <t>Lilian de Geus</t>
  </si>
  <si>
    <t>Eva Roma Maria de Goede</t>
  </si>
  <si>
    <t>Mathilde de Kerangat</t>
  </si>
  <si>
    <t>Robin de Kruijf</t>
  </si>
  <si>
    <t>Jovana de la Cruz Capani</t>
  </si>
  <si>
    <t>Flvia Maria de Lima</t>
  </si>
  <si>
    <t>Jailma Sales de Lima</t>
  </si>
  <si>
    <t>Natalia de Luccas</t>
  </si>
  <si>
    <t>Martina De Memme</t>
  </si>
  <si>
    <t>Andressa Oliveira de Morais</t>
  </si>
  <si>
    <t>Ingrid de Oliveira</t>
  </si>
  <si>
    <t>Daynara Lopes Ferreira de Paula</t>
  </si>
  <si>
    <t>rica Rocha de Sena</t>
  </si>
  <si>
    <t>Leticia Cherpe de Souza</t>
  </si>
  <si>
    <t>Zoe Michaela  de Toledo</t>
  </si>
  <si>
    <t>Lisa Marie De Vanna</t>
  </si>
  <si>
    <t>Xan de Waard</t>
  </si>
  <si>
    <t>Laura de Witte</t>
  </si>
  <si>
    <t>Lisanne de Witte</t>
  </si>
  <si>
    <t>Fanny Deberghes</t>
  </si>
  <si>
    <t>Dbora Cristiane "Debinha" de Oliveira</t>
  </si>
  <si>
    <t>Fernanda Demtrio Decnop Coelho</t>
  </si>
  <si>
    <t>Andrea Deelstra</t>
  </si>
  <si>
    <t>Hlne Defrance</t>
  </si>
  <si>
    <t>Francesca Deidda</t>
  </si>
  <si>
    <t>Veerle Dejaeghere</t>
  </si>
  <si>
    <t>Iryna Mykhailivna Dekha</t>
  </si>
  <si>
    <t>Inge Dekker</t>
  </si>
  <si>
    <t>Antonella Del Core</t>
  </si>
  <si>
    <t>ngela del Pan Moruno</t>
  </si>
  <si>
    <t>Ajla Del Ponte</t>
  </si>
  <si>
    <t>Sabrina Julienne Francine Delannoy</t>
  </si>
  <si>
    <t>Angelica Delgado</t>
  </si>
  <si>
    <t>Cindy Solangie Delgado Buitrago</t>
  </si>
  <si>
    <t>Marie-Laure Delie</t>
  </si>
  <si>
    <t>Elena Delle Donne</t>
  </si>
  <si>
    <t>Cynthia "Janay" DeLoach (-Soukup)</t>
  </si>
  <si>
    <t>Siraba Dembl</t>
  </si>
  <si>
    <t>Mirela Krasimirova Demireva</t>
  </si>
  <si>
    <t>Deng Wei</t>
  </si>
  <si>
    <t>Zhansel Deniz</t>
  </si>
  <si>
    <t>Erin Densham</t>
  </si>
  <si>
    <t>Deonise Fachinello Cavaleiro</t>
  </si>
  <si>
    <t>Emel Dereli</t>
  </si>
  <si>
    <t>Weronika Deresz</t>
  </si>
  <si>
    <t>Inna Vasilyevna Deriglazova</t>
  </si>
  <si>
    <t>Senna Sandra Deriks</t>
  </si>
  <si>
    <t>Dariya Derkach</t>
  </si>
  <si>
    <t>Kateryna Oleksandrivna Derun</t>
  </si>
  <si>
    <t>Nina Derwael</t>
  </si>
  <si>
    <t>Laishram Bombayla Devi</t>
  </si>
  <si>
    <t>Tatjana ekanovi</t>
  </si>
  <si>
    <t>Ana erek</t>
  </si>
  <si>
    <t>Jolien D'hoore</t>
  </si>
  <si>
    <t>Yosra Dhieb</t>
  </si>
  <si>
    <t>Elisa Di Francisca</t>
  </si>
  <si>
    <t>Tania Di Mario</t>
  </si>
  <si>
    <t>Silvia Di Pietro</t>
  </si>
  <si>
    <t>Sahily Diago Mesa</t>
  </si>
  <si>
    <t>Emily Jane Diamond</t>
  </si>
  <si>
    <t>Kadidiatou Diani</t>
  </si>
  <si>
    <t>Diao Xiao Juan</t>
  </si>
  <si>
    <t>Maimouna Diarra</t>
  </si>
  <si>
    <t>Gabriela Mantellato Dias</t>
  </si>
  <si>
    <t>Adriana Yamila Daz Gonzlez</t>
  </si>
  <si>
    <t>Azucena Daz Calvo</t>
  </si>
  <si>
    <t>Mara Gabriela Daz</t>
  </si>
  <si>
    <t>Hidilyn Diaz</t>
  </si>
  <si>
    <t>Genzebe Dibaba Keneni</t>
  </si>
  <si>
    <t>Mare Dibaba Hurssa (-Ibrahimova-)</t>
  </si>
  <si>
    <t>Tirunesh Dibaba Keneni</t>
  </si>
  <si>
    <t>Marisa Roseanne Dick</t>
  </si>
  <si>
    <t>Kylie Rei Dickson</t>
  </si>
  <si>
    <t>Amalie Dideriksen</t>
  </si>
  <si>
    <t>Hortence Didhiou</t>
  </si>
  <si>
    <t>Bintou Dim</t>
  </si>
  <si>
    <t>Fatou Dieng</t>
  </si>
  <si>
    <t>Heidi Diethelm Gerber</t>
  </si>
  <si>
    <t>Tina Dietze</t>
  </si>
  <si>
    <t>Lizbeth Julissa Diez Canseco</t>
  </si>
  <si>
    <t>Laura Chantal Dijkema</t>
  </si>
  <si>
    <t>Ding Ning</t>
  </si>
  <si>
    <t>Ding Xia</t>
  </si>
  <si>
    <t>Luciana Diniz-Knippling</t>
  </si>
  <si>
    <t>Loredana Dinu (Iordchioiu-)</t>
  </si>
  <si>
    <t>Nuria Lidn Diosdado Garca</t>
  </si>
  <si>
    <t>Mame Diodio Diouf</t>
  </si>
  <si>
    <t>Madeline Jane "Maya" DiRado</t>
  </si>
  <si>
    <t>Carlien Clemens Dirkse van den Heuvel</t>
  </si>
  <si>
    <t>Etenesh Diro Neda</t>
  </si>
  <si>
    <t>Wiam Dislam</t>
  </si>
  <si>
    <t>Cline Distel-Bonnet</t>
  </si>
  <si>
    <t>Alyson Dixon</t>
  </si>
  <si>
    <t>Amanda Sinegugu Dlamini</t>
  </si>
  <si>
    <t>Mariya Dmitriyenko</t>
  </si>
  <si>
    <t>Darya Yevgenyevna Dmitriyeva</t>
  </si>
  <si>
    <t>Lyudmila Vladimirovna Dmitriyeva</t>
  </si>
  <si>
    <t>Olena Mykolavna Dmytrash</t>
  </si>
  <si>
    <t>Charlotte Dobson</t>
  </si>
  <si>
    <t>Manami Doi</t>
  </si>
  <si>
    <t>Misaki Doi</t>
  </si>
  <si>
    <t>Eleni Doika</t>
  </si>
  <si>
    <t>Mariya Sergeyevna Dolgikh (Zelenova-)</t>
  </si>
  <si>
    <t>Irina Yuryevna Dolgova</t>
  </si>
  <si>
    <t>Marina Frantsevna Domantsevich</t>
  </si>
  <si>
    <t>Wuta Waco Bige Dombaxi</t>
  </si>
  <si>
    <t>Mnica Patricia Domnguez Lara</t>
  </si>
  <si>
    <t>Slvia Domnguez Fernndez</t>
  </si>
  <si>
    <t>Karin Donckers</t>
  </si>
  <si>
    <t>Nazl ala Dnerta</t>
  </si>
  <si>
    <t>Dong Jie</t>
  </si>
  <si>
    <t>Auriol Dongmo Mekemnang</t>
  </si>
  <si>
    <t>Hoi Kem Doo</t>
  </si>
  <si>
    <t>Dorjsurengiin Sumiya</t>
  </si>
  <si>
    <t>Ane Marcelle Gomes dos Santos</t>
  </si>
  <si>
    <t>Clarissa Cristina dos Santos</t>
  </si>
  <si>
    <t>Janete Viegas dos Santos</t>
  </si>
  <si>
    <t>Jlia Vasconcelos dos Santos</t>
  </si>
  <si>
    <t>Marily dos Santos</t>
  </si>
  <si>
    <t>Sara Dosho</t>
  </si>
  <si>
    <t>Natasa Douchev-Janics</t>
  </si>
  <si>
    <t>Gabrielle Christina Victoria "Gabby" Douglas</t>
  </si>
  <si>
    <t>Anna Dowgiert</t>
  </si>
  <si>
    <t>Rebecca Lauren "Beckie" Downie</t>
  </si>
  <si>
    <t>Elissa Rebecca Louis "Ellie" Downie</t>
  </si>
  <si>
    <t>Fiona Doyle</t>
  </si>
  <si>
    <t>Lauren Doyle</t>
  </si>
  <si>
    <t>Marie-Louise Drger</t>
  </si>
  <si>
    <t>Aneka Drahotov</t>
  </si>
  <si>
    <t>Theodora Drakou</t>
  </si>
  <si>
    <t>Jessica Margaret Aida "Jess" Draskau-Petersson</t>
  </si>
  <si>
    <t>Rasa Drazdauskait</t>
  </si>
  <si>
    <t>Katherine Joan "Kat" Driscoll</t>
  </si>
  <si>
    <t>Tatyana Yevgenyevna Drozdovskaya</t>
  </si>
  <si>
    <t>Daniela Druncea</t>
  </si>
  <si>
    <t>Monika Mariola Drybulska-Stefanowicz</t>
  </si>
  <si>
    <t>Du Li</t>
  </si>
  <si>
    <t>Duan Jingli</t>
  </si>
  <si>
    <t>Mariana Rog Duarte</t>
  </si>
  <si>
    <t>Preeti Dubey</t>
  </si>
  <si>
    <t>Alyona Viktorovna Dubitskaya (Grishko-)</t>
  </si>
  <si>
    <t>Krista DuChene</t>
  </si>
  <si>
    <t>Natalia Duc Soler</t>
  </si>
  <si>
    <t>Anna Sergeyevna Dudenkova</t>
  </si>
  <si>
    <t>Annette Duetz</t>
  </si>
  <si>
    <t>Flora Jane Duffy</t>
  </si>
  <si>
    <t>Albta Dufkov</t>
  </si>
  <si>
    <t>Cathrine Dufour</t>
  </si>
  <si>
    <t>Charlotte Susan Jane Dujardin</t>
  </si>
  <si>
    <t>Jana Duktov</t>
  </si>
  <si>
    <t>Kelly Dulfer</t>
  </si>
  <si>
    <t>Crystal Alyssia Dunn</t>
  </si>
  <si>
    <t>Mariana Duque Mario</t>
  </si>
  <si>
    <t>Marina Durunda</t>
  </si>
  <si>
    <t>Nadiya Dusanova</t>
  </si>
  <si>
    <t>Pamela Dutkiewicz</t>
  </si>
  <si>
    <t>Ann-Sophie Duyck</t>
  </si>
  <si>
    <t>Galyna Volodymyrivna "Galia" Dvorak Khasanova</t>
  </si>
  <si>
    <t>iva Dvorak</t>
  </si>
  <si>
    <t>Kirstin Sheree Dwyer</t>
  </si>
  <si>
    <t>Yekaterina Vladimirovna Dyachenko</t>
  </si>
  <si>
    <t>Agnieszka Dygacz</t>
  </si>
  <si>
    <t>Chlo Dygert (-Owen)</t>
  </si>
  <si>
    <t>Emma Dyke</t>
  </si>
  <si>
    <t>Edyta Dzieniszewska-Kierkla</t>
  </si>
  <si>
    <t>Chido Dzingirai</t>
  </si>
  <si>
    <t>Casey Eastham-Sablowski</t>
  </si>
  <si>
    <t>Yuki Ebihara</t>
  </si>
  <si>
    <t>Katie Rae Ebzery</t>
  </si>
  <si>
    <t>Iera Echebarra Fernndez</t>
  </si>
  <si>
    <t>Tmara Echegoyen Domnguez</t>
  </si>
  <si>
    <t>Isabella Echeverri Restrepo</t>
  </si>
  <si>
    <t>Lisa Ecker</t>
  </si>
  <si>
    <t>Jessica Jane "Jess" Eddie</t>
  </si>
  <si>
    <t>Offiong Edem</t>
  </si>
  <si>
    <t>Annette Edmondson</t>
  </si>
  <si>
    <t>Madeleine "Maddie" Edmunds</t>
  </si>
  <si>
    <t>Julia Edward</t>
  </si>
  <si>
    <t>Batrice Edwige</t>
  </si>
  <si>
    <t>Britt Eerland</t>
  </si>
  <si>
    <t>Paola Ogechi Egonu</t>
  </si>
  <si>
    <t>Naiara Egozkue Extremado</t>
  </si>
  <si>
    <t>Viktria Egri</t>
  </si>
  <si>
    <t>Kiana Eide</t>
  </si>
  <si>
    <t>Tracy Eisser</t>
  </si>
  <si>
    <t>Michaela Ek</t>
  </si>
  <si>
    <t>Matilda Ekholm</t>
  </si>
  <si>
    <t>Deep Grace Ekka</t>
  </si>
  <si>
    <t>Yekaterina Aleksandrovna Ektova</t>
  </si>
  <si>
    <t>Nour El-Ayoubi</t>
  </si>
  <si>
    <t>Nadeen Ahmad Ali El-Dawlatly</t>
  </si>
  <si>
    <t>Doaa El-Ghobashy</t>
  </si>
  <si>
    <t>Afaf Muhammad El-Hodhod</t>
  </si>
  <si>
    <t>Jomana El-Maghrabi</t>
  </si>
  <si>
    <t>Seham Muhammad Ahmad El-Sawalhy</t>
  </si>
  <si>
    <t>Sherine Ahmed El-Zeiny</t>
  </si>
  <si>
    <t>Jenny Elbe</t>
  </si>
  <si>
    <t>Antri Eleftheriou</t>
  </si>
  <si>
    <t>Stefaniya Aleksandrovna Elfutina</t>
  </si>
  <si>
    <t>Valentina Neli Elisei (Ardean-)</t>
  </si>
  <si>
    <t>Lauren Ellis</t>
  </si>
  <si>
    <t>Taylor Ellis-Watson</t>
  </si>
  <si>
    <t>Amanda Elmore</t>
  </si>
  <si>
    <t>Brittany Joyce Elmslie</t>
  </si>
  <si>
    <t>Patricia Elorza Eguiara</t>
  </si>
  <si>
    <t>Gracie Elvin</t>
  </si>
  <si>
    <t>Gvrise Emane</t>
  </si>
  <si>
    <t>Irina Embrich (Zamkovaja-)</t>
  </si>
  <si>
    <t>Msipa Emmaculate</t>
  </si>
  <si>
    <t>Crystal Emmanuel</t>
  </si>
  <si>
    <t>Giulia Enrica Emmolo</t>
  </si>
  <si>
    <t>Whitney Elizabeth Engen</t>
  </si>
  <si>
    <t>Sofia Ennaoui</t>
  </si>
  <si>
    <t>Jessica Phyllis Ennis-Hill</t>
  </si>
  <si>
    <t>Stephanie Marie Enright</t>
  </si>
  <si>
    <t>Gwladys Patience pangue</t>
  </si>
  <si>
    <t>Olivia poupa</t>
  </si>
  <si>
    <t>Christina Epps</t>
  </si>
  <si>
    <t>Amaia Erbina Araa</t>
  </si>
  <si>
    <t>Abby May Erceg</t>
  </si>
  <si>
    <t>Zsfia Erdlyi</t>
  </si>
  <si>
    <t>Erdenechimegiin Sumiya</t>
  </si>
  <si>
    <t>Mria rdi</t>
  </si>
  <si>
    <t>Meryem (Mariam-) Erdoan (Tanga-, Hana Dingo-)</t>
  </si>
  <si>
    <t>Fie Udby Erichsen</t>
  </si>
  <si>
    <t>Berit Lisa Matilda Ericson</t>
  </si>
  <si>
    <t>rika Cristiano dos Santos</t>
  </si>
  <si>
    <t>rika Cristina de Souza</t>
  </si>
  <si>
    <t>Magdalena "Magda" Eriksson</t>
  </si>
  <si>
    <t>Sandra Elisabeth Eriksson</t>
  </si>
  <si>
    <t>Sara Errani</t>
  </si>
  <si>
    <t>Arianna Errigo</t>
  </si>
  <si>
    <t>Mara Alexandra Escobar Guerrero</t>
  </si>
  <si>
    <t>Catalina Elena Escobar Gmez</t>
  </si>
  <si>
    <t>Kristine Esebua</t>
  </si>
  <si>
    <t>Shitaye Eshete Habtegebrel</t>
  </si>
  <si>
    <t>Zhuldyz Attakurovna Eshimova (Turtbaeva-)</t>
  </si>
  <si>
    <t>Anna Espar Llaquet</t>
  </si>
  <si>
    <t>Clara Espar Llaquet</t>
  </si>
  <si>
    <t>Maricet Espinosa Gonzlez</t>
  </si>
  <si>
    <t>Paola Milagros Espinosa Snchez</t>
  </si>
  <si>
    <t>Yaniuska Isabel Espinosa</t>
  </si>
  <si>
    <t>Ahymara del Carmen Espinoza Echenique</t>
  </si>
  <si>
    <t>Mara del Rosario Espinoza Espinoza</t>
  </si>
  <si>
    <t>Chloe Esposito</t>
  </si>
  <si>
    <t>Joseph milienne Essombe Tiako</t>
  </si>
  <si>
    <t>Laura Ester Ramos</t>
  </si>
  <si>
    <t>Gemma Etheridge</t>
  </si>
  <si>
    <t>Nour Elhouda Ettaieb</t>
  </si>
  <si>
    <t>Blair Catherine Evans</t>
  </si>
  <si>
    <t>Joanna Evans</t>
  </si>
  <si>
    <t>Ciara Everard</t>
  </si>
  <si>
    <t>Rene Eykens</t>
  </si>
  <si>
    <t>Zohra Ez Zahraoui</t>
  </si>
  <si>
    <t>Joanne "Nana" Fa'avesi</t>
  </si>
  <si>
    <t>Fabiana da Silva Simes</t>
  </si>
  <si>
    <t>Fabiana Marcelino Claudino</t>
  </si>
  <si>
    <t>Josefa Fabola Almeida de Sousa Alves</t>
  </si>
  <si>
    <t>Margaux Nicole Jeanne Aude Fabre</t>
  </si>
  <si>
    <t>Simone Facey</t>
  </si>
  <si>
    <t>Sonia Emilia Marie Fahlin</t>
  </si>
  <si>
    <t>Linda Fahrni</t>
  </si>
  <si>
    <t>Lucia Falasca</t>
  </si>
  <si>
    <t>Katelyn Falgowski</t>
  </si>
  <si>
    <t>Ada Fall</t>
  </si>
  <si>
    <t>Fan Yilin</t>
  </si>
  <si>
    <t>Lindaweni Fanetri</t>
  </si>
  <si>
    <t>Mara Fernanda Far Nuez</t>
  </si>
  <si>
    <t>Bianca Farella</t>
  </si>
  <si>
    <t>Bruna Jssica Oliveira Farias</t>
  </si>
  <si>
    <t>Carmen Farmer</t>
  </si>
  <si>
    <t>Erika Fasana</t>
  </si>
  <si>
    <t>Rachel Fattal</t>
  </si>
  <si>
    <t>Eleanor Jane "Ellie" Faulkner</t>
  </si>
  <si>
    <t>Krisztina Fazekas Zur</t>
  </si>
  <si>
    <t>Michelle Cristina Fazzari</t>
  </si>
  <si>
    <t>Olena Olehivna Fedorova</t>
  </si>
  <si>
    <t>Justine Fedronic</t>
  </si>
  <si>
    <t>Stefanie Fee</t>
  </si>
  <si>
    <t>Allyson Michelle Felix</t>
  </si>
  <si>
    <t>Alysbeth Flix Boyer</t>
  </si>
  <si>
    <t>Ana Dulce Ferreira Flix</t>
  </si>
  <si>
    <t>Lauren Fendrick</t>
  </si>
  <si>
    <t>Feng Bin</t>
  </si>
  <si>
    <t>Feng Shanshan</t>
  </si>
  <si>
    <t>Feng Tian Wei</t>
  </si>
  <si>
    <t>Beatriz Moreira Feres</t>
  </si>
  <si>
    <t>Branca Moreira Feres</t>
  </si>
  <si>
    <t>Sheniqua Monique Ferguson</t>
  </si>
  <si>
    <t>Carlotta Ferlito</t>
  </si>
  <si>
    <t>Josefina Fernndez</t>
  </si>
  <si>
    <t>Liliana Fernndez Steiner</t>
  </si>
  <si>
    <t>Erika Ferraioli</t>
  </si>
  <si>
    <t>Pauline Ferrand-Prevot</t>
  </si>
  <si>
    <t>Vanessa Ferrari</t>
  </si>
  <si>
    <t>Aline da Silva Ferreira</t>
  </si>
  <si>
    <t>Fernanda Nunes Leal Ferreira</t>
  </si>
  <si>
    <t>Jaqueline Antonia Ferreira</t>
  </si>
  <si>
    <t>Beatriz Ferrer-Salat Serra de Migui</t>
  </si>
  <si>
    <t>Costanza Ferro</t>
  </si>
  <si>
    <t>Irina Andreyevna Fetisova</t>
  </si>
  <si>
    <t>Rossella Fiamingo</t>
  </si>
  <si>
    <t>Nirra Fields</t>
  </si>
  <si>
    <t>Julia Figueroa Pea</t>
  </si>
  <si>
    <t>Yusleidy Mariana Figueroa Roldn</t>
  </si>
  <si>
    <t>Roseline Filion</t>
  </si>
  <si>
    <t>Ana Luiza Filiorianu</t>
  </si>
  <si>
    <t>Varvara Filiou</t>
  </si>
  <si>
    <t>Caileigh Filmer</t>
  </si>
  <si>
    <t>Yuval Filo</t>
  </si>
  <si>
    <t>Sabrina Filzmoser</t>
  </si>
  <si>
    <t>Michelle Finn</t>
  </si>
  <si>
    <t>Joanna Fiodorow</t>
  </si>
  <si>
    <t>Aria Fischer</t>
  </si>
  <si>
    <t>Julia Fischer</t>
  </si>
  <si>
    <t>Makenzie Fischer</t>
  </si>
  <si>
    <t>sa Nilla Maria Fischer</t>
  </si>
  <si>
    <t>Aimee Fisher</t>
  </si>
  <si>
    <t>Heather Margaret Fisher</t>
  </si>
  <si>
    <t>Lilia Fisikovici (Tozlovanu-)</t>
  </si>
  <si>
    <t>Theresa Matauaina Fitzpatrick</t>
  </si>
  <si>
    <t>Manila Flamini</t>
  </si>
  <si>
    <t>Shalane Flanagan (-Edwards)</t>
  </si>
  <si>
    <t>Kristna Fleissnerov</t>
  </si>
  <si>
    <t>Jessie Alexandra Fleming</t>
  </si>
  <si>
    <t>Hali Flickinger</t>
  </si>
  <si>
    <t>Kirsten Flipkens</t>
  </si>
  <si>
    <t>Naomi Flood</t>
  </si>
  <si>
    <t>Berthrade Simone Flore Bikatal</t>
  </si>
  <si>
    <t>Brenda Eunice Flores Muoz</t>
  </si>
  <si>
    <t>Gemma Flynn</t>
  </si>
  <si>
    <t>Aline Focken</t>
  </si>
  <si>
    <t>Alina Yanivna Fodorova</t>
  </si>
  <si>
    <t>Mariana Foglia Costa</t>
  </si>
  <si>
    <t>Nataliya Viktorivna Fokina-Semenova</t>
  </si>
  <si>
    <t>Victoria Folayan</t>
  </si>
  <si>
    <t>Zsfia Fldhzi</t>
  </si>
  <si>
    <t>Naomi Anne Folkard</t>
  </si>
  <si>
    <t>Ayomide Folorunso</t>
  </si>
  <si>
    <t>Petra Fontanive</t>
  </si>
  <si>
    <t>Nouchka Fontijn</t>
  </si>
  <si>
    <t>Kate Jessica Kim Lee Foo Kune</t>
  </si>
  <si>
    <t>Caitlin Jade Foord</t>
  </si>
  <si>
    <t>Shashalee Forbes</t>
  </si>
  <si>
    <t>Judith Forca Ariza</t>
  </si>
  <si>
    <t>Yirisleydi Lisbet Ford Carnonell</t>
  </si>
  <si>
    <t>Miraildes "Formiga" Maciel Mota</t>
  </si>
  <si>
    <t>Isabelle Forrer</t>
  </si>
  <si>
    <t>Ariane Fortin</t>
  </si>
  <si>
    <t>Tiffany Foster</t>
  </si>
  <si>
    <t>Stphanie Fotso Mogoung</t>
  </si>
  <si>
    <t>Charlotta Emma Katarina Fougberg</t>
  </si>
  <si>
    <t>Arcangeline Fouodji Sonkbou</t>
  </si>
  <si>
    <t>Amelia Rosa Fournel</t>
  </si>
  <si>
    <t>milie Fournel</t>
  </si>
  <si>
    <t>Sylvia Shaqueria Fowles</t>
  </si>
  <si>
    <t>Jessica Esther "Jess" Fox</t>
  </si>
  <si>
    <t>Marit Malm Frafjord</t>
  </si>
  <si>
    <t>Claudia Fragapane</t>
  </si>
  <si>
    <t>Sara Franceschi</t>
  </si>
  <si>
    <t>Phyllis Chanez Francis</t>
  </si>
  <si>
    <t>Tanja Chiara Frank</t>
  </si>
  <si>
    <t>Melissa Jeanette "Missy" Franklin</t>
  </si>
  <si>
    <t>Sonia Franquet Calvente</t>
  </si>
  <si>
    <t>Anna Jenny Eva Maria Fransson (Magnusson-)</t>
  </si>
  <si>
    <t>Simona Frapporti</t>
  </si>
  <si>
    <t>Kathleen "KC" Fraser</t>
  </si>
  <si>
    <t>Shelly-Ann Fraser-Pryce</t>
  </si>
  <si>
    <t>Teresa Frassinetti</t>
  </si>
  <si>
    <t>Priscilla Frederick</t>
  </si>
  <si>
    <t>Uschi Freitag</t>
  </si>
  <si>
    <t>Marta Filipa Pen Oliveira Freitas</t>
  </si>
  <si>
    <t>Patrcia da Costa Freitas</t>
  </si>
  <si>
    <t>Katherine Elizabeth "Kate" French</t>
  </si>
  <si>
    <t>Courtney Frerichs</t>
  </si>
  <si>
    <t>Luca Fresco</t>
  </si>
  <si>
    <t>Lotte Friis</t>
  </si>
  <si>
    <t>Vendula Frintov</t>
  </si>
  <si>
    <t>Fu Yuanhui</t>
  </si>
  <si>
    <t>Ai Fukuhara</t>
  </si>
  <si>
    <t>Kayoko Fukushi</t>
  </si>
  <si>
    <t>Chisato Fukushima</t>
  </si>
  <si>
    <t>Magdalena Fularczyk-Kozowska</t>
  </si>
  <si>
    <t>Philippa Rachel "Pippa" Funnell (Nolan-)</t>
  </si>
  <si>
    <t>Colleen Furgeson</t>
  </si>
  <si>
    <t>Yelena Mikhaylovna Furman</t>
  </si>
  <si>
    <t>Gabriela "Gabi" Braga Guimares</t>
  </si>
  <si>
    <t>Natalia Gaitn Laguado</t>
  </si>
  <si>
    <t>Tynia Gaither</t>
  </si>
  <si>
    <t>Sandra Gal</t>
  </si>
  <si>
    <t>Jennifer Galais</t>
  </si>
  <si>
    <t>Otgontsetseg Galbadrakhyn</t>
  </si>
  <si>
    <t>Elena Galiabovitch</t>
  </si>
  <si>
    <t>Mria Glikov</t>
  </si>
  <si>
    <t>Yekaterina Aleksandrovna Galkina</t>
  </si>
  <si>
    <t>Rebecca Gallantree</t>
  </si>
  <si>
    <t>Ftima Gallardo Carapeto</t>
  </si>
  <si>
    <t>Karen Pamela Gallardo Pinto</t>
  </si>
  <si>
    <t>Ana Mara Gallay</t>
  </si>
  <si>
    <t>Jillian Alice Gallays</t>
  </si>
  <si>
    <t>Jacqueline "Jackie" Galloway</t>
  </si>
  <si>
    <t>Ftima Glvez Marn</t>
  </si>
  <si>
    <t>Sandra Viviana Galvis Gmez</t>
  </si>
  <si>
    <t>Sara Gambetta</t>
  </si>
  <si>
    <t>Elisbet Gmez Matos</t>
  </si>
  <si>
    <t>Heidi Gan</t>
  </si>
  <si>
    <t>Macarena Gandulfo</t>
  </si>
  <si>
    <t>Arialis Josefa Gandulla Martnez</t>
  </si>
  <si>
    <t>Edina Gangl</t>
  </si>
  <si>
    <t>Luiza Ganiyeva</t>
  </si>
  <si>
    <t>Gankhuyagiin Nandinzayaa</t>
  </si>
  <si>
    <t>Gao Chen</t>
  </si>
  <si>
    <t>Gao Song</t>
  </si>
  <si>
    <t>Gao Yang</t>
  </si>
  <si>
    <t>Fernanda Garay Rodrigues</t>
  </si>
  <si>
    <t>Begoa Garca Grau</t>
  </si>
  <si>
    <t>Berta Garca Alonso</t>
  </si>
  <si>
    <t>Carina Ana Garca Kradolfer</t>
  </si>
  <si>
    <t>Caroline Garcia</t>
  </si>
  <si>
    <t>Estefania Priscila Garca Mendoza</t>
  </si>
  <si>
    <t>Estela da Covadonga Garca Villalta</t>
  </si>
  <si>
    <t>Kimberly Garca Len</t>
  </si>
  <si>
    <t>Mara del Carmen "Maica" Garca Godoy</t>
  </si>
  <si>
    <t>Patricia Garca Jareo</t>
  </si>
  <si>
    <t>Vanessa Milagros Garca Vega</t>
  </si>
  <si>
    <t>Stina Karolina Gardell</t>
  </si>
  <si>
    <t>English Gardner</t>
  </si>
  <si>
    <t>Katrin Garfoot</t>
  </si>
  <si>
    <t>Arianna Garibotti</t>
  </si>
  <si>
    <t>Maria Magdalena Garro</t>
  </si>
  <si>
    <t>Alejandra Garza Garza</t>
  </si>
  <si>
    <t>Antoinette Gasongo</t>
  </si>
  <si>
    <t>Helena Gasson</t>
  </si>
  <si>
    <t>Bryl milie Paulette Gastaldello</t>
  </si>
  <si>
    <t>Natalia Azevedo Gaudio</t>
  </si>
  <si>
    <t>Artemi Gavezou Castro</t>
  </si>
  <si>
    <t>Juliana Gaviria Rendn</t>
  </si>
  <si>
    <t>Daria Gavrilova</t>
  </si>
  <si>
    <t>Yuliya Petrovna Gavrilova</t>
  </si>
  <si>
    <t>Marie Gayot</t>
  </si>
  <si>
    <t>Ruth Marie Christelle Gbagbi</t>
  </si>
  <si>
    <t>Ge Manqi</t>
  </si>
  <si>
    <t>Houry A. Gebeshian</t>
  </si>
  <si>
    <t>Trihas Gebre Aunoon</t>
  </si>
  <si>
    <t>Rahel Fseha Gebresilassie</t>
  </si>
  <si>
    <t>Luiza Gega</t>
  </si>
  <si>
    <t>Melinda Geiger</t>
  </si>
  <si>
    <t>Miesinnei Mercy Genesis</t>
  </si>
  <si>
    <t>Alessia Gennari</t>
  </si>
  <si>
    <t>Ashleigh Gentle</t>
  </si>
  <si>
    <t>Cayla George</t>
  </si>
  <si>
    <t>Patience Okon George</t>
  </si>
  <si>
    <t>Phylicia George</t>
  </si>
  <si>
    <t>Aleksandra Viktorovna Gerasimenya</t>
  </si>
  <si>
    <t>Yarden Gerbi</t>
  </si>
  <si>
    <t>Svetlana Viktorovna Germanovich</t>
  </si>
  <si>
    <t>Tiffany Groudet</t>
  </si>
  <si>
    <t>Tigest Getent Mekonen</t>
  </si>
  <si>
    <t>Andrea Geubelle</t>
  </si>
  <si>
    <t>Madiea Ghafoor</t>
  </si>
  <si>
    <t>Simona Cristina Gherman (Alexandru-)</t>
  </si>
  <si>
    <t>Habiba Al-Ghribi-Boudra</t>
  </si>
  <si>
    <t>Miranda Giambelli</t>
  </si>
  <si>
    <t>Kristin Gierisch</t>
  </si>
  <si>
    <t>Sophie Anna Giger</t>
  </si>
  <si>
    <t>Laura Gil Collado</t>
  </si>
  <si>
    <t>Melisa Gil</t>
  </si>
  <si>
    <t>Kaleigh Gilchrist</t>
  </si>
  <si>
    <t>Kirsty Gilmour</t>
  </si>
  <si>
    <t>Isis Raymari Gimnez Surez</t>
  </si>
  <si>
    <t>Xantal Gin Patsi</t>
  </si>
  <si>
    <t>Laura Giombini</t>
  </si>
  <si>
    <t>Eleonora Anna  Giorgi</t>
  </si>
  <si>
    <t>Nomi Girardet</t>
  </si>
  <si>
    <t>Nikola Girke</t>
  </si>
  <si>
    <t>Odette Giuffrida</t>
  </si>
  <si>
    <t>Nora Gjakova</t>
  </si>
  <si>
    <t>Jasmin Glaesser</t>
  </si>
  <si>
    <t>aneta Glanc</t>
  </si>
  <si>
    <t>Nikita Glasnovic</t>
  </si>
  <si>
    <t>Alisha Rebecca Glass</t>
  </si>
  <si>
    <t>Laura Glauser</t>
  </si>
  <si>
    <t>Elizabeth "Liz" Gleadle</t>
  </si>
  <si>
    <t>Anastasia Gloushkov Leventhal</t>
  </si>
  <si>
    <t>Helen Rachel M. Glover</t>
  </si>
  <si>
    <t>Nadezhda Sergeyevna Glyzina-Fedotova</t>
  </si>
  <si>
    <t>Morgana Gmach</t>
  </si>
  <si>
    <t>Ines Al-Gmati</t>
  </si>
  <si>
    <t>Jeanine Gmelin</t>
  </si>
  <si>
    <t>Floriane Gnafoua</t>
  </si>
  <si>
    <t>Priscilla Gneto</t>
  </si>
  <si>
    <t>Tessa Gobbo</t>
  </si>
  <si>
    <t>Cline Sandrine Francine Goberville</t>
  </si>
  <si>
    <t>Rosa Liliana Godoy</t>
  </si>
  <si>
    <t>Lena Goeling</t>
  </si>
  <si>
    <t>Keesja Kaia Gofers</t>
  </si>
  <si>
    <t>Goh Liu Ying</t>
  </si>
  <si>
    <t>Johanna Goliszewski</t>
  </si>
  <si>
    <t>Luba Golovina</t>
  </si>
  <si>
    <t>Carolin Elisabeth Golubytskyi (Wutz-)</t>
  </si>
  <si>
    <t>Julia Mailn Gomes Fantasia</t>
  </si>
  <si>
    <t>Ana Sofa Gmez Porras</t>
  </si>
  <si>
    <t>Laura Gmez Ropion</t>
  </si>
  <si>
    <t>Roxana Gmez Caldern</t>
  </si>
  <si>
    <t>Sandra Gomis</t>
  </si>
  <si>
    <t>Paula Cristina de Arajo Gonalves</t>
  </si>
  <si>
    <t>Nataliya Olegovna Goncharova-Obmochayeva</t>
  </si>
  <si>
    <t>Gong Jinjie</t>
  </si>
  <si>
    <t>Gong Lijiao</t>
  </si>
  <si>
    <t>Gong Xiangyu</t>
  </si>
  <si>
    <t>Nadine Gonska</t>
  </si>
  <si>
    <t>Angie Sabrina Gonzlez Garca</t>
  </si>
  <si>
    <t>Lara Gonzlez Ortega</t>
  </si>
  <si>
    <t>Laura Isabel Gonzlez Gonzlez</t>
  </si>
  <si>
    <t>Mara Guadalupe Gonzlez Romero</t>
  </si>
  <si>
    <t>Marta Gonzlez Crivillers</t>
  </si>
  <si>
    <t>Melissa Ann Gonzalez</t>
  </si>
  <si>
    <t>Raquel Gonzlez Campos</t>
  </si>
  <si>
    <t>rsula Sarah Gonzlez Garate</t>
  </si>
  <si>
    <t>Molly Goodman</t>
  </si>
  <si>
    <t>Michelle Goos</t>
  </si>
  <si>
    <t>Anna Yuryevna Gorchyonok</t>
  </si>
  <si>
    <t>Chrisann Gordon</t>
  </si>
  <si>
    <t>Karina Khavazhevna Goricheva</t>
  </si>
  <si>
    <t>Giulia Gorlero</t>
  </si>
  <si>
    <t>Katrina-Lee Gorry</t>
  </si>
  <si>
    <t>Kennedy Goss</t>
  </si>
  <si>
    <t>Sarah Goss</t>
  </si>
  <si>
    <t>Raiza Goulo Henrique</t>
  </si>
  <si>
    <t>Natoya Goule</t>
  </si>
  <si>
    <t>Kerri Gowler</t>
  </si>
  <si>
    <t>Kate Grace</t>
  </si>
  <si>
    <t>Martine Soffiatti Grael</t>
  </si>
  <si>
    <t>Bernadette Graf</t>
  </si>
  <si>
    <t>Lisa Graf</t>
  </si>
  <si>
    <t>Katherine Jane Grainger</t>
  </si>
  <si>
    <t>Susanne Grainger</t>
  </si>
  <si>
    <t>Julieta Granada</t>
  </si>
  <si>
    <t>Mara Jos Granatto</t>
  </si>
  <si>
    <t>Daneja Grandovec</t>
  </si>
  <si>
    <t>Lara Grangeon</t>
  </si>
  <si>
    <t>Camille Grassineau</t>
  </si>
  <si>
    <t>Laura Graves</t>
  </si>
  <si>
    <t>Adeline Maria Gray</t>
  </si>
  <si>
    <t>Ellia Green</t>
  </si>
  <si>
    <t>Rossella Gregorio</t>
  </si>
  <si>
    <t>Sarah Joelle Gregorius</t>
  </si>
  <si>
    <t>Eileen Grench</t>
  </si>
  <si>
    <t>Libania Grenot Martnez (-Scafetti)</t>
  </si>
  <si>
    <t>Catherine Rose "Katie" Greves (-Solesbury)</t>
  </si>
  <si>
    <t>Kelly Griffin</t>
  </si>
  <si>
    <t>Anastasija Grigorjeva</t>
  </si>
  <si>
    <t>Vanessa Grimberg</t>
  </si>
  <si>
    <t>Kari Aalvik Grimsb</t>
  </si>
  <si>
    <t>Brittney Yevette Griner</t>
  </si>
  <si>
    <t>Anna Sergeyevna Grinyova</t>
  </si>
  <si>
    <t>Helen Grobert</t>
  </si>
  <si>
    <t>Ursula Grobler</t>
  </si>
  <si>
    <t>Sarah Brooke Groff-True</t>
  </si>
  <si>
    <t>Anna-Lena Grnefeld</t>
  </si>
  <si>
    <t>Cornelia Nycke Groot</t>
  </si>
  <si>
    <t>Madeline Groves</t>
  </si>
  <si>
    <t>Nicola Groves</t>
  </si>
  <si>
    <t>Sandrine Gruda</t>
  </si>
  <si>
    <t>Valerie Gruest Slowing</t>
  </si>
  <si>
    <t>Katarzyna Grzybowska-Franc</t>
  </si>
  <si>
    <t>Karoline Bjerkeli Grvdal</t>
  </si>
  <si>
    <t>Selina Gschwandtner</t>
  </si>
  <si>
    <t>Gu Xiao</t>
  </si>
  <si>
    <t>Gu Yasha</t>
  </si>
  <si>
    <t>Maritza Guamn</t>
  </si>
  <si>
    <t>Megan Guarnier</t>
  </si>
  <si>
    <t>Paulina Guba</t>
  </si>
  <si>
    <t>Gulnaz Radikovna Gubaydullina</t>
  </si>
  <si>
    <t>Chelsea Lea Gubecka</t>
  </si>
  <si>
    <t>Tatiana "Tania" Guderzo</t>
  </si>
  <si>
    <t>Floria Guei</t>
  </si>
  <si>
    <t>Lina Gurin</t>
  </si>
  <si>
    <t>Lisandra Guerra Rodriguez</t>
  </si>
  <si>
    <t>Esther Guerrero Puigdevall</t>
  </si>
  <si>
    <t>Isabel Evelize Wangimba Guialo</t>
  </si>
  <si>
    <t>Ecaterina Antonia Guica</t>
  </si>
  <si>
    <t>Martina Guiggi</t>
  </si>
  <si>
    <t>lodie Guiglion</t>
  </si>
  <si>
    <t>Cristina Guinea Gonzlez</t>
  </si>
  <si>
    <t>Rabia Glec</t>
  </si>
  <si>
    <t>Isabelle Therese Gulldn</t>
  </si>
  <si>
    <t>Maria Loreta Gulotta</t>
  </si>
  <si>
    <t>Francisca Arantza Gumucio Jaras</t>
  </si>
  <si>
    <t>Begoa Gumucio Jaras</t>
  </si>
  <si>
    <t>Bediha Gn</t>
  </si>
  <si>
    <t>Viktoria Zeynep Gne</t>
  </si>
  <si>
    <t>Guo Li</t>
  </si>
  <si>
    <t>Guo Wenjun</t>
  </si>
  <si>
    <t>Eva Alicia Gurrola Ortz</t>
  </si>
  <si>
    <t>Eygl sk Gstafsdttir</t>
  </si>
  <si>
    <t>Valentina Gustin</t>
  </si>
  <si>
    <t>Roco Gutirrez Sierra</t>
  </si>
  <si>
    <t>Jwala Gutta</t>
  </si>
  <si>
    <t>Tuba Gven</t>
  </si>
  <si>
    <t>Astrid Murielle Guyart</t>
  </si>
  <si>
    <t>Sarah Guyot</t>
  </si>
  <si>
    <t>Edwige Jeanne Gwend</t>
  </si>
  <si>
    <t>Gwon Han-Na</t>
  </si>
  <si>
    <t>Beatrice Gyaman</t>
  </si>
  <si>
    <t>Rka Gyrgy</t>
  </si>
  <si>
    <t>Rebekka Haase</t>
  </si>
  <si>
    <t>Agustina Paula Habif</t>
  </si>
  <si>
    <t>Florencia Martina Habif</t>
  </si>
  <si>
    <t>Nebiat Habtemariam Measho</t>
  </si>
  <si>
    <t>Clo Hache</t>
  </si>
  <si>
    <t>Semoy Kee-Ann Hackett</t>
  </si>
  <si>
    <t>Maha Haddioui</t>
  </si>
  <si>
    <t>Katharina Haecker</t>
  </si>
  <si>
    <t>Annie Haeger</t>
  </si>
  <si>
    <t>Nada Hafez</t>
  </si>
  <si>
    <t>Alexandra Hagan</t>
  </si>
  <si>
    <t>Nathalie Mari Hagman</t>
  </si>
  <si>
    <t>Lisa Hahn-Altenburg</t>
  </si>
  <si>
    <t>Anna Hahner</t>
  </si>
  <si>
    <t>Lisa Hahner</t>
  </si>
  <si>
    <t>Aika Hakoyama</t>
  </si>
  <si>
    <t>Taina Halasima</t>
  </si>
  <si>
    <t>Jessica Hall</t>
  </si>
  <si>
    <t>Linden Hall</t>
  </si>
  <si>
    <t>Marielle Hall</t>
  </si>
  <si>
    <t>Francesca Jean "Fran" Halsall</t>
  </si>
  <si>
    <t>Mayu Hamada</t>
  </si>
  <si>
    <t>Nikki Jayne Hamblin</t>
  </si>
  <si>
    <t>Riheb Al-Hammami</t>
  </si>
  <si>
    <t>Pauline Louisa Hammarlund</t>
  </si>
  <si>
    <t>Sarah Kathryn Hammer (-Sparks)</t>
  </si>
  <si>
    <t>Bianca Maree Hammett</t>
  </si>
  <si>
    <t>Kheira Hamraoui</t>
  </si>
  <si>
    <t>Samar Amer Ibrahim  Hamza</t>
  </si>
  <si>
    <t>Han Hye-Ryeong</t>
  </si>
  <si>
    <t>Xing Han</t>
  </si>
  <si>
    <t>Ying Han</t>
  </si>
  <si>
    <t>Jessica Hancco Merma</t>
  </si>
  <si>
    <t>Mary Hanna</t>
  </si>
  <si>
    <t>Angela Hannah</t>
  </si>
  <si>
    <t>Molly Hannis</t>
  </si>
  <si>
    <t>Henriette Engel Hansen</t>
  </si>
  <si>
    <t>Jena Mai Hansen</t>
  </si>
  <si>
    <t>Natasha Hansen</t>
  </si>
  <si>
    <t>Louise Maria Hansson</t>
  </si>
  <si>
    <t>Sophie Elizabeth Hansson</t>
  </si>
  <si>
    <t>Kateina Hanuov-Nash</t>
  </si>
  <si>
    <t>Adla Hanzlkov</t>
  </si>
  <si>
    <t>Hao Jialu</t>
  </si>
  <si>
    <t>Lindsey Marcie Harding</t>
  </si>
  <si>
    <t>Nicole Hare</t>
  </si>
  <si>
    <t>Shaimaa Haridy Khalaf</t>
  </si>
  <si>
    <t>Isabelle Hrle</t>
  </si>
  <si>
    <t>Christa Deanne Harmotto-Dietzen</t>
  </si>
  <si>
    <t>Phannapa Harnsujin</t>
  </si>
  <si>
    <t>Luca Haro</t>
  </si>
  <si>
    <t>Tahesia Gaynell Harrigan-Scott</t>
  </si>
  <si>
    <t>Nikki Louise Harris (-Brammeier)</t>
  </si>
  <si>
    <t>Charlotte Harrison</t>
  </si>
  <si>
    <t>Kayla Harrison</t>
  </si>
  <si>
    <t>Ruby Esther Harrold</t>
  </si>
  <si>
    <t>Bridgitte Ellen Hartley</t>
  </si>
  <si>
    <t>Kerstin Hartmann</t>
  </si>
  <si>
    <t>Lilit Harutyunyan</t>
  </si>
  <si>
    <t>Eleanor Harvey</t>
  </si>
  <si>
    <t>Suzuka Hasegawa</t>
  </si>
  <si>
    <t>Margret Hassan</t>
  </si>
  <si>
    <t>Sifan Hassan</t>
  </si>
  <si>
    <t>Dara Tamer Mahmoud Hassanien</t>
  </si>
  <si>
    <t>Betsy Doon Hassett</t>
  </si>
  <si>
    <t>Julia Hassler</t>
  </si>
  <si>
    <t>Natasha Monique Hastings</t>
  </si>
  <si>
    <t>Amy Elizabeth Hastings-Cragg</t>
  </si>
  <si>
    <t>Airi Hatakeyama</t>
  </si>
  <si>
    <t>Hanna Volodymyrivna Hatsko-Fedusova</t>
  </si>
  <si>
    <t>Camilla Hattersley</t>
  </si>
  <si>
    <t>Anne Haug</t>
  </si>
  <si>
    <t>Siobhn Bernadette Haughey</t>
  </si>
  <si>
    <t>Franzisca Hauke</t>
  </si>
  <si>
    <t>Julia Hauser</t>
  </si>
  <si>
    <t>Nagisa Hayashi</t>
  </si>
  <si>
    <t>Yuki Hayashi</t>
  </si>
  <si>
    <t>Sultan Haydar</t>
  </si>
  <si>
    <t>Pippa Hayward</t>
  </si>
  <si>
    <t>He Wenna</t>
  </si>
  <si>
    <t>He Zi</t>
  </si>
  <si>
    <t>Maaike Christiane Head</t>
  </si>
  <si>
    <t>Amber Liarnie Rose Hearn</t>
  </si>
  <si>
    <t>Suzanne "Sue" Hearn</t>
  </si>
  <si>
    <t>Tobin Powell Heath</t>
  </si>
  <si>
    <t>Zurian Hechavarra Martn</t>
  </si>
  <si>
    <t>Frederike Johanna Maria "Femke" Heemskerk</t>
  </si>
  <si>
    <t>Betty Heidler</t>
  </si>
  <si>
    <t>Joana Heidrich</t>
  </si>
  <si>
    <t>Vita Heine</t>
  </si>
  <si>
    <t>Zuzana Hejnov</t>
  </si>
  <si>
    <t>Yousra Helmy</t>
  </si>
  <si>
    <t>Hem Thon Vitiny</t>
  </si>
  <si>
    <t>Nina Hemmer</t>
  </si>
  <si>
    <t>Brooke Mackenzie Henderson</t>
  </si>
  <si>
    <t>Rebecca Henderson</t>
  </si>
  <si>
    <t>Mlanie Hnique</t>
  </si>
  <si>
    <t>Paris Henken</t>
  </si>
  <si>
    <t>Josephine Henning</t>
  </si>
  <si>
    <t>Ins Pereira Henriques</t>
  </si>
  <si>
    <t>Amandine Chantal Henry</t>
  </si>
  <si>
    <t>Desiree Latifah N. Henry</t>
  </si>
  <si>
    <t>Lerissa Henry</t>
  </si>
  <si>
    <t>Jennifer Hens</t>
  </si>
  <si>
    <t>Franziska Hentke</t>
  </si>
  <si>
    <t>Iryna Ihorivna Herashchenko</t>
  </si>
  <si>
    <t>Polona Hercog</t>
  </si>
  <si>
    <t>Oksana Vasylivna Herhel</t>
  </si>
  <si>
    <t>Christina Hering</t>
  </si>
  <si>
    <t>Sabrina Hering</t>
  </si>
  <si>
    <t>Natalie Hermann</t>
  </si>
  <si>
    <t>Barbora Hermannov</t>
  </si>
  <si>
    <t>Rune Hermans</t>
  </si>
  <si>
    <t>Mia Hermansson</t>
  </si>
  <si>
    <t>Dolores Hernndez Monzon</t>
  </si>
  <si>
    <t>Lauren Zoe "Laurie" Hernandez</t>
  </si>
  <si>
    <t>Licet Hernndez Licea</t>
  </si>
  <si>
    <t>Margarita Hernndez Flores</t>
  </si>
  <si>
    <t>Melany Michelle Hernndez Torres</t>
  </si>
  <si>
    <t>Stefany del Carmen Hernndez Mendoza</t>
  </si>
  <si>
    <t>Yislena Hernndez Guzmn</t>
  </si>
  <si>
    <t>Camilla Herrem</t>
  </si>
  <si>
    <t>Mayra Carolina Herrera Prez</t>
  </si>
  <si>
    <t>Patricia Herrera Fernndez</t>
  </si>
  <si>
    <t>Graciele Herrmann</t>
  </si>
  <si>
    <t>Andrea Hewitt</t>
  </si>
  <si>
    <t>Rebecca Heyliger</t>
  </si>
  <si>
    <t>Michelle Pearl Heyman</t>
  </si>
  <si>
    <t>Nao Hibino</t>
  </si>
  <si>
    <t>Siham Al-Hilali</t>
  </si>
  <si>
    <t>Ariana Kira Hilborna (Zvrs-)</t>
  </si>
  <si>
    <t>Nadine Hildebrand</t>
  </si>
  <si>
    <t>Amber Jo Hill</t>
  </si>
  <si>
    <t>Kimberly "Kim" Hill</t>
  </si>
  <si>
    <t>Samantha "Sami" Hill</t>
  </si>
  <si>
    <t>Madeline Hills (Heiner-)</t>
  </si>
  <si>
    <t>Madeline Clare "Maddie" Hinch</t>
  </si>
  <si>
    <t>Martina Hingis (-Hutin)</t>
  </si>
  <si>
    <t>Anta Hinriksdttir</t>
  </si>
  <si>
    <t>Bouchra Fatima Al-Zohra Hirech</t>
  </si>
  <si>
    <t>Loan Valerie His</t>
  </si>
  <si>
    <t>Sophie Hitchon</t>
  </si>
  <si>
    <t>sds Hjlmsdttir</t>
  </si>
  <si>
    <t>Andrea Hlavkov</t>
  </si>
  <si>
    <t>H Th L</t>
  </si>
  <si>
    <t>Belinda Jane Hocking</t>
  </si>
  <si>
    <t>Chantal Hoffmann</t>
  </si>
  <si>
    <t>Lara Hoffmann</t>
  </si>
  <si>
    <t>Olivia Hofmann</t>
  </si>
  <si>
    <t>Margaret "Maggie" Hogan</t>
  </si>
  <si>
    <t>Elisabeth Wilhelmina "Ellen" Hogerwerf</t>
  </si>
  <si>
    <t>Nikkita Holder</t>
  </si>
  <si>
    <t>Victoria Frances "Vicky" Holland</t>
  </si>
  <si>
    <t>Nina Hollensen</t>
  </si>
  <si>
    <t>Tanya Holliday</t>
  </si>
  <si>
    <t>Katharine Holmes</t>
  </si>
  <si>
    <t>Olha Anatolivna Holodna</t>
  </si>
  <si>
    <t>Tamila Hryhorivna Holub</t>
  </si>
  <si>
    <t>Yevheniya Yevhenivna Homon</t>
  </si>
  <si>
    <t>Hong Un-Jong</t>
  </si>
  <si>
    <t>Hong Yoo-Jin</t>
  </si>
  <si>
    <t>Kah Mun "Vivian" Hoo</t>
  </si>
  <si>
    <t>Ellen Marijn Hoog</t>
  </si>
  <si>
    <t>Gloria Hooper</t>
  </si>
  <si>
    <t>Tamara Horacek</t>
  </si>
  <si>
    <t>Lindsey Michelle Horan</t>
  </si>
  <si>
    <t>Kerry Hore</t>
  </si>
  <si>
    <t>Carina Horn</t>
  </si>
  <si>
    <t>Stefanie Horn</t>
  </si>
  <si>
    <t>Stephanie Horner</t>
  </si>
  <si>
    <t>Sarah Hornung</t>
  </si>
  <si>
    <t>Fanny Horta</t>
  </si>
  <si>
    <t>Genevieve Horton</t>
  </si>
  <si>
    <t>Nadja Horwitz von Appen</t>
  </si>
  <si>
    <t>Natsumi Hoshi</t>
  </si>
  <si>
    <t>Melissa Hoskins</t>
  </si>
  <si>
    <t>Katinka Hossz</t>
  </si>
  <si>
    <t>Manon Hostens</t>
  </si>
  <si>
    <t>Anast'asia Hot'pridi</t>
  </si>
  <si>
    <t>Camelia Hotea (Balint-)</t>
  </si>
  <si>
    <t>Hou Yawen</t>
  </si>
  <si>
    <t>Jessica Lucetta Lone Houara-d'Hommeaux</t>
  </si>
  <si>
    <t>Manon Houette</t>
  </si>
  <si>
    <t>Frances Julia Houghton</t>
  </si>
  <si>
    <t>Shelby Houlihan</t>
  </si>
  <si>
    <t>Jade Ashleigh Howard</t>
  </si>
  <si>
    <t>Rebecca Howard</t>
  </si>
  <si>
    <t>Chaunte LaTasha Howard-Lowe</t>
  </si>
  <si>
    <t>Katie Cherie Hoyle-Duncan</t>
  </si>
  <si>
    <t>Eri Hozumi</t>
  </si>
  <si>
    <t>Magorzata Houb</t>
  </si>
  <si>
    <t>Lucie Hradeck</t>
  </si>
  <si>
    <t>Martina Hranov-Daniov</t>
  </si>
  <si>
    <t>Olena Serhivna Hrechykhina</t>
  </si>
  <si>
    <t>Oleksandra Serhivna Hridasova</t>
  </si>
  <si>
    <t>Mimi Nikolova Hristova</t>
  </si>
  <si>
    <t>Lucia Hrivnk Klocov</t>
  </si>
  <si>
    <t>Michaela Hrub</t>
  </si>
  <si>
    <t>Inna Volodymyrivna Hryshchun</t>
  </si>
  <si>
    <t>Hsiao Mei-Yu</t>
  </si>
  <si>
    <t>Hsieh Chien-Ho</t>
  </si>
  <si>
    <t>Hsu Shu-Ching</t>
  </si>
  <si>
    <t>Htwe San Yu</t>
  </si>
  <si>
    <t>Melek Hu</t>
  </si>
  <si>
    <t>Hua Shaoqing</t>
  </si>
  <si>
    <t>Huang Dongyan</t>
  </si>
  <si>
    <t>Huang Hongpin</t>
  </si>
  <si>
    <t>Huang Huai-Hsuan</t>
  </si>
  <si>
    <t>Huang I-Hua</t>
  </si>
  <si>
    <t>Huang Lizhu</t>
  </si>
  <si>
    <t>Huang Sijing</t>
  </si>
  <si>
    <t>Huang Ting-Ying</t>
  </si>
  <si>
    <t>Huang Wenyi</t>
  </si>
  <si>
    <t>Huang Xuechen</t>
  </si>
  <si>
    <t>Huang Yi-Ting</t>
  </si>
  <si>
    <t>Molly Huddle (-Benninger)</t>
  </si>
  <si>
    <t>Valeriya Vasylivna Hudym</t>
  </si>
  <si>
    <t>Hui Ruoqi</t>
  </si>
  <si>
    <t>Charley Esmee Hull</t>
  </si>
  <si>
    <t>Florina Sorina Hulpan</t>
  </si>
  <si>
    <t>Natasha May Hunt</t>
  </si>
  <si>
    <t>Courtney Lyn Hurley</t>
  </si>
  <si>
    <t>Kelley Anne Hurley</t>
  </si>
  <si>
    <t>Christin Hussong</t>
  </si>
  <si>
    <t>Svenja Anette Huth</t>
  </si>
  <si>
    <t>Hwang Seo-Na</t>
  </si>
  <si>
    <t>Hwang Seon-Geun</t>
  </si>
  <si>
    <t>Hwang Yeon-Ju</t>
  </si>
  <si>
    <t>Hedda Hynne</t>
  </si>
  <si>
    <t>Daniele Matias Hyplito</t>
  </si>
  <si>
    <t>Anne-Mari Hyrylinen (Koskinen-)</t>
  </si>
  <si>
    <t>Xoana Soledad Iacoi</t>
  </si>
  <si>
    <t>Liliana Ibez Lpez</t>
  </si>
  <si>
    <t>Caterine Ibargn Mena</t>
  </si>
  <si>
    <t>Haneen Ibrahim</t>
  </si>
  <si>
    <t>Karine Icher</t>
  </si>
  <si>
    <t>Kaori Icho</t>
  </si>
  <si>
    <t>Filippa Idhn</t>
  </si>
  <si>
    <t>Sofia Ifantidou</t>
  </si>
  <si>
    <t>Chihiro Igarashi</t>
  </si>
  <si>
    <t>Judit Ignacio Sorribes</t>
  </si>
  <si>
    <t>Laura Ikauniece-Admidia</t>
  </si>
  <si>
    <t>Rikako Ikee</t>
  </si>
  <si>
    <t>Anna Krisztina Ills</t>
  </si>
  <si>
    <t>Yekaterina Fyodorovna Ilyina</t>
  </si>
  <si>
    <t>Kristina Alekseyevna Ilyinykh</t>
  </si>
  <si>
    <t>Im Gyeong-Hui</t>
  </si>
  <si>
    <t>Runa Imai</t>
  </si>
  <si>
    <t>Kayla Imrie</t>
  </si>
  <si>
    <t>Fabienne In-Albon</t>
  </si>
  <si>
    <t>Anna Carmela Incerti (-Scaini)</t>
  </si>
  <si>
    <t>Jessica Inchude</t>
  </si>
  <si>
    <t>Linda Indergand</t>
  </si>
  <si>
    <t>Emily Infeld</t>
  </si>
  <si>
    <t>Veronica Inglese</t>
  </si>
  <si>
    <t>Alice Ingley</t>
  </si>
  <si>
    <t>Subenrat Insaeng</t>
  </si>
  <si>
    <t>Ratchanok Intanon</t>
  </si>
  <si>
    <t>Yukiko Inui</t>
  </si>
  <si>
    <t>Anamaria Ioni</t>
  </si>
  <si>
    <t>Assiya pek</t>
  </si>
  <si>
    <t>Isabela Ramona Lyra Macedo</t>
  </si>
  <si>
    <t>Isabella Isaksen (-El-Geziry)</t>
  </si>
  <si>
    <t>Margaux Isaksen</t>
  </si>
  <si>
    <t>Megumi Iseda</t>
  </si>
  <si>
    <t>Nataliya Sergeyevna Ishchenko</t>
  </si>
  <si>
    <t>Paula Harumi Ishibashi</t>
  </si>
  <si>
    <t>Naoko Ishihara</t>
  </si>
  <si>
    <t>Yuki Ishii</t>
  </si>
  <si>
    <t>Kasumi Ishikawa</t>
  </si>
  <si>
    <t>Mandy Islacker</t>
  </si>
  <si>
    <t>Drita Islami</t>
  </si>
  <si>
    <t>Afa Ismail</t>
  </si>
  <si>
    <t>Minami Itahashi</t>
  </si>
  <si>
    <t>Mai Ito</t>
  </si>
  <si>
    <t>Mima Ito</t>
  </si>
  <si>
    <t>Juliet Itoya Ebhomhenye</t>
  </si>
  <si>
    <t>Amalie Hammild Iuel</t>
  </si>
  <si>
    <t>Andrea Ivanevi</t>
  </si>
  <si>
    <t>Yevgeniya Andreyevna Ivanova</t>
  </si>
  <si>
    <t>Ana Ivanovi (-Schweinsteiger)</t>
  </si>
  <si>
    <t>Veronika Mykolavna Ivasiuk</t>
  </si>
  <si>
    <t>aziye vegin ner</t>
  </si>
  <si>
    <t>Amit Ivry</t>
  </si>
  <si>
    <t>Shannon Izar</t>
  </si>
  <si>
    <t>Iziane Castro Marques</t>
  </si>
  <si>
    <t>Ons Jabeur</t>
  </si>
  <si>
    <t>Shericka Jackson</t>
  </si>
  <si>
    <t>Sabina Rosengren Jacobsen</t>
  </si>
  <si>
    <t>Farah Jacques</t>
  </si>
  <si>
    <t>Josphine Jacques-Andr-Coquin</t>
  </si>
  <si>
    <t>Chelsea Jaensch</t>
  </si>
  <si>
    <t>Anna Jagaciak-Michalska</t>
  </si>
  <si>
    <t>Libue Jahodov</t>
  </si>
  <si>
    <t>Orchatteri Puthiya Veetil "O. P." Jaisha</t>
  </si>
  <si>
    <t>Zsuzsanna "Zsu" Jakabos</t>
  </si>
  <si>
    <t>Lisbet Falch Jakobsen</t>
  </si>
  <si>
    <t>Eva Sofia Jakobsson</t>
  </si>
  <si>
    <t>Mimosa Jallow</t>
  </si>
  <si>
    <t>Mahlagha Jambozorg</t>
  </si>
  <si>
    <t>La Jamelot</t>
  </si>
  <si>
    <t>Rebecca Angharad "Becky" James</t>
  </si>
  <si>
    <t>Hind Jamili</t>
  </si>
  <si>
    <t>Refiloe Jane</t>
  </si>
  <si>
    <t>Jang Geum-Young</t>
  </si>
  <si>
    <t>Jang Hee-Sun</t>
  </si>
  <si>
    <t>Jang Su-Ji</t>
  </si>
  <si>
    <t>Rka Luca Jani</t>
  </si>
  <si>
    <t>Jasmina Jankovi</t>
  </si>
  <si>
    <t>Jelena Jankovi</t>
  </si>
  <si>
    <t>Klaudia Anna Jans-Ignacik</t>
  </si>
  <si>
    <t>Inge Janssen</t>
  </si>
  <si>
    <t>Jaqueline Maria "Jaque" Pereira de Carvalho Endres</t>
  </si>
  <si>
    <t>Sabrina Jaquet</t>
  </si>
  <si>
    <t>Aleksandra Jarmoliska</t>
  </si>
  <si>
    <t>Rachel Jarry</t>
  </si>
  <si>
    <t>Edyta Jasiska</t>
  </si>
  <si>
    <t>Magorzata Jasiska</t>
  </si>
  <si>
    <t>urina Jaukovi</t>
  </si>
  <si>
    <t>Jessica Javelet</t>
  </si>
  <si>
    <t>Mahsa Javer</t>
  </si>
  <si>
    <t>Ruth Jebet</t>
  </si>
  <si>
    <t>Erina Jeke</t>
  </si>
  <si>
    <t>Lydia Casey Jele (Mashila-)</t>
  </si>
  <si>
    <t>Michelle "Shelly" Jenneke</t>
  </si>
  <si>
    <t>Lindsay Jennerich</t>
  </si>
  <si>
    <t>Julie Kepp Jensen</t>
  </si>
  <si>
    <t>Jeon Hui-Suk</t>
  </si>
  <si>
    <t>Jeon Ji-Hee</t>
  </si>
  <si>
    <t>Jeon Yeong-Eun</t>
  </si>
  <si>
    <t>Jeong Bo-Kyeong</t>
  </si>
  <si>
    <t>Jeong Gyeong-Eun</t>
  </si>
  <si>
    <t>Jeong Yu-Ra</t>
  </si>
  <si>
    <t>Visiline Jepkesho</t>
  </si>
  <si>
    <t>Caridad Jerez Castellanos</t>
  </si>
  <si>
    <t>Agnieszka Jerzyk</t>
  </si>
  <si>
    <t>Olivera Jevti</t>
  </si>
  <si>
    <t>Jiang Yan</t>
  </si>
  <si>
    <t>Sutiya Jiewchaloemmit</t>
  </si>
  <si>
    <t>Isidora Andrea Jimnez Ibacache</t>
  </si>
  <si>
    <t>Luca Jimnez Vicente</t>
  </si>
  <si>
    <t>Jing Yali</t>
  </si>
  <si>
    <t>Jo Yong-Suk</t>
  </si>
  <si>
    <t>Helalia Lukeiko Johannes</t>
  </si>
  <si>
    <t>Marine Johanns</t>
  </si>
  <si>
    <t>Elin Maria Katarina Johansson</t>
  </si>
  <si>
    <t>Emma Karolina Johansson</t>
  </si>
  <si>
    <t>Henna Katarina Johansson</t>
  </si>
  <si>
    <t>Jennie Caroline Eleonore Johansson</t>
  </si>
  <si>
    <t>Karin Ida Louise Johansson</t>
  </si>
  <si>
    <t>Ashleigh Johnson</t>
  </si>
  <si>
    <t>Felisha Johnson</t>
  </si>
  <si>
    <t>Kathryn Johnson</t>
  </si>
  <si>
    <t>Katarina Mary Johnson-Thompson</t>
  </si>
  <si>
    <t>Abigail Louise "Abby" Johnston</t>
  </si>
  <si>
    <t>Julie Beth Johnston (-Ertz)</t>
  </si>
  <si>
    <t>Aislin Jones</t>
  </si>
  <si>
    <t>Akela Jones</t>
  </si>
  <si>
    <t>Gemma Jones</t>
  </si>
  <si>
    <t>Jade Louise Jones</t>
  </si>
  <si>
    <t>LaVerne Janet Jones-Ferrette</t>
  </si>
  <si>
    <t>Luuka Jones</t>
  </si>
  <si>
    <t>Jong Myong-Suk</t>
  </si>
  <si>
    <t>Kelly Maria Jonker</t>
  </si>
  <si>
    <t>Abigl Jo</t>
  </si>
  <si>
    <t>Gwen Rosemary Jorgensen (-Lemieux)</t>
  </si>
  <si>
    <t>Aletta Jorritsma</t>
  </si>
  <si>
    <t>Ana Lucia Jos Tima</t>
  </si>
  <si>
    <t>Marija Jovanovi</t>
  </si>
  <si>
    <t>Nevena Jovanovi</t>
  </si>
  <si>
    <t>Mara del Mar Jover Prez</t>
  </si>
  <si>
    <t>Jasmine Louise Joyce</t>
  </si>
  <si>
    <t>Bogna Jwiak</t>
  </si>
  <si>
    <t>Joanna Jwik</t>
  </si>
  <si>
    <t>Emma Aastrand Jrgensen</t>
  </si>
  <si>
    <t>Juciely Cristina Silva Barreto</t>
  </si>
  <si>
    <t>Kamilla Rytter Juhl</t>
  </si>
  <si>
    <t>Bayan Jumah</t>
  </si>
  <si>
    <t>Marie-Laurence Jungfleisch</t>
  </si>
  <si>
    <t>Marine Marlene Christelle Jurbert</t>
  </si>
  <si>
    <t>Victoria Jurczok</t>
  </si>
  <si>
    <t>Katarzyna Iwona Jurkowska-Kowalska</t>
  </si>
  <si>
    <t>Ariya Jutanugarn</t>
  </si>
  <si>
    <t>An-Li Kachelhoffer</t>
  </si>
  <si>
    <t>Justyna Kaczkowska</t>
  </si>
  <si>
    <t>Mariya Vladimirovna Kadobina</t>
  </si>
  <si>
    <t>Glnabat Kadyrowa</t>
  </si>
  <si>
    <t>Siripon Kaewduang-Ngam</t>
  </si>
  <si>
    <t>Konomi Kai</t>
  </si>
  <si>
    <t>Daisy Kaitano</t>
  </si>
  <si>
    <t>Selma Kajan</t>
  </si>
  <si>
    <t>Amina Kajtaz</t>
  </si>
  <si>
    <t>Irina Nikolayevna Kalentyeva</t>
  </si>
  <si>
    <t>Viktoriya Viktorovna Kalinina</t>
  </si>
  <si>
    <t>Leontia Kallenou</t>
  </si>
  <si>
    <t>Susanna Elisabeth Kallur</t>
  </si>
  <si>
    <t>Christine Kalmer</t>
  </si>
  <si>
    <t>Megan Elizabeth Kalmoe</t>
  </si>
  <si>
    <t>Nataliya Olehivna Kalnysh</t>
  </si>
  <si>
    <t>Hafsatu Kamara</t>
  </si>
  <si>
    <t>Latitia Kamba</t>
  </si>
  <si>
    <t>Reneta Kamberova</t>
  </si>
  <si>
    <t>Mujinga Elodie Kambundji</t>
  </si>
  <si>
    <t>Victoria Kaminskaya</t>
  </si>
  <si>
    <t>Yuka Kanematsu</t>
  </si>
  <si>
    <t>Rie Kaneto</t>
  </si>
  <si>
    <t>Kang Un-Ju</t>
  </si>
  <si>
    <t>Kang Young-Mi</t>
  </si>
  <si>
    <t>Paula Kania</t>
  </si>
  <si>
    <t>Alisa Kano</t>
  </si>
  <si>
    <t>Boglrka Kaps</t>
  </si>
  <si>
    <t>Rejoice Kapfumvuti</t>
  </si>
  <si>
    <t>Hedvig Karakas</t>
  </si>
  <si>
    <t>rem Karamete</t>
  </si>
  <si>
    <t>Sakina Karchaoui</t>
  </si>
  <si>
    <t>Menatalla Karim Ahmad</t>
  </si>
  <si>
    <t>Elvina Khaydaryanovna Karimova</t>
  </si>
  <si>
    <t>Karma</t>
  </si>
  <si>
    <t>Dipa Karmakar</t>
  </si>
  <si>
    <t>Anna Olegovna Karnaukh</t>
  </si>
  <si>
    <t>Monika Karsch</t>
  </si>
  <si>
    <t>Elke Josselinne Karsten</t>
  </si>
  <si>
    <t>Devery Karz</t>
  </si>
  <si>
    <t>Darya Sergeyevna Kasatkina</t>
  </si>
  <si>
    <t>Rima Kashafutdinova</t>
  </si>
  <si>
    <t>Inna Oleksandrivna Kashyna</t>
  </si>
  <si>
    <t>Orsolya Kas</t>
  </si>
  <si>
    <t>Michelle Plourde Kasold</t>
  </si>
  <si>
    <t>Romy Kasper</t>
  </si>
  <si>
    <t>Anna Kasprzak</t>
  </si>
  <si>
    <t>Reem Mohamed Hussein El-Sayed Kassem</t>
  </si>
  <si>
    <t>Denika Kassim</t>
  </si>
  <si>
    <t>Samantha Kassman</t>
  </si>
  <si>
    <t>Albertina da Cruz Kassoma</t>
  </si>
  <si>
    <t>Shivani Kataria</t>
  </si>
  <si>
    <t>Vandana Katariya</t>
  </si>
  <si>
    <t>Bra Katipolu</t>
  </si>
  <si>
    <t>Yurie Kato</t>
  </si>
  <si>
    <t>Manpreet Kaur</t>
  </si>
  <si>
    <t>Navjot Kaur</t>
  </si>
  <si>
    <t>Risako Kawai</t>
  </si>
  <si>
    <t>Motomi Kawamura</t>
  </si>
  <si>
    <t>Kaori Kawanaka</t>
  </si>
  <si>
    <t>Kvlcm Kaya Salman</t>
  </si>
  <si>
    <t>zlem Kaya</t>
  </si>
  <si>
    <t>Lyubomira Kazanova</t>
  </si>
  <si>
    <t>Elizabeth Rose Keddell</t>
  </si>
  <si>
    <t>Maddison Keeney</t>
  </si>
  <si>
    <t>Marloes Keetels</t>
  </si>
  <si>
    <t>Sally Kehoe</t>
  </si>
  <si>
    <t>Makoura Keita</t>
  </si>
  <si>
    <t>Tracy Keith-Matchitt</t>
  </si>
  <si>
    <t>Rosa Keleku Lukusa</t>
  </si>
  <si>
    <t>Elise Kellond-Knight</t>
  </si>
  <si>
    <t>Kelly Silva dos Santos</t>
  </si>
  <si>
    <t>Ashley Kelly</t>
  </si>
  <si>
    <t>Majlinda Kelmendi</t>
  </si>
  <si>
    <t>Leyla Alev Kelter</t>
  </si>
  <si>
    <t>Tabea Kemme</t>
  </si>
  <si>
    <t>Alanna Stephanie Kennedy</t>
  </si>
  <si>
    <t>Angelique Kerber</t>
  </si>
  <si>
    <t>Alexandra Keresztesi</t>
  </si>
  <si>
    <t>Samantha May Kerr</t>
  </si>
  <si>
    <t>Isabel Kerschowski</t>
  </si>
  <si>
    <t>Ajna Evelin Ksely</t>
  </si>
  <si>
    <t>Rita Keszthelyi</t>
  </si>
  <si>
    <t>Danielle Merlyn Kettlewell</t>
  </si>
  <si>
    <t>Madison Keys</t>
  </si>
  <si>
    <t>Thembi Kgatlana</t>
  </si>
  <si>
    <t>Sitora Khamidova</t>
  </si>
  <si>
    <t>Marta Nikolayevna Kharitonova</t>
  </si>
  <si>
    <t>Olha Hennadivna Kharlan</t>
  </si>
  <si>
    <t>Phupu Lamu Khatri</t>
  </si>
  <si>
    <t>Yuliya Olehivna Khavaldzhy (Blahinia-)</t>
  </si>
  <si>
    <t>Najmeh Khedmati</t>
  </si>
  <si>
    <t>Anissa Khelfaoui (-Nassonenko)</t>
  </si>
  <si>
    <t>Yekaterina Viktorovna Khilko</t>
  </si>
  <si>
    <t>Yuliya Petrovna Khitraya</t>
  </si>
  <si>
    <t>Marina Khmelevskaya</t>
  </si>
  <si>
    <t>Anastasija Khmelnytska</t>
  </si>
  <si>
    <t>Griselda Khng</t>
  </si>
  <si>
    <t>Yekaterina Anatolyevna Khodotovich-Karsten</t>
  </si>
  <si>
    <t>Iryna Viktorivna Khokhlova (-Zapata)</t>
  </si>
  <si>
    <t>Tatyana Vladimirovna Kholodovich</t>
  </si>
  <si>
    <t>Yekaterina Vladimirovna Khomyakova-Birlova</t>
  </si>
  <si>
    <t>Diana Khubeseryan</t>
  </si>
  <si>
    <t>Olga Sergeyevna Khudenko</t>
  </si>
  <si>
    <t>Ki Bo-Bae</t>
  </si>
  <si>
    <t>Lusa Kiala</t>
  </si>
  <si>
    <t>Valentina Kibalnikova</t>
  </si>
  <si>
    <t>Faith Chepngetich Kibiegon</t>
  </si>
  <si>
    <t>Liudmyla Viktorivna Kichenok</t>
  </si>
  <si>
    <t>Nadiya Viktorivna Kichenok</t>
  </si>
  <si>
    <t>Yumi Kida</t>
  </si>
  <si>
    <t>Lee Kiefer</t>
  </si>
  <si>
    <t>Lauren Kieffer</t>
  </si>
  <si>
    <t>Lynda Kiejko (Hare-)</t>
  </si>
  <si>
    <t>Anna Katarzyna Kiebasiska</t>
  </si>
  <si>
    <t>Andrea Kilday</t>
  </si>
  <si>
    <t>Kim Bo-Mi</t>
  </si>
  <si>
    <t>Kim Eun-Hye</t>
  </si>
  <si>
    <t>Kim Ha-Na</t>
  </si>
  <si>
    <t>Kim Hae-Ran</t>
  </si>
  <si>
    <t>Kim Hui-Jin</t>
  </si>
  <si>
    <t>Kim Hye-Gyong</t>
  </si>
  <si>
    <t>Kim Hye-Song</t>
  </si>
  <si>
    <t>Kim Hyon-Gyong</t>
  </si>
  <si>
    <t>Kim Hyun-Ji</t>
  </si>
  <si>
    <t>Kim Jan-Di</t>
  </si>
  <si>
    <t>Kim Jang-Mi</t>
  </si>
  <si>
    <t>Kim Ji-Yeon</t>
  </si>
  <si>
    <t>Kim Jin-Yi</t>
  </si>
  <si>
    <t>Kim Jong-Eun</t>
  </si>
  <si>
    <t>Kim Kuk-Hyang</t>
  </si>
  <si>
    <t>Kim Kum-Ok</t>
  </si>
  <si>
    <t>Kim Mi-Rae</t>
  </si>
  <si>
    <t>Kim Min-Jeong</t>
  </si>
  <si>
    <t>Kim Min-Jung</t>
  </si>
  <si>
    <t>Kim On-A</t>
  </si>
  <si>
    <t>Kim Sei-Young</t>
  </si>
  <si>
    <t>Kim Seo-Yeong</t>
  </si>
  <si>
    <t>Kim Seong-Yeon</t>
  </si>
  <si>
    <t>Kim So-Hui</t>
  </si>
  <si>
    <t>Kim Sol-Mi</t>
  </si>
  <si>
    <t>Kim Song-I</t>
  </si>
  <si>
    <t>Kim Su-Ji</t>
  </si>
  <si>
    <t>Kim Sun-Woo</t>
  </si>
  <si>
    <t>Kim Un-Hyang</t>
  </si>
  <si>
    <t>Kim Ye-Ji</t>
  </si>
  <si>
    <t>Kim Yeon-Gyeong</t>
  </si>
  <si>
    <t>Lucia Mwahiki Kimani-Mareti</t>
  </si>
  <si>
    <t>Saori Kimura</t>
  </si>
  <si>
    <t>ebnem Nezahat Kimyacolu</t>
  </si>
  <si>
    <t>Kitty Louisa King (Boggis-)</t>
  </si>
  <si>
    <t>Lilly King</t>
  </si>
  <si>
    <t>Morghan Whitney King</t>
  </si>
  <si>
    <t>Erika Anna Kristina Kinsey (Wiklund-)</t>
  </si>
  <si>
    <t>Jaclyn Elisabeth "Jackie" Kintzer-Briggs</t>
  </si>
  <si>
    <t>Helah Kiprop Jelagat</t>
  </si>
  <si>
    <t>Leah Kirchmann</t>
  </si>
  <si>
    <t>Alisa Andreyevna Kirilyuk</t>
  </si>
  <si>
    <t>Erika Kirpu</t>
  </si>
  <si>
    <t>Eunice Jepkirui Kirwa</t>
  </si>
  <si>
    <t>Jennifer "Jen" Kish</t>
  </si>
  <si>
    <t>Hanna Anna Kisteleki</t>
  </si>
  <si>
    <t>Yuko Kitai</t>
  </si>
  <si>
    <t>Kaidi Kivioja</t>
  </si>
  <si>
    <t>Hyvin Kiyeng Jepkemoi</t>
  </si>
  <si>
    <t>Line Kjrsfeldt</t>
  </si>
  <si>
    <t>Kathrin Klaas</t>
  </si>
  <si>
    <t>Pim-On Klaisuban</t>
  </si>
  <si>
    <t>Rachel Shamiso Klamer</t>
  </si>
  <si>
    <t>Andrea Klikovac</t>
  </si>
  <si>
    <t>Ingrid Klimke (-Busacker)</t>
  </si>
  <si>
    <t>Anja Klinar</t>
  </si>
  <si>
    <t>Hanna Klinga</t>
  </si>
  <si>
    <t>Meghan Elizabeth Klingenberg</t>
  </si>
  <si>
    <t>Inna Klinova</t>
  </si>
  <si>
    <t>Darya Igorevna Klishina</t>
  </si>
  <si>
    <t>Konstanze Klosterhalfen</t>
  </si>
  <si>
    <t>Elika Kluinov</t>
  </si>
  <si>
    <t>Georgina Klug</t>
  </si>
  <si>
    <t>Iryna Volodymyrivna Klymets</t>
  </si>
  <si>
    <t>Edina Monika Knapek</t>
  </si>
  <si>
    <t>Karin Knapp</t>
  </si>
  <si>
    <t>Anna Knauer</t>
  </si>
  <si>
    <t>Andrea Kneppers</t>
  </si>
  <si>
    <t>Milena Kneevi-Raievi</t>
  </si>
  <si>
    <t>Kellion Knibb</t>
  </si>
  <si>
    <t>Bronwen Knox</t>
  </si>
  <si>
    <t>Hanna Knyazyeva-Minenko</t>
  </si>
  <si>
    <t>Bo-Gyung "Lydia" Ko</t>
  </si>
  <si>
    <t>Marthe Koala</t>
  </si>
  <si>
    <t>Tetiana Volodymyrivna Kob</t>
  </si>
  <si>
    <t>Nomie Kober</t>
  </si>
  <si>
    <t>Kristel Arianne Kbrich Schmipl</t>
  </si>
  <si>
    <t>Agnieszka Kobus</t>
  </si>
  <si>
    <t>Raquel Cristina Kochhann</t>
  </si>
  <si>
    <t>Olga Aleksandrovna Kochneva</t>
  </si>
  <si>
    <t>Madison Taylor Kocian</t>
  </si>
  <si>
    <t>Barbora Kodedov</t>
  </si>
  <si>
    <t>Valentina Kogan</t>
  </si>
  <si>
    <t>Michelle Koh</t>
  </si>
  <si>
    <t>Rebeka Koha</t>
  </si>
  <si>
    <t>Sarah Khler</t>
  </si>
  <si>
    <t>Fabienne Kohlmann</t>
  </si>
  <si>
    <t>Martina Kohlov</t>
  </si>
  <si>
    <t>Mifuyu Koide</t>
  </si>
  <si>
    <t>Sara Kolak</t>
  </si>
  <si>
    <t>Olena Dmytrivna Kolesnichenko</t>
  </si>
  <si>
    <t>Svetlana Konstantinovna Kolesnichenko</t>
  </si>
  <si>
    <t>Violetta Vitalyevna Kolobova</t>
  </si>
  <si>
    <t>Kelsey Kolojejchick</t>
  </si>
  <si>
    <t>Alina Ivanivna Komashchuk</t>
  </si>
  <si>
    <t>Nanthana Komwong</t>
  </si>
  <si>
    <t>Ami Kondo</t>
  </si>
  <si>
    <t>Kaede Kondo</t>
  </si>
  <si>
    <t>Ai Kondo Yoshida</t>
  </si>
  <si>
    <t>Mamina Kon</t>
  </si>
  <si>
    <t>Man Wai "Vivian" Kong</t>
  </si>
  <si>
    <t>Man Yi "Yvette" Kong</t>
  </si>
  <si>
    <t>Ana Konjuh</t>
  </si>
  <si>
    <t>Klaudia Konopko</t>
  </si>
  <si>
    <t>Johanna Konta</t>
  </si>
  <si>
    <t>Zoi Kontogianni</t>
  </si>
  <si>
    <t>Aikaterini-Maria Kontokhristopoulou</t>
  </si>
  <si>
    <t>Lotte Kopecky</t>
  </si>
  <si>
    <t>Malwina Kopron</t>
  </si>
  <si>
    <t>Salom Kora</t>
  </si>
  <si>
    <t>Anna Korakaki</t>
  </si>
  <si>
    <t>Vill Gyngyvr Kormos</t>
  </si>
  <si>
    <t>Anna Mykolavna Kornuta</t>
  </si>
  <si>
    <t>Mariya Korobitskaya</t>
  </si>
  <si>
    <t>Yelizaveta Korol (Lunina-)</t>
  </si>
  <si>
    <t>Yuliya Vladimirovna Korol</t>
  </si>
  <si>
    <t>Mariya Koroleva</t>
  </si>
  <si>
    <t>Yekaterina Viktorovna Korshunova</t>
  </si>
  <si>
    <t>Tatyana Aleksandrovna Korzh</t>
  </si>
  <si>
    <t>Birgit Koschischek</t>
  </si>
  <si>
    <t>Tatyana Sergeyevna Kosheleva</t>
  </si>
  <si>
    <t>Alona Koshevatskiy</t>
  </si>
  <si>
    <t>Maureen Koster</t>
  </si>
  <si>
    <t>Olena Dmytrivna Kostevych</t>
  </si>
  <si>
    <t>Nadeida "Nadia" Kostiuczyk-Zieba</t>
  </si>
  <si>
    <t>Yekaterina Vadimovna Kosyanenko (Pankova-)</t>
  </si>
  <si>
    <t>Olha Yevstafivna Kotovska</t>
  </si>
  <si>
    <t>Mariya Vasilyevna Kotyak</t>
  </si>
  <si>
    <t>Sanaa Koubaa</t>
  </si>
  <si>
    <t>Henriette Nadege Koulla</t>
  </si>
  <si>
    <t>Barbara Kovcs</t>
  </si>
  <si>
    <t>Sarolta Kovcs</t>
  </si>
  <si>
    <t>Zsfia Kovcs</t>
  </si>
  <si>
    <t>Danka Kovini</t>
  </si>
  <si>
    <t>Katarzyna Kowalska</t>
  </si>
  <si>
    <t>Magorzata Kozaczuk</t>
  </si>
  <si>
    <t>Danuta Kozk</t>
  </si>
  <si>
    <t>Veronika Kozelsk-Fenclov</t>
  </si>
  <si>
    <t>Anastasiya Mykolavna Kozhenkova</t>
  </si>
  <si>
    <t>Karolina Koeczek</t>
  </si>
  <si>
    <t>Kinga Koosiska</t>
  </si>
  <si>
    <t>Adzo Rebecca Kpossi</t>
  </si>
  <si>
    <t>Ura Kragelj</t>
  </si>
  <si>
    <t>Mareen Krh</t>
  </si>
  <si>
    <t>Annike Berit Krahn</t>
  </si>
  <si>
    <t>Julia Krajewski</t>
  </si>
  <si>
    <t>Anastasiya Sergeyevna Krapivina</t>
  </si>
  <si>
    <t>Hanna Serhivna Krasnoshlyk</t>
  </si>
  <si>
    <t>Franciela das Graas Krasucki</t>
  </si>
  <si>
    <t>Ilana Kratysh</t>
  </si>
  <si>
    <t>Sascia Kraus</t>
  </si>
  <si>
    <t>Gesa Felicitas Krause</t>
  </si>
  <si>
    <t>Olena Vitalivna Kravatska</t>
  </si>
  <si>
    <t>Katarzyna Krawczyk</t>
  </si>
  <si>
    <t>Amlie Kretz</t>
  </si>
  <si>
    <t>Lena Kreundl</t>
  </si>
  <si>
    <t>Alexandra Blaire "Ali" Krieger</t>
  </si>
  <si>
    <t>Steffi Kriegerstein</t>
  </si>
  <si>
    <t>Khadija Al-Krimi</t>
  </si>
  <si>
    <t>Marcela Krinke-Susmelj</t>
  </si>
  <si>
    <t>Veronica Egebakken Kristiansen</t>
  </si>
  <si>
    <t>Garda Krisztina</t>
  </si>
  <si>
    <t>Xnia Krizsn</t>
  </si>
  <si>
    <t>Sara Krnji</t>
  </si>
  <si>
    <t>Mieke Krger</t>
  </si>
  <si>
    <t>Ranomi Kromowidjojo</t>
  </si>
  <si>
    <t>Camilla Kruger</t>
  </si>
  <si>
    <t>Hannah Krger</t>
  </si>
  <si>
    <t>Aleksandra Kruni</t>
  </si>
  <si>
    <t>Simona Krupeckait</t>
  </si>
  <si>
    <t>Vijona Kryeziu</t>
  </si>
  <si>
    <t>Olena Serhivna Kryvytska</t>
  </si>
  <si>
    <t>Satomi Kubokura</t>
  </si>
  <si>
    <t>Kateina Kudjov</t>
  </si>
  <si>
    <t>Anastasiya Valeryevna Kudinova</t>
  </si>
  <si>
    <t>Yana Alekseyevna Kudryavtseva</t>
  </si>
  <si>
    <t>Corinna Kuhnle</t>
  </si>
  <si>
    <t>Susan Kuijken (-Krumins)</t>
  </si>
  <si>
    <t>Tatyana Aleksandrovna Kukhta</t>
  </si>
  <si>
    <t>Jasmin Klbs</t>
  </si>
  <si>
    <t>Leonie Kullmann</t>
  </si>
  <si>
    <t>Rattikan Kulnoi</t>
  </si>
  <si>
    <t>Caroline Aiko Kumahara</t>
  </si>
  <si>
    <t>Deepika Kumari</t>
  </si>
  <si>
    <t>Yi-Ping "Candie" Kung</t>
  </si>
  <si>
    <t>Lenchu Kunzang</t>
  </si>
  <si>
    <t>Kahena Kunze</t>
  </si>
  <si>
    <t>Kuo Hsing-Chun</t>
  </si>
  <si>
    <t>Taru Kuoppa</t>
  </si>
  <si>
    <t>Zarina Kurbanova</t>
  </si>
  <si>
    <t>Ayane Kurihara</t>
  </si>
  <si>
    <t>Mika Kurihara</t>
  </si>
  <si>
    <t>Maria Kurjo</t>
  </si>
  <si>
    <t>Mehtap Kurnaz</t>
  </si>
  <si>
    <t>Akane Kuroki</t>
  </si>
  <si>
    <t>Amanda Maria Kurtovic</t>
  </si>
  <si>
    <t>Sabine Kusterer</t>
  </si>
  <si>
    <t>Kristina Kuusk</t>
  </si>
  <si>
    <t>Ano Kuwai</t>
  </si>
  <si>
    <t>Polina Viktorovna Kuznetsova (Vyakhireva-)</t>
  </si>
  <si>
    <t>Svetlana Aleksandrovna Kuznetsova</t>
  </si>
  <si>
    <t>Nataliya Yuryevna Kuzyutina</t>
  </si>
  <si>
    <t>Petra Kvitov</t>
  </si>
  <si>
    <t>Kwak Jung-Hye</t>
  </si>
  <si>
    <t>Tanja Kylliinen</t>
  </si>
  <si>
    <t>Maryna V'iacheslavivna Kylypko</t>
  </si>
  <si>
    <t>Anhelina Anatolivna Kysla</t>
  </si>
  <si>
    <t>Liina Laasma</t>
  </si>
  <si>
    <t>Jana Labthov</t>
  </si>
  <si>
    <t>Stephanie Lynn Marie Labb</t>
  </si>
  <si>
    <t>Lissa Mary Audrey Labiche</t>
  </si>
  <si>
    <t>Genevieve LaCaze</t>
  </si>
  <si>
    <t>Hasnaa Lachgar</t>
  </si>
  <si>
    <t>Alexandra Lacrabre</t>
  </si>
  <si>
    <t>Audrey Lacroix</t>
  </si>
  <si>
    <t>Caroline Ladagnous</t>
  </si>
  <si>
    <t>Thea LaFond</t>
  </si>
  <si>
    <t>Marie-Zlia Lafont</t>
  </si>
  <si>
    <t>Viola Cheptoo Lagat</t>
  </si>
  <si>
    <t>Sarah Lahti</t>
  </si>
  <si>
    <t>Francisca Dias Laia</t>
  </si>
  <si>
    <t>Alexus Lucienne Laird</t>
  </si>
  <si>
    <t>Nicole Laird</t>
  </si>
  <si>
    <t>Morgan Alexandra Lake</t>
  </si>
  <si>
    <t>Sunita Lakra</t>
  </si>
  <si>
    <t>Jade Louise Lally</t>
  </si>
  <si>
    <t>Genevive Lalonde</t>
  </si>
  <si>
    <t>Ivet Miroslavova Lalova-Collio</t>
  </si>
  <si>
    <t>Hayat Lambarki</t>
  </si>
  <si>
    <t>Claire Lambe</t>
  </si>
  <si>
    <t>Regan Lamble</t>
  </si>
  <si>
    <t>Tracey Lambrechs</t>
  </si>
  <si>
    <t>Mathilde Lamolle</t>
  </si>
  <si>
    <t>Rnelle Lamote</t>
  </si>
  <si>
    <t>Narcisa Marisol Landzuri Bentez</t>
  </si>
  <si>
    <t>Laurisa Landre</t>
  </si>
  <si>
    <t>Ghislaine Landry</t>
  </si>
  <si>
    <t>Megan Lane</t>
  </si>
  <si>
    <t>Andranne Langlois</t>
  </si>
  <si>
    <t>Miah-Marie Langlois</t>
  </si>
  <si>
    <t>Annika Langvad</t>
  </si>
  <si>
    <t>Talisa Lanoe</t>
  </si>
  <si>
    <t>Delphine Lansac</t>
  </si>
  <si>
    <t>Monica Lanz</t>
  </si>
  <si>
    <t>Peamwilai Laopeam</t>
  </si>
  <si>
    <t>Danielle Suzanne Lappage</t>
  </si>
  <si>
    <t>Ian Lariba</t>
  </si>
  <si>
    <t>Yekaterina Alekseyevna Larionova</t>
  </si>
  <si>
    <t>Larissa Frana Maestrini</t>
  </si>
  <si>
    <t>Nicole Broch Larsen</t>
  </si>
  <si>
    <t>Jordan Quinn Larson-Burbach</t>
  </si>
  <si>
    <t>Emma Maud Valborg Larsson</t>
  </si>
  <si>
    <t>Johanna Larsson</t>
  </si>
  <si>
    <t>Gunta Latieva-udare</t>
  </si>
  <si>
    <t>Grace Latz</t>
  </si>
  <si>
    <t>Yin Yan "Claudia" Lau</t>
  </si>
  <si>
    <t>Simone Laudehr</t>
  </si>
  <si>
    <t>Jenna Laukkanen</t>
  </si>
  <si>
    <t>Anna Rosalie Eleonora Laurell-Nash</t>
  </si>
  <si>
    <t>Tessa Lavey</t>
  </si>
  <si>
    <t>Claire Marie Anne Lavogez</t>
  </si>
  <si>
    <t>Ashley Lawrence</t>
  </si>
  <si>
    <t>Shadae Lawrence</t>
  </si>
  <si>
    <t>Jian-Fang Lay (Hong-)</t>
  </si>
  <si>
    <t>Kirsti Lay (-Giroux)</t>
  </si>
  <si>
    <t>Julieta Constanza Lazcano Colodrero</t>
  </si>
  <si>
    <t>Suzana Lazovi</t>
  </si>
  <si>
    <t>Le Chien-Ying</t>
  </si>
  <si>
    <t>Le Huilin</t>
  </si>
  <si>
    <t>Marie Le Nepvou</t>
  </si>
  <si>
    <t>Jade Le Pesq</t>
  </si>
  <si>
    <t>Eugnie Anne Claudine Le Sommer</t>
  </si>
  <si>
    <t>Orane Maria Lechenault</t>
  </si>
  <si>
    <t>Eva Lechner</t>
  </si>
  <si>
    <t>Barbara Lechner-Engleder</t>
  </si>
  <si>
    <t>Kenia Vanessa Lechuga Alanis</t>
  </si>
  <si>
    <t>Fanny Lecluyse</t>
  </si>
  <si>
    <t>Camille Lecointre</t>
  </si>
  <si>
    <t>Kathleen Genevieve "Katie" Ledecky</t>
  </si>
  <si>
    <t>Lee Da-Seul</t>
  </si>
  <si>
    <t>Lee Eun-Bi</t>
  </si>
  <si>
    <t>Lee Eun-Ju</t>
  </si>
  <si>
    <t>Eva Lee</t>
  </si>
  <si>
    <t>Lee Ho Ching</t>
  </si>
  <si>
    <t>Lee Hui-Sol</t>
  </si>
  <si>
    <t>Lee Hye-Jin</t>
  </si>
  <si>
    <t>Lee Hyo-Hee</t>
  </si>
  <si>
    <t>Lee Jae-Yeong</t>
  </si>
  <si>
    <t>Lee Jeong-Eun</t>
  </si>
  <si>
    <t>Lee Ka Man</t>
  </si>
  <si>
    <t>Lee Kye-Rim</t>
  </si>
  <si>
    <t>Elizabeth "Lizzie" Lee</t>
  </si>
  <si>
    <t>Minjee Lee</t>
  </si>
  <si>
    <t>Lee So-Hee</t>
  </si>
  <si>
    <t>Lee Wai Sze</t>
  </si>
  <si>
    <t>Lee Young-Sil</t>
  </si>
  <si>
    <t>Lee Yuen Yin</t>
  </si>
  <si>
    <t>Zoe Samantha Lee</t>
  </si>
  <si>
    <t>Hlne Lefebvre</t>
  </si>
  <si>
    <t>Marie Christianne Legentil</t>
  </si>
  <si>
    <t>Ana Roxana Lehaci</t>
  </si>
  <si>
    <t>Ionela Livia Lehaci</t>
  </si>
  <si>
    <t>Nataliya Serhivna Lehonkova</t>
  </si>
  <si>
    <t>Paula Leitn Arrones</t>
  </si>
  <si>
    <t>Olha Oleksandrivna Leleiko</t>
  </si>
  <si>
    <t>Charlotte Lembach</t>
  </si>
  <si>
    <t>Sandra Milena Lemos-Rivas</t>
  </si>
  <si>
    <t>Yuliya Sergeyevna Leontyuk</t>
  </si>
  <si>
    <t>Marion Lepert</t>
  </si>
  <si>
    <t>Lotta Lepist</t>
  </si>
  <si>
    <t>Pnlope Leprvost</t>
  </si>
  <si>
    <t>Fantine Lesaffre</t>
  </si>
  <si>
    <t>Joanna Leszczyska</t>
  </si>
  <si>
    <t>Melanie Leupolz</t>
  </si>
  <si>
    <t>Laurien Leurink</t>
  </si>
  <si>
    <t>Chlo Leurquin</t>
  </si>
  <si>
    <t>Yelena Stepanovna Levchenko</t>
  </si>
  <si>
    <t>Yuliya Andrivna Levchenko</t>
  </si>
  <si>
    <t>Ekaterina Levina</t>
  </si>
  <si>
    <t>Olga Sergeyevna Levina-Akopyan</t>
  </si>
  <si>
    <t>Daina Levy</t>
  </si>
  <si>
    <t>Iwona Lewandowska</t>
  </si>
  <si>
    <t>Stacy Lewis (-Chadwell)</t>
  </si>
  <si>
    <t>Yvette Lewis</t>
  </si>
  <si>
    <t>Amandine Suzanne Monique Leynaud</t>
  </si>
  <si>
    <t>Amandine Lhote</t>
  </si>
  <si>
    <t>Li Dan</t>
  </si>
  <si>
    <t>Li Dongna</t>
  </si>
  <si>
    <t>Li Dongxiao</t>
  </si>
  <si>
    <t>Fen Li</t>
  </si>
  <si>
    <t>Li Hongxia</t>
  </si>
  <si>
    <t>Jiao Li</t>
  </si>
  <si>
    <t>Li Jiaqi</t>
  </si>
  <si>
    <t>Jie Li</t>
  </si>
  <si>
    <t>Li Ling</t>
  </si>
  <si>
    <t>Li Lingwei</t>
  </si>
  <si>
    <t>Li Lu</t>
  </si>
  <si>
    <t>Man Shan "Michelle" Li</t>
  </si>
  <si>
    <t>Qian Li</t>
  </si>
  <si>
    <t>Li Qian</t>
  </si>
  <si>
    <t>Qiangbing Li</t>
  </si>
  <si>
    <t>Li Shanshan</t>
  </si>
  <si>
    <t>Li Xiaohong</t>
  </si>
  <si>
    <t>Li Xiaolu</t>
  </si>
  <si>
    <t>Li Xiaoxia</t>
  </si>
  <si>
    <t>Xue Li</t>
  </si>
  <si>
    <t>Li Xuerui</t>
  </si>
  <si>
    <t>Li Yajun</t>
  </si>
  <si>
    <t>Li Ying</t>
  </si>
  <si>
    <t>Li Yue</t>
  </si>
  <si>
    <t>Olha Oleksandrivna Liakhova</t>
  </si>
  <si>
    <t>Liang Meiyu</t>
  </si>
  <si>
    <t>Liang Xiaojing</t>
  </si>
  <si>
    <t>Liang Xiaoyu</t>
  </si>
  <si>
    <t>Liang Xinping</t>
  </si>
  <si>
    <t>Valentina Liashenko (Khomitska-)</t>
  </si>
  <si>
    <t>Claudia Lichtenberg (Husler-)</t>
  </si>
  <si>
    <t>Kamila Liwinko (Stepaniuk-)</t>
  </si>
  <si>
    <t>Lien Chen-Ling</t>
  </si>
  <si>
    <t>Lasma Liepa</t>
  </si>
  <si>
    <t>Julia Lier</t>
  </si>
  <si>
    <t>Elis Ligtlee</t>
  </si>
  <si>
    <t>Tatyana Aleksandrovna Likhtarovich</t>
  </si>
  <si>
    <t>Denise Lim</t>
  </si>
  <si>
    <t>Emanuelle Leal Lopes e Lima</t>
  </si>
  <si>
    <t>Taciana Rezende de Lima Bald</t>
  </si>
  <si>
    <t>Tamires Morena Lima de Arajo</t>
  </si>
  <si>
    <t>Irina Igorevna Limanovskaya</t>
  </si>
  <si>
    <t>Gui Lin</t>
  </si>
  <si>
    <t>Lin Li</t>
  </si>
  <si>
    <t>Lin Pei-Wun</t>
  </si>
  <si>
    <t>Lin Po Heung</t>
  </si>
  <si>
    <t>Lin Shih-Chia</t>
  </si>
  <si>
    <t>Lin Xiyu</t>
  </si>
  <si>
    <t>Lin Yi-Chun</t>
  </si>
  <si>
    <t>Holly Lincoln-Smith</t>
  </si>
  <si>
    <t>Rut Hedvig Lindahl</t>
  </si>
  <si>
    <t>Pernilla Lindberg</t>
  </si>
  <si>
    <t>Ida Lindborg</t>
  </si>
  <si>
    <t>Laura Lindemann</t>
  </si>
  <si>
    <t>Lovisa Tora Yvonne Lindh</t>
  </si>
  <si>
    <t>Magda Linette</t>
  </si>
  <si>
    <t>Joanna Linkiewicz</t>
  </si>
  <si>
    <t>Danielle "Dani" Rodrigues Lins</t>
  </si>
  <si>
    <t>Karina Lipiarska-Paka</t>
  </si>
  <si>
    <t>Katarna Listopadov</t>
  </si>
  <si>
    <t>Elena Little-Allen (Bogdanova-)</t>
  </si>
  <si>
    <t>Irina Andreyevna Litvinenko-Ektova</t>
  </si>
  <si>
    <t>Liu Haiping</t>
  </si>
  <si>
    <t>Liu Hong</t>
  </si>
  <si>
    <t>Liu Huixia</t>
  </si>
  <si>
    <t>Jia Liu</t>
  </si>
  <si>
    <t>Liu Shanshan</t>
  </si>
  <si>
    <t>Liu Shiwen</t>
  </si>
  <si>
    <t>Liu Shiying</t>
  </si>
  <si>
    <t>Liu Tingting</t>
  </si>
  <si>
    <t>Liu Xiang</t>
  </si>
  <si>
    <t>Liu Xiaotong</t>
  </si>
  <si>
    <t>Liu Yaxin</t>
  </si>
  <si>
    <t>Liu Yongshi</t>
  </si>
  <si>
    <t>Alejandra Llaneza Gmez</t>
  </si>
  <si>
    <t>Carli Anne Lloyd (-Hollins)</t>
  </si>
  <si>
    <t>Carli Ellen Lloyd</t>
  </si>
  <si>
    <t>Sin Lam "Sonia" Lo</t>
  </si>
  <si>
    <t>Eleonora Lo Bianco</t>
  </si>
  <si>
    <t>Colleen Loach</t>
  </si>
  <si>
    <t>Diana Lobaevsk (Maciusonyt-)</t>
  </si>
  <si>
    <t>Magdalena Lobnig</t>
  </si>
  <si>
    <t>Maria Clara Lobo</t>
  </si>
  <si>
    <t>Yuliya Lobzhenidze</t>
  </si>
  <si>
    <t>Sofia Lodi</t>
  </si>
  <si>
    <t>Eleanor "Elle" Logan</t>
  </si>
  <si>
    <t>Chloe Logarzo</t>
  </si>
  <si>
    <t>Tatyana Yuryevna Logunova</t>
  </si>
  <si>
    <t>Anjelina Nadai Lohalith</t>
  </si>
  <si>
    <t>Inna Volodymyrivna Lohutenkova</t>
  </si>
  <si>
    <t>Alina Viktorivna Lohvynenko</t>
  </si>
  <si>
    <t>Dilara Lokmanhekim</t>
  </si>
  <si>
    <t>Rose Nathike Lokonyen</t>
  </si>
  <si>
    <t>Maria Natalia Londa</t>
  </si>
  <si>
    <t>Alexandra Linsley "Allie" Long</t>
  </si>
  <si>
    <t>Annalie Antonia Longo</t>
  </si>
  <si>
    <t>Elisa Longo Borghini</t>
  </si>
  <si>
    <t>Alexandra Longov</t>
  </si>
  <si>
    <t>Mara Camila Lopera Valle</t>
  </si>
  <si>
    <t>Cisiane Dutra Lopes</t>
  </si>
  <si>
    <t>Lidiane Lopes</t>
  </si>
  <si>
    <t>Elena Lpez Benaches</t>
  </si>
  <si>
    <t>Mara Gabriela "Gaby" Lpez Butron</t>
  </si>
  <si>
    <t>Guadalupe de la Cruz Lpez Botero</t>
  </si>
  <si>
    <t>Jessica Brizeida Lpez Arocha</t>
  </si>
  <si>
    <t>Laura Lpez Ventosa</t>
  </si>
  <si>
    <t>Mara Lpez Garca</t>
  </si>
  <si>
    <t>Marta Lpez Herrero</t>
  </si>
  <si>
    <t>Sara Lpez Ravetllat</t>
  </si>
  <si>
    <t>Yaniuvis Lpez Sago</t>
  </si>
  <si>
    <t>Mara Lpez de Eguilaz Zubiria</t>
  </si>
  <si>
    <t>Anika Lorenz</t>
  </si>
  <si>
    <t>Nike Lorenz</t>
  </si>
  <si>
    <t>Yvonne Losos de Muiz</t>
  </si>
  <si>
    <t>Aniya Necol Louissaint</t>
  </si>
  <si>
    <t>Petra Lovas</t>
  </si>
  <si>
    <t>Victoria Alimonda Lovelady</t>
  </si>
  <si>
    <t>Stephanie Devaux-Lovell</t>
  </si>
  <si>
    <t>Jaimee Lovett</t>
  </si>
  <si>
    <t>Nataliya Vladimirovna Lovtsova</t>
  </si>
  <si>
    <t>Karsta Lowe</t>
  </si>
  <si>
    <t>Heidi Lke</t>
  </si>
  <si>
    <t>Ingeborg Lvnes</t>
  </si>
  <si>
    <t>Lu Huihui</t>
  </si>
  <si>
    <t>Xiao-Qing "Teresa" Lu</t>
  </si>
  <si>
    <t>Lu Wen</t>
  </si>
  <si>
    <t>Lu Xiuzhi</t>
  </si>
  <si>
    <t>L Yang</t>
  </si>
  <si>
    <t>Lu Ying</t>
  </si>
  <si>
    <t>Jurswailly "Ailly" Luciano</t>
  </si>
  <si>
    <t>Gina Lckenkemper</t>
  </si>
  <si>
    <t>Grace Luczak</t>
  </si>
  <si>
    <t>Kristina Ludkov-Gavnholt</t>
  </si>
  <si>
    <t>Laura Ludwig</t>
  </si>
  <si>
    <t>Leila Luik</t>
  </si>
  <si>
    <t>Liina Luik</t>
  </si>
  <si>
    <t>Lily Luik</t>
  </si>
  <si>
    <t>Tintu Luka</t>
  </si>
  <si>
    <t>Megan Lukan</t>
  </si>
  <si>
    <t>Yekaterina Vladimirovna Lukichova-Smirnova</t>
  </si>
  <si>
    <t>Kristine Lunde-Borgersen</t>
  </si>
  <si>
    <t>Jamila Lunkuse</t>
  </si>
  <si>
    <t>Anna Volodymyrivna Lunova (Yermakova-)</t>
  </si>
  <si>
    <t>Luo Xiaoling</t>
  </si>
  <si>
    <t>Luo Ying</t>
  </si>
  <si>
    <t>Luo Yu</t>
  </si>
  <si>
    <t>Nataliya Oleksivna Lupu</t>
  </si>
  <si>
    <t>Hrafnhildur Luthersdttir</t>
  </si>
  <si>
    <t>Luvsanlkhndeviin Otgonbayar</t>
  </si>
  <si>
    <t>Nary Ly</t>
  </si>
  <si>
    <t>Karina Lykhvar</t>
  </si>
  <si>
    <t>Rachael Lynch</t>
  </si>
  <si>
    <t>Sinad Lynch (Jennings-)</t>
  </si>
  <si>
    <t>Manuella Duarte Lyrio</t>
  </si>
  <si>
    <t>Anastasiya Serhivna Lysenko</t>
  </si>
  <si>
    <t>Hanna yczbiska</t>
  </si>
  <si>
    <t>Ma Huanhuan</t>
  </si>
  <si>
    <t>Ma Jin</t>
  </si>
  <si>
    <t>Ma Menglu</t>
  </si>
  <si>
    <t>Ma Qing</t>
  </si>
  <si>
    <t>Ma Xiaoxu</t>
  </si>
  <si>
    <t>Ma Yingnan</t>
  </si>
  <si>
    <t>Veronika Macarol</t>
  </si>
  <si>
    <t>Eve Macfarlane</t>
  </si>
  <si>
    <t>Juliana Jos Machado</t>
  </si>
  <si>
    <t>Mala de Paula Machado</t>
  </si>
  <si>
    <t>Rui Machida</t>
  </si>
  <si>
    <t>Sophie MacKenzie</t>
  </si>
  <si>
    <t>Leonora Mackinnon</t>
  </si>
  <si>
    <t>Brittany MacLean</t>
  </si>
  <si>
    <t>Rosannagh "Rosie" MacLennan</t>
  </si>
  <si>
    <t>Hannah Louise Macleod</t>
  </si>
  <si>
    <t>Natalia Madaj</t>
  </si>
  <si>
    <t>Viktria Madarsz</t>
  </si>
  <si>
    <t>Elizabeth "Beezie" Madden (Patton-)</t>
  </si>
  <si>
    <t>Tianna Madison-Bartoletta</t>
  </si>
  <si>
    <t>Nanna Koerstz Madsen</t>
  </si>
  <si>
    <t>Jennifer Madu</t>
  </si>
  <si>
    <t>Epp Me</t>
  </si>
  <si>
    <t>Mihaela Maevska</t>
  </si>
  <si>
    <t>Alicia Magaz Medrano</t>
  </si>
  <si>
    <t>Chloe Noelle Magee</t>
  </si>
  <si>
    <t>Ciara Mageean</t>
  </si>
  <si>
    <t>Jordan Mageo</t>
  </si>
  <si>
    <t>Margherita Magnani</t>
  </si>
  <si>
    <t>Leona Maguire</t>
  </si>
  <si>
    <t>Lindiwe Magwede</t>
  </si>
  <si>
    <t>Nitya Krishinda Maheswari</t>
  </si>
  <si>
    <t>Lucianne Barroncas Maia</t>
  </si>
  <si>
    <t>Jessica Sayonara Maier</t>
  </si>
  <si>
    <t>Leonie Rebekka Maier</t>
  </si>
  <si>
    <t>Sandrine Mainville</t>
  </si>
  <si>
    <t>Maureen Jelagat Maiyo</t>
  </si>
  <si>
    <t>Christine Majerus</t>
  </si>
  <si>
    <t>Laxmirani Majhi</t>
  </si>
  <si>
    <t>Nobuhle Majika</t>
  </si>
  <si>
    <t>Amel Majri</t>
  </si>
  <si>
    <t>Yekaterina Valeryevna Makarova</t>
  </si>
  <si>
    <t>Meri Kristiina Mkel</t>
  </si>
  <si>
    <t>Satu Mkel-Nummela</t>
  </si>
  <si>
    <t>Mammello Makhabane</t>
  </si>
  <si>
    <t>Rutendo Makore</t>
  </si>
  <si>
    <t>Sheila Makoto</t>
  </si>
  <si>
    <t>Anastasiya Ivanovna Maksimova</t>
  </si>
  <si>
    <t>Ivana Maksimovi-Anui</t>
  </si>
  <si>
    <t>Romana Malov</t>
  </si>
  <si>
    <t>Hedaya Ahmad Malak Wahba</t>
  </si>
  <si>
    <t>Sonia Malavisi</t>
  </si>
  <si>
    <t>Tijana Maleevi</t>
  </si>
  <si>
    <t>Angela Malestein</t>
  </si>
  <si>
    <t>Stephanie Hana "Steph" Malherbe</t>
  </si>
  <si>
    <t>Monika Malik</t>
  </si>
  <si>
    <t>Sakshi Malik</t>
  </si>
  <si>
    <t>Anna Maliszewska</t>
  </si>
  <si>
    <t>Auriane Mallo</t>
  </si>
  <si>
    <t>Martilou "Marti" Malloy</t>
  </si>
  <si>
    <t>Maggie Malone</t>
  </si>
  <si>
    <t>Alexandra Maria "Alex" Maloney</t>
  </si>
  <si>
    <t>Anna Nikolayevna Malova</t>
  </si>
  <si>
    <t>Darya Nikolayevna Malygina</t>
  </si>
  <si>
    <t>Anna Aleksandrovna Malyshchik (Zinchuk-)</t>
  </si>
  <si>
    <t>Luise Malzahn</t>
  </si>
  <si>
    <t>Yuka Mamiya</t>
  </si>
  <si>
    <t>Patrcia Mbengani Bravo Mamona</t>
  </si>
  <si>
    <t>Mariya Ruslanovna Mamoshuk</t>
  </si>
  <si>
    <t>Mariama Mamoudou Ittatou</t>
  </si>
  <si>
    <t>Margarita Abdullayevna Mamun</t>
  </si>
  <si>
    <t>Noura Mana</t>
  </si>
  <si>
    <t>Elisabeth Victoire Mandaba</t>
  </si>
  <si>
    <t>Talent Mandaza</t>
  </si>
  <si>
    <t>Claudia Mandia</t>
  </si>
  <si>
    <t>Milica Mandi</t>
  </si>
  <si>
    <t>Oana Andreea Manea</t>
  </si>
  <si>
    <t>Jutatip Maneephan</t>
  </si>
  <si>
    <t>Marta Elisabet Mangu Gonzlez</t>
  </si>
  <si>
    <t>Itzel Adilene Manjarrez Bastidas</t>
  </si>
  <si>
    <t>Alyssa Manley</t>
  </si>
  <si>
    <t>Yukari Mano</t>
  </si>
  <si>
    <t>Reem Mansour</t>
  </si>
  <si>
    <t>Darcina-Rose Manuel</t>
  </si>
  <si>
    <t>Huriana Manuel</t>
  </si>
  <si>
    <t>Simone Ashley Manuel</t>
  </si>
  <si>
    <t>Gyuzel Tagirovna Manyurova</t>
  </si>
  <si>
    <t>Mao Yi</t>
  </si>
  <si>
    <t>Joanna de Albuquerque Maranho Bezerra de Melo</t>
  </si>
  <si>
    <t>Daiene Maral Dias</t>
  </si>
  <si>
    <t>Palmira Cristina Maral</t>
  </si>
  <si>
    <t>Kathrin Marchand</t>
  </si>
  <si>
    <t>Katy Louise Marchant</t>
  </si>
  <si>
    <t>Lanni Marchant</t>
  </si>
  <si>
    <t>Veronika Serhivna Marchenko</t>
  </si>
  <si>
    <t>Nathalie Nicole Viviane Marchino Urrutia</t>
  </si>
  <si>
    <t>Maria Elisabetta Marconi</t>
  </si>
  <si>
    <t>Khadija Al-Mardi</t>
  </si>
  <si>
    <t>Yusra Mardini</t>
  </si>
  <si>
    <t>Yekaterina Aleksandrovna Marennikova</t>
  </si>
  <si>
    <t>Melanie Margalis</t>
  </si>
  <si>
    <t>Zalina Marghiev (-Petrivskaya)</t>
  </si>
  <si>
    <t>Marina Marghiev-Nicienco</t>
  </si>
  <si>
    <t>Ilona Marhele</t>
  </si>
  <si>
    <t>Marcela Mari</t>
  </si>
  <si>
    <t>Carolina Mara Marn Marn</t>
  </si>
  <si>
    <t>Laura Marino</t>
  </si>
  <si>
    <t>Helen Louise Maroulis</t>
  </si>
  <si>
    <t>Marija Marovi</t>
  </si>
  <si>
    <t>Dzsenifer Marozsn</t>
  </si>
  <si>
    <t>Yane Mrcia Campos da Fonseca Marques</t>
  </si>
  <si>
    <t>Savannah Rose Dee Marshall</t>
  </si>
  <si>
    <t>Marta Vieira da Silva</t>
  </si>
  <si>
    <t>Adrienne Elizabeth  Martelli</t>
  </si>
  <si>
    <t>Adriana Rosa Martn Lzaro</t>
  </si>
  <si>
    <t>Carmen Dolores Martn Berenguer</t>
  </si>
  <si>
    <t>Diana Martn Gimnez</t>
  </si>
  <si>
    <t>Brenda Martinez</t>
  </si>
  <si>
    <t>Carmen Patricia Martnez Aguilera</t>
  </si>
  <si>
    <t>Elisabet Martnez Garca</t>
  </si>
  <si>
    <t>Morena Martnez Franchi</t>
  </si>
  <si>
    <t>Eliane Martins</t>
  </si>
  <si>
    <t>Fernanda Raquel Borges Martins</t>
  </si>
  <si>
    <t>Ana Filipa da Silva Martins</t>
  </si>
  <si>
    <t>Jennifer Martins</t>
  </si>
  <si>
    <t>Nelia Martins</t>
  </si>
  <si>
    <t>Anita Mrton</t>
  </si>
  <si>
    <t>Anna Mrton</t>
  </si>
  <si>
    <t>Carmen Marton</t>
  </si>
  <si>
    <t>Caroline Marton</t>
  </si>
  <si>
    <t>Kei Marumo</t>
  </si>
  <si>
    <t>Vasilisa Aleksandrovna Marzalyuk</t>
  </si>
  <si>
    <t>Celestine Masinde Navalayo</t>
  </si>
  <si>
    <t>Chiara Masini Luccetti</t>
  </si>
  <si>
    <t>Darya Maslova</t>
  </si>
  <si>
    <t>Kylie Jacqueline Masse</t>
  </si>
  <si>
    <t>Kelly Massey</t>
  </si>
  <si>
    <t>Caroline Masson</t>
  </si>
  <si>
    <t>Tereza Master</t>
  </si>
  <si>
    <t>Natalie Mastracci</t>
  </si>
  <si>
    <t>Hana Matelov</t>
  </si>
  <si>
    <t>Diana Beverly Matheson</t>
  </si>
  <si>
    <t>Courtney Lynn Kaiulani  Mathewson</t>
  </si>
  <si>
    <t>Charline Mathias</t>
  </si>
  <si>
    <t>Barbara Mati</t>
  </si>
  <si>
    <t>Iwona Nina Matkowska</t>
  </si>
  <si>
    <t>Noko Alice Matlou</t>
  </si>
  <si>
    <t>Gulnoza Matniyazova</t>
  </si>
  <si>
    <t>Matea Matoevi</t>
  </si>
  <si>
    <t>Rie Matsubara</t>
  </si>
  <si>
    <t>Kaori Matsumoto</t>
  </si>
  <si>
    <t>Namika Matsumoto</t>
  </si>
  <si>
    <t>Yayoi Matsumoto</t>
  </si>
  <si>
    <t>Misaki Matsutomo</t>
  </si>
  <si>
    <t>Bethanie Lynn Mattek-Sands</t>
  </si>
  <si>
    <t>Catriona Isobel Matthew (Lambert-)</t>
  </si>
  <si>
    <t>Malin Johanna Mattsson</t>
  </si>
  <si>
    <t>Sofia Magdalena Mattsson</t>
  </si>
  <si>
    <t>Elin Ida Mattsson-Marko-Varga</t>
  </si>
  <si>
    <t>Alessia Maurelli</t>
  </si>
  <si>
    <t>Marie Mvers</t>
  </si>
  <si>
    <t>Radoslava Yankova Mavrodieva</t>
  </si>
  <si>
    <t>Victoria Elisabeth Max-Theurer</t>
  </si>
  <si>
    <t>Mayara "May" Fier de Moura</t>
  </si>
  <si>
    <t>Marjorie Mayans</t>
  </si>
  <si>
    <t>Lisa Mayer</t>
  </si>
  <si>
    <t>Mikaela Joslin Mayer</t>
  </si>
  <si>
    <t>Andrea Mayr</t>
  </si>
  <si>
    <t>Ida Mayrin</t>
  </si>
  <si>
    <t>Sarah Myriam Mazouz</t>
  </si>
  <si>
    <t>Nikola Mazurov</t>
  </si>
  <si>
    <t>Olga Sergeyevna Mazuryonok</t>
  </si>
  <si>
    <t>Annamaria Mazzetti</t>
  </si>
  <si>
    <t>Hortence Vanessa Mballa Atangana</t>
  </si>
  <si>
    <t>Griedge Yinda Colette Mbock Bathy Nka</t>
  </si>
  <si>
    <t>Rachael Mbogo Adhiambo</t>
  </si>
  <si>
    <t>Judith Mbougnade</t>
  </si>
  <si>
    <t>Jolle Sandrine Mbumi Nkouindjin</t>
  </si>
  <si>
    <t>Kayla McAlister</t>
  </si>
  <si>
    <t>Martha McCabe</t>
  </si>
  <si>
    <t>Shona Clare McCallin</t>
  </si>
  <si>
    <t>Kirsten McCann</t>
  </si>
  <si>
    <t>Melanie Jayne McCann</t>
  </si>
  <si>
    <t>Eliza McCartney</t>
  </si>
  <si>
    <t>Eilish McColgan</t>
  </si>
  <si>
    <t>Francena Lynette McCorory</t>
  </si>
  <si>
    <t>Angel Lajuane McCoughtry</t>
  </si>
  <si>
    <t>Shannon McCurley</t>
  </si>
  <si>
    <t>Natalie McGiffert</t>
  </si>
  <si>
    <t>Courtney Louise McGregor</t>
  </si>
  <si>
    <t>Jennifer "Jen" McIntosh</t>
  </si>
  <si>
    <t>Teau Moana McKenzie</t>
  </si>
  <si>
    <t>Emma McKeon</t>
  </si>
  <si>
    <t>Taylor McKeown</t>
  </si>
  <si>
    <t>Sparkle McKnight</t>
  </si>
  <si>
    <t>Sydney McLaughlin</t>
  </si>
  <si>
    <t>Anneisha McLaughlin-Whilby</t>
  </si>
  <si>
    <t>Katy McLean</t>
  </si>
  <si>
    <t>Karri McMahon</t>
  </si>
  <si>
    <t>Keryn McMaster</t>
  </si>
  <si>
    <t xml:space="preserve">Dorian Mara Grayce McMenemy Taylor </t>
  </si>
  <si>
    <t>Inika McPherson</t>
  </si>
  <si>
    <t>Paige Arielle McPherson</t>
  </si>
  <si>
    <t>Stephenie Ann McPherson</t>
  </si>
  <si>
    <t>Stephanie Meadow</t>
  </si>
  <si>
    <t>Anna Maree Devenish Meares</t>
  </si>
  <si>
    <t>Nada Meawad</t>
  </si>
  <si>
    <t>Etiene Pires de Medeiros</t>
  </si>
  <si>
    <t>Paula Medn Lpez</t>
  </si>
  <si>
    <t>Ana Isabel "Anabel" Medina Garrigues</t>
  </si>
  <si>
    <t>Khaterinne Paola Medina Rodrguez</t>
  </si>
  <si>
    <t>Molly Meech</t>
  </si>
  <si>
    <t>Majda Mehmedovi</t>
  </si>
  <si>
    <t>Mei Xiaohan</t>
  </si>
  <si>
    <t>Sara Michaela Meijer</t>
  </si>
  <si>
    <t>Catherine Michelle "Katie" Meili</t>
  </si>
  <si>
    <t>Rta Meilutyt</t>
  </si>
  <si>
    <t>Marlies Mejias Garca</t>
  </si>
  <si>
    <t>Hadir Mekhimar</t>
  </si>
  <si>
    <t>Santa Ins Melchor Huiza</t>
  </si>
  <si>
    <t>Karin Melis (Mey-)</t>
  </si>
  <si>
    <t>Angelina Romanovna Melnikova</t>
  </si>
  <si>
    <t>Hanna Anatolivna Melnychenko-Kasianova (-Frullani)</t>
  </si>
  <si>
    <t>Tetiana Yurivna Melnyk</t>
  </si>
  <si>
    <t>Miranda Melville</t>
  </si>
  <si>
    <t>Antonela Luca Mena</t>
  </si>
  <si>
    <t>Luciana Mendoza</t>
  </si>
  <si>
    <t>Marta Menegatti</t>
  </si>
  <si>
    <t>Elisa Meneghini</t>
  </si>
  <si>
    <t>Sarah Gabrielle Cabral de Menezes</t>
  </si>
  <si>
    <t>Meng Suping</t>
  </si>
  <si>
    <t>Yusmari Mengana Rodrguez</t>
  </si>
  <si>
    <t>Gemma Mengual Civil</t>
  </si>
  <si>
    <t>Jenny Mensing</t>
  </si>
  <si>
    <t>milie Menuet</t>
  </si>
  <si>
    <t>Madelein Meppelink</t>
  </si>
  <si>
    <t>Scarleth Elizabeth Mercado Lpez</t>
  </si>
  <si>
    <t>Yarimar Mercado Martnez</t>
  </si>
  <si>
    <t>Delfina Merino</t>
  </si>
  <si>
    <t>Nikol Merizaj</t>
  </si>
  <si>
    <t>Inessa Viktorovna Merkulova (Poturayeva-)</t>
  </si>
  <si>
    <t>Brigitte Mara Merlano Pjaro</t>
  </si>
  <si>
    <t>Audrey Merle</t>
  </si>
  <si>
    <t>Olivia Merry</t>
  </si>
  <si>
    <t>Dina Alaa Al-Din Wafiq Meshref</t>
  </si>
  <si>
    <t>Dayaris Rosa Mestre lvarez</t>
  </si>
  <si>
    <t>Mikhaela Metallidou</t>
  </si>
  <si>
    <t>Cynthia Barbara Meyer</t>
  </si>
  <si>
    <t>Julie-Marie Meynen</t>
  </si>
  <si>
    <t>Marie Laura Meza Peraza</t>
  </si>
  <si>
    <t>Jasmine Mian</t>
  </si>
  <si>
    <t>Miao Tian</t>
  </si>
  <si>
    <t>Maria Eduarda de Souza Miccuci</t>
  </si>
  <si>
    <t>Meredith T. Michaels-Beerbaum</t>
  </si>
  <si>
    <t>Monika Ewa Michalik (Rogien-)</t>
  </si>
  <si>
    <t>Claire Michel</t>
  </si>
  <si>
    <t>Nataly de la Luz Michel Silva</t>
  </si>
  <si>
    <t>Sarah Michel</t>
  </si>
  <si>
    <t>Stacey Michelsen</t>
  </si>
  <si>
    <t>Githa Michiels</t>
  </si>
  <si>
    <t>Maria Lynn Michta-Coffey</t>
  </si>
  <si>
    <t>Kimberley "Kim" Mickle</t>
  </si>
  <si>
    <t>Sofa Middleton Zaartu</t>
  </si>
  <si>
    <t>Brankica Mihajlovi</t>
  </si>
  <si>
    <t>Maja Mihalinec</t>
  </si>
  <si>
    <t>Malaika Mihambo</t>
  </si>
  <si>
    <t>Tina Miheli</t>
  </si>
  <si>
    <t>Anastasiya Aleksandrovna Mikhalenko</t>
  </si>
  <si>
    <t>Polina Yuryevna Mikhaylova</t>
  </si>
  <si>
    <t>Elina Dmitriyevna Mikhina</t>
  </si>
  <si>
    <t>Sbin Mikina</t>
  </si>
  <si>
    <t>Suvi Mikkonen</t>
  </si>
  <si>
    <t>Andrea Mikls</t>
  </si>
  <si>
    <t>Martyna Mikoajczak</t>
  </si>
  <si>
    <t>Beata Mikoajczyk</t>
  </si>
  <si>
    <t>Laura Milani</t>
  </si>
  <si>
    <t>Houda Miled</t>
  </si>
  <si>
    <t>Hannah Louise Miley</t>
  </si>
  <si>
    <t>Radmila Miljani-Petrovi</t>
  </si>
  <si>
    <t>Amy Millar</t>
  </si>
  <si>
    <t>Katherine Miller</t>
  </si>
  <si>
    <t>Larrissa Miller</t>
  </si>
  <si>
    <t>Shaunae Miller (-Uibo)</t>
  </si>
  <si>
    <t>Heather Miller-Koch</t>
  </si>
  <si>
    <t>Vasiliki Millousi</t>
  </si>
  <si>
    <t>Hannah Louise Mills</t>
  </si>
  <si>
    <t>Jelena Milovanovi</t>
  </si>
  <si>
    <t>Lalita Vadimovna Milshina-Yauhleuskaya</t>
  </si>
  <si>
    <t>Kaho Minagawa</t>
  </si>
  <si>
    <t>Lilima Minz</t>
  </si>
  <si>
    <t>Chanu Saikhom Mirabai</t>
  </si>
  <si>
    <t>rika de Souza Miranda</t>
  </si>
  <si>
    <t>Yesenia  Ivania Miranda</t>
  </si>
  <si>
    <t>Alexandra Mirca</t>
  </si>
  <si>
    <t>Militsa Mircheva</t>
  </si>
  <si>
    <t>Sania Mirza</t>
  </si>
  <si>
    <t>Yodgoroy Mirzayeva</t>
  </si>
  <si>
    <t>Dirngulbai Moreyna Misech</t>
  </si>
  <si>
    <t>Julianna Miskolczi</t>
  </si>
  <si>
    <t>Kathryn Mitchell</t>
  </si>
  <si>
    <t>Leilani Seamah Mitchell</t>
  </si>
  <si>
    <t>Morgan Mitchell</t>
  </si>
  <si>
    <t>Victoria Mitchell</t>
  </si>
  <si>
    <t>Kana Mitsugi</t>
  </si>
  <si>
    <t>Aki Mitsuhashi</t>
  </si>
  <si>
    <t>Risako Mitsui</t>
  </si>
  <si>
    <t>Anja Mittag</t>
  </si>
  <si>
    <t>Cristina-Andreea Mitu</t>
  </si>
  <si>
    <t>Keiko Miyagawa</t>
  </si>
  <si>
    <t>Sae Miyakawa</t>
  </si>
  <si>
    <t>Hiromi Miyake</t>
  </si>
  <si>
    <t>Haruka Miyashita</t>
  </si>
  <si>
    <t>Yuki Miyazawa</t>
  </si>
  <si>
    <t>Nwal-Endn Miyem</t>
  </si>
  <si>
    <t>Naho Miyoshi</t>
  </si>
  <si>
    <t>Alice Mizzau</t>
  </si>
  <si>
    <t>Kristina Mladenovic</t>
  </si>
  <si>
    <t>Sachi Mochida</t>
  </si>
  <si>
    <t>Nathalie Marie Moellhausen</t>
  </si>
  <si>
    <t>Emma Moffatt</t>
  </si>
  <si>
    <t>Sosthene Taroum Moguenara</t>
  </si>
  <si>
    <t>Nur Shazrin Mohamad Latif</t>
  </si>
  <si>
    <t>Aida Gabriella Mohamed</t>
  </si>
  <si>
    <t>Ebtissam Mohamed</t>
  </si>
  <si>
    <t>Kadra Mohamed Dembil</t>
  </si>
  <si>
    <t>Nazlati Mohamed Andhumdine</t>
  </si>
  <si>
    <t>Noura Mohamed</t>
  </si>
  <si>
    <t>Lourdes Mohedano Snchez de Mora</t>
  </si>
  <si>
    <t>Friederike Mhlenkamp</t>
  </si>
  <si>
    <t>Melissa Mojica Rosario</t>
  </si>
  <si>
    <t>Vilmarie Mojica</t>
  </si>
  <si>
    <t>Barbora Mokoov</t>
  </si>
  <si>
    <t>Nikolina Moldovan</t>
  </si>
  <si>
    <t>Olivera Moldovan</t>
  </si>
  <si>
    <t>Kayla Moleschi</t>
  </si>
  <si>
    <t>Mari Kristine Sbstad Molid</t>
  </si>
  <si>
    <t>Giulia Molinaro</t>
  </si>
  <si>
    <t>Lorena Fontes Molinos</t>
  </si>
  <si>
    <t>Maria Aadland Mollestad</t>
  </si>
  <si>
    <t>Sanah Modiehi Mollo</t>
  </si>
  <si>
    <t>Flra Molnr</t>
  </si>
  <si>
    <t>Latitia Crescence Moma Bassoko</t>
  </si>
  <si>
    <t>Mnica Hickmann Alves</t>
  </si>
  <si>
    <t>Mnkhbatyn Urantsetseg</t>
  </si>
  <si>
    <t>Mnkhjantsangiin Ankhtsetseg</t>
  </si>
  <si>
    <t>Concepcin Montaner Coll</t>
  </si>
  <si>
    <t>Noelle Montcalm</t>
  </si>
  <si>
    <t>Lurdes Marcelina Manuel Monteiro</t>
  </si>
  <si>
    <t>Telma Alexandra Pinto Monteiro</t>
  </si>
  <si>
    <t>Daniela Monteiro Dodean</t>
  </si>
  <si>
    <t>Ashleigh Moolman-Pasio</t>
  </si>
  <si>
    <t>Maya April Moore</t>
  </si>
  <si>
    <t>Meikayla Jean Maree Moore</t>
  </si>
  <si>
    <t>Fabiana dos Santos Mores</t>
  </si>
  <si>
    <t>Celiangeli Morales Melndez</t>
  </si>
  <si>
    <t>Lynda Windy Morales</t>
  </si>
  <si>
    <t>Martina Moravkov</t>
  </si>
  <si>
    <t>Antnia Moreira De Fatima</t>
  </si>
  <si>
    <t>Dolores Moreira Fraschini</t>
  </si>
  <si>
    <t>Sara Isabel Fonseca Moreira</t>
  </si>
  <si>
    <t>Alexa Citiali Moreo Medina</t>
  </si>
  <si>
    <t>Alexandra Patricia "Alex" Morgan</t>
  </si>
  <si>
    <t>Georgina Morgan</t>
  </si>
  <si>
    <t>Emily Morley</t>
  </si>
  <si>
    <t>Sandi Morris</t>
  </si>
  <si>
    <t>Jessica Morrison</t>
  </si>
  <si>
    <t>Aileen Morrison-Reid</t>
  </si>
  <si>
    <t>Stephanie Morton</t>
  </si>
  <si>
    <t>Valentina Moscatt</t>
  </si>
  <si>
    <t>Angelica Moser</t>
  </si>
  <si>
    <t>Magdalena Ruth Alex Moshi</t>
  </si>
  <si>
    <t>Nataliya Yevhenivna Moskvina</t>
  </si>
  <si>
    <t>Gabriela Mosqueira Benitez</t>
  </si>
  <si>
    <t>Estelle Mossely</t>
  </si>
  <si>
    <t>Enas Mostafa Youssef Ahmed</t>
  </si>
  <si>
    <t>Linda Maserame Motlhalo</t>
  </si>
  <si>
    <t>Sanae Motokawa</t>
  </si>
  <si>
    <t>Ghfran Al-Mouhamad</t>
  </si>
  <si>
    <t>Roukaya Moussa Mahamane</t>
  </si>
  <si>
    <t>Kseniya Moustafaeva</t>
  </si>
  <si>
    <t>Leydi Laura Moya Lpez</t>
  </si>
  <si>
    <t>Anna-Emilie Mller</t>
  </si>
  <si>
    <t>Nora Mrk</t>
  </si>
  <si>
    <t>Tina Mrak</t>
  </si>
  <si>
    <t>Irmina Mrzek-Gliszczyska</t>
  </si>
  <si>
    <t>Rebecca Ndolo Muambo</t>
  </si>
  <si>
    <t>Felice Mueller</t>
  </si>
  <si>
    <t>Garbie Muguruza Blanco</t>
  </si>
  <si>
    <t>Dalilah Muhammad</t>
  </si>
  <si>
    <t>Ibtihaj Muhammad</t>
  </si>
  <si>
    <t>Beatriz Futuro Mhlbauer</t>
  </si>
  <si>
    <t>Carline Muir</t>
  </si>
  <si>
    <t>Laura Muir</t>
  </si>
  <si>
    <t>Claudette Mukasakindi</t>
  </si>
  <si>
    <t>Margarita Yevgenyevna Mukashova (Matsko-)</t>
  </si>
  <si>
    <t>Mandy Mulder</t>
  </si>
  <si>
    <t>Darya Vasilvyevna Mullakayeva</t>
  </si>
  <si>
    <t>Aurlie Muller</t>
  </si>
  <si>
    <t>Julia Mller</t>
  </si>
  <si>
    <t>Laura Mller</t>
  </si>
  <si>
    <t>Nadine Mller</t>
  </si>
  <si>
    <t>Janne Mller-Wieland</t>
  </si>
  <si>
    <t>Azahara Muoz Guijarro</t>
  </si>
  <si>
    <t>Paola Andrea Muoz Grandn</t>
  </si>
  <si>
    <t>Ionica Munteanu</t>
  </si>
  <si>
    <t>Kabange Mupopo</t>
  </si>
  <si>
    <t>Mai Murakami</t>
  </si>
  <si>
    <t>Fabiana de Almeida Murer</t>
  </si>
  <si>
    <t>Andrea "Andi" Murez</t>
  </si>
  <si>
    <t>Annalise Murphy</t>
  </si>
  <si>
    <t>Kelly Murphy</t>
  </si>
  <si>
    <t>Lizanne Murphy</t>
  </si>
  <si>
    <t>Samantha Murray</t>
  </si>
  <si>
    <t>Wilma Anna Helena Murto</t>
  </si>
  <si>
    <t>Ainhoa Mura Zubizarreta</t>
  </si>
  <si>
    <t>Nicola Muscat</t>
  </si>
  <si>
    <t>Eefje Muskens</t>
  </si>
  <si>
    <t>Meghan Musnicki</t>
  </si>
  <si>
    <t>Madeline "Maddie" Musselman</t>
  </si>
  <si>
    <t>Aliya Farkhatovna Mustafina</t>
  </si>
  <si>
    <t>Fatehah Mustapa</t>
  </si>
  <si>
    <t>Saara Johanna "Sara" Mustonen</t>
  </si>
  <si>
    <t>Mara Florencia "Flor" Mutio</t>
  </si>
  <si>
    <t>Lynett Mutokuto</t>
  </si>
  <si>
    <t>Fedistas Muzongondi</t>
  </si>
  <si>
    <t>Myint Swe Li</t>
  </si>
  <si>
    <t>Valentyna Oleksandrivna Myronchuk</t>
  </si>
  <si>
    <t>Galle Mys</t>
  </si>
  <si>
    <t>Na A-Reum</t>
  </si>
  <si>
    <t>Alice Maria Naber-Lozeman</t>
  </si>
  <si>
    <t>Yurie Nabeya</t>
  </si>
  <si>
    <t>Hazuki Nagai</t>
  </si>
  <si>
    <t>Yuri Nagai</t>
  </si>
  <si>
    <t>Saori Nagamine</t>
  </si>
  <si>
    <t>Miyu Nagaoka</t>
  </si>
  <si>
    <t>Moeko Nagaoka</t>
  </si>
  <si>
    <t>Rusila Nagasau</t>
  </si>
  <si>
    <t>Miriam Suely Nagl</t>
  </si>
  <si>
    <t>Beata Nandjala Naigambo</t>
  </si>
  <si>
    <t>Litia Naiqato</t>
  </si>
  <si>
    <t>Karolina Naja</t>
  </si>
  <si>
    <t>Miyuki Nakagawa</t>
  </si>
  <si>
    <t>Kanami Nakamaki</t>
  </si>
  <si>
    <t>Chiharu Nakamura</t>
  </si>
  <si>
    <t>Mai Nakamura</t>
  </si>
  <si>
    <t>Misato Nakamura</t>
  </si>
  <si>
    <t>Rana Nakano</t>
  </si>
  <si>
    <t>Mie Nakashima</t>
  </si>
  <si>
    <t>Yukie Nakayama</t>
  </si>
  <si>
    <t>Nam Hyeon-Hui</t>
  </si>
  <si>
    <t>Nam Ji-Yeon</t>
  </si>
  <si>
    <t>Nam Yeong-Sin</t>
  </si>
  <si>
    <t>Nam Yu-Seon</t>
  </si>
  <si>
    <t>Antoinette Nana Djimou Ida</t>
  </si>
  <si>
    <t>Gabrielle "Gabi" Nance</t>
  </si>
  <si>
    <t>Srabani Nanda</t>
  </si>
  <si>
    <t>Salwa Eid Naser</t>
  </si>
  <si>
    <t>Rozaliya Khaydyarovna Nasretdinova</t>
  </si>
  <si>
    <t>Chahinez Nasri</t>
  </si>
  <si>
    <t>Rassa Nasser</t>
  </si>
  <si>
    <t>Natlia Zlio Pereira</t>
  </si>
  <si>
    <t>Tyla Nathan-Wong</t>
  </si>
  <si>
    <t>Lilyana Natsir</t>
  </si>
  <si>
    <t>Darya Sergeyevna Naumova</t>
  </si>
  <si>
    <t>Silvia Navarro Jimnez</t>
  </si>
  <si>
    <t>Estela Navascus Parra</t>
  </si>
  <si>
    <t>Tsvetelina Biserova Naydenova</t>
  </si>
  <si>
    <t>Erin Nicole Nayler</t>
  </si>
  <si>
    <t>Galle Verlaine Nayo-Ketchanke</t>
  </si>
  <si>
    <t>Awa Ly Ndiaye</t>
  </si>
  <si>
    <t>Astou Barro Ndour Gueye</t>
  </si>
  <si>
    <t>Phumlile Ndzinisa</t>
  </si>
  <si>
    <t>Cristina Georgiana Neagu</t>
  </si>
  <si>
    <t>Brooke Neal</t>
  </si>
  <si>
    <t>Lia Neal</t>
  </si>
  <si>
    <t>Leah Neale</t>
  </si>
  <si>
    <t>Louisa Ncib-Cadamuro</t>
  </si>
  <si>
    <t>Anastasiya Volodymyrivna Nedobiha</t>
  </si>
  <si>
    <t>Ashley Nee</t>
  </si>
  <si>
    <t>Jolanda Neff</t>
  </si>
  <si>
    <t>Nadia Negm</t>
  </si>
  <si>
    <t>Salma Negmeldin</t>
  </si>
  <si>
    <t>Saina Nehwal</t>
  </si>
  <si>
    <t>Daryll Saskia Neita</t>
  </si>
  <si>
    <t>Wenda Nel (Theron-)</t>
  </si>
  <si>
    <t>Ella Nelson</t>
  </si>
  <si>
    <t>Carla Nelte</t>
  </si>
  <si>
    <t>Zahra Nemati</t>
  </si>
  <si>
    <t>Zsanett Nmeth</t>
  </si>
  <si>
    <t>Aleksandra Nemich</t>
  </si>
  <si>
    <t>Yekaterina Nemich</t>
  </si>
  <si>
    <t>Vilma Pegado Nenganga</t>
  </si>
  <si>
    <t>Neo Jie Shi</t>
  </si>
  <si>
    <t>Sotiria Neofytou</t>
  </si>
  <si>
    <t>Rudo Neshamba</t>
  </si>
  <si>
    <t>Liliana Estefania Neto</t>
  </si>
  <si>
    <t>Christabel Nettey</t>
  </si>
  <si>
    <t>Maja Doris Neuenschwander</t>
  </si>
  <si>
    <t>Robin Neumann</t>
  </si>
  <si>
    <t>Kiley Neushul</t>
  </si>
  <si>
    <t>Vnia Soares Neves</t>
  </si>
  <si>
    <t>Anicka Newell</t>
  </si>
  <si>
    <t>Alysha Newman</t>
  </si>
  <si>
    <t>Rachel Neylan</t>
  </si>
  <si>
    <t>Nooralotta Maria Neziri</t>
  </si>
  <si>
    <t>Ling Kai Amanda Ng</t>
  </si>
  <si>
    <t>Ng Yan Yee</t>
  </si>
  <si>
    <t>Kotuku Ngawati</t>
  </si>
  <si>
    <t>Victoire Pauline L'or Ngon Ntame</t>
  </si>
  <si>
    <t>Nguyn Th nh Vin</t>
  </si>
  <si>
    <t>Nguyn Th Huyn</t>
  </si>
  <si>
    <t>Nguyn Th L Dung</t>
  </si>
  <si>
    <t>Nguyn Th La</t>
  </si>
  <si>
    <t>Nguyn Th Nh Hoa</t>
  </si>
  <si>
    <t>Xia Lian Ni</t>
  </si>
  <si>
    <t>Assmaa Niang</t>
  </si>
  <si>
    <t>Haby Niar</t>
  </si>
  <si>
    <t>Ella Rose Vaiora Nicholas</t>
  </si>
  <si>
    <t>Laura Nicholls Gonzlez</t>
  </si>
  <si>
    <t>Rachel Nicol</t>
  </si>
  <si>
    <t>Monica Niculescu</t>
  </si>
  <si>
    <t>Jaime Nielsen</t>
  </si>
  <si>
    <t>Mie stergaard Nielsen</t>
  </si>
  <si>
    <t>Stine Nielsen</t>
  </si>
  <si>
    <t>Luisa Helga Gerda Niemesch</t>
  </si>
  <si>
    <t>Katarzyna Niewiadoma</t>
  </si>
  <si>
    <t>Sarah de Oliveira Nikitin</t>
  </si>
  <si>
    <t>Minna Marianne Nikkanen</t>
  </si>
  <si>
    <t>Aikaterini Nikolaidou</t>
  </si>
  <si>
    <t>Jelena Nikoli</t>
  </si>
  <si>
    <t>Katerina Nikoloska</t>
  </si>
  <si>
    <t>Phuttharaksa Nikree</t>
  </si>
  <si>
    <t>Inna Yuryevna Nikulina</t>
  </si>
  <si>
    <t>Yevgeniya Serhivna Nimchenko</t>
  </si>
  <si>
    <t>Gnonsiane Niombla</t>
  </si>
  <si>
    <t>Emi Nishikori</t>
  </si>
  <si>
    <t>Ayaka Nishimura</t>
  </si>
  <si>
    <t>Shiho Nishioka</t>
  </si>
  <si>
    <t>Niu Guannan</t>
  </si>
  <si>
    <t>Francine Niyonsaba</t>
  </si>
  <si>
    <t>Paula Yamila Nizetich</t>
  </si>
  <si>
    <t>Chirine Njeim</t>
  </si>
  <si>
    <t>Ana Sofia Nbrega</t>
  </si>
  <si>
    <t>Gwladys Nocera</t>
  </si>
  <si>
    <t>Pamela Imbico Nogueira</t>
  </si>
  <si>
    <t>Shiwe Octavia Nogwanya</t>
  </si>
  <si>
    <t>Nozomi Nokano-Sato</t>
  </si>
  <si>
    <t>Harukyo Nomura</t>
  </si>
  <si>
    <t>Ae-Ri Noort</t>
  </si>
  <si>
    <t>Elina Elisabeth "Lisa" Nordn</t>
  </si>
  <si>
    <t>Anna Maria Nordqvist</t>
  </si>
  <si>
    <t>Sakura Noshitani</t>
  </si>
  <si>
    <t>Iryna Oleksandrivna Novozhylova</t>
  </si>
  <si>
    <t>Oktawia Nowacka</t>
  </si>
  <si>
    <t>Brigitte Ntiamoah</t>
  </si>
  <si>
    <t>Anna Ntountounaki</t>
  </si>
  <si>
    <t>Antigoni Ntrismpioti</t>
  </si>
  <si>
    <t>Leah Nugent</t>
  </si>
  <si>
    <t>Diane Nukuri-Johnson</t>
  </si>
  <si>
    <t>Las Nunes de Oliveira</t>
  </si>
  <si>
    <t>Ruana Nurjowowa</t>
  </si>
  <si>
    <t>Laura Nurmsalu</t>
  </si>
  <si>
    <t>Cristy Nurse</t>
  </si>
  <si>
    <t>Kia Nurse</t>
  </si>
  <si>
    <t>Barbara Udoezi Nwaba</t>
  </si>
  <si>
    <t>Rutendo Joan Nyahora</t>
  </si>
  <si>
    <t>Nompumelelo "Mpumi" Nyandeni</t>
  </si>
  <si>
    <t>Marjory Nyaumwe</t>
  </si>
  <si>
    <t>Estelle Nze Minko</t>
  </si>
  <si>
    <t>Asako O</t>
  </si>
  <si>
    <t>Lyndal Oatley</t>
  </si>
  <si>
    <t>Kristy Oatley-Nist</t>
  </si>
  <si>
    <t>Brittany O'Brien</t>
  </si>
  <si>
    <t>Kate O'Brien</t>
  </si>
  <si>
    <t>Paula Lynn Parrocho  Obanana</t>
  </si>
  <si>
    <t>Patricia Obee</t>
  </si>
  <si>
    <t>Christina Obergfll</t>
  </si>
  <si>
    <t>Hellen Onsando Obiri</t>
  </si>
  <si>
    <t>Halyna Yaroslavivna Obleshchuk</t>
  </si>
  <si>
    <t>Blessing Oborududu</t>
  </si>
  <si>
    <t>Jessica O'Connell</t>
  </si>
  <si>
    <t>Siobhan-Marie O'Connor</t>
  </si>
  <si>
    <t>Karina Ocasio Clemente</t>
  </si>
  <si>
    <t>Ochirbatyn Nasanburmaa</t>
  </si>
  <si>
    <t>Kathleen "Katie" O'Donnell-Bam</t>
  </si>
  <si>
    <t>Tjaa Oder</t>
  </si>
  <si>
    <t>Edidiong Ofonime Odiong</t>
  </si>
  <si>
    <t>Eva dorov</t>
  </si>
  <si>
    <t>Jennifer Oeser</t>
  </si>
  <si>
    <t>Kerry O'Flaherty</t>
  </si>
  <si>
    <t>Cindy Ofili</t>
  </si>
  <si>
    <t>Stine Bredal Oftedal</t>
  </si>
  <si>
    <t>Jolanta Ogar</t>
  </si>
  <si>
    <t>Maja Ognjenovi</t>
  </si>
  <si>
    <t>Amaka Ogoegbunam</t>
  </si>
  <si>
    <t>Kelley Maureen O'Hara</t>
  </si>
  <si>
    <t>Oh Hye-Ri</t>
  </si>
  <si>
    <t>Su-Hyun Oh</t>
  </si>
  <si>
    <t>Oh Yeong-Ran</t>
  </si>
  <si>
    <t>Christine Ijeoma Chika Ohuruogu</t>
  </si>
  <si>
    <t>Ayami Oishi</t>
  </si>
  <si>
    <t>Kumiko Okada</t>
  </si>
  <si>
    <t>Blessing Okagbare (-Ighoteguonor)</t>
  </si>
  <si>
    <t>Janet Okelo Musindalo</t>
  </si>
  <si>
    <t>Poliana Okimoto-Cintra</t>
  </si>
  <si>
    <t>Courtney Okolo</t>
  </si>
  <si>
    <t>Chinwe Okoro</t>
  </si>
  <si>
    <t>Zhanyl Okoyeva</t>
  </si>
  <si>
    <t>Ezinne Okparaebo</t>
  </si>
  <si>
    <t>Nozomi Okuhara</t>
  </si>
  <si>
    <t>Oksana Hryhorivna Okunieva</t>
  </si>
  <si>
    <t>Yume Okuroda</t>
  </si>
  <si>
    <t>Nwanneka Mariauchenna Okwelogu</t>
  </si>
  <si>
    <t>Meghan O'Leary</t>
  </si>
  <si>
    <t>Philadelphia Olando</t>
  </si>
  <si>
    <t>Ioana Raluca Olaru</t>
  </si>
  <si>
    <t>Anna Greta Olasz</t>
  </si>
  <si>
    <t>Andrea Carolina Olaya Gutirrez</t>
  </si>
  <si>
    <t>Pia-Sophie Oldhafer</t>
  </si>
  <si>
    <t>Penelope "Penny" Oleksiak</t>
  </si>
  <si>
    <t>Yuliya Anatolivna Olishevska</t>
  </si>
  <si>
    <t>Georgina Oliva Isern</t>
  </si>
  <si>
    <t>Catherine Amanda Badocco Helene de Oliveira</t>
  </si>
  <si>
    <t>Fernanda Ryff Moreira Oliveira</t>
  </si>
  <si>
    <t>Flvia Maria de Oliveira Paparella</t>
  </si>
  <si>
    <t>Gilda Maria de Oliveira</t>
  </si>
  <si>
    <t>Larissa Martins de Oliveira</t>
  </si>
  <si>
    <t>Lorrane dos Santos Oliveira</t>
  </si>
  <si>
    <t>Pmella Nascimento de Oliveira</t>
  </si>
  <si>
    <t>Tess Flore Badocco Helene de Oliveira</t>
  </si>
  <si>
    <t>rika Alejandra Olivera de la Fuente</t>
  </si>
  <si>
    <t>Petra Maarit Olli</t>
  </si>
  <si>
    <t>Shallon Jade Olsen</t>
  </si>
  <si>
    <t>Josefin Anna Louise Olsson</t>
  </si>
  <si>
    <t>Heather Olver</t>
  </si>
  <si>
    <t>Kano Omata</t>
  </si>
  <si>
    <t>Yelena Vasilyevna Omelyusik</t>
  </si>
  <si>
    <t>Ranokhon Omonova</t>
  </si>
  <si>
    <t>Omolara Omotosho</t>
  </si>
  <si>
    <t>Misaki Onishi</t>
  </si>
  <si>
    <t>Mayumi Ono</t>
  </si>
  <si>
    <t>Marta Chinita Soares Onofre</t>
  </si>
  <si>
    <t>Nwanyika Jenete C. "Anyika" Onuora</t>
  </si>
  <si>
    <t>Isabela Maria Moreira Onyshko</t>
  </si>
  <si>
    <t>Reshmie Oogink</t>
  </si>
  <si>
    <t>Anel Oosthuizen</t>
  </si>
  <si>
    <t>Mary Opeloge</t>
  </si>
  <si>
    <t>Laura Oprea</t>
  </si>
  <si>
    <t>Arina Pavlovna Opyonysheva</t>
  </si>
  <si>
    <t>Alexandra Oquendo</t>
  </si>
  <si>
    <t>Ellis Jacqueline O'Reilly</t>
  </si>
  <si>
    <t>Keturah Orji</t>
  </si>
  <si>
    <t>Angie Orjuela Soche</t>
  </si>
  <si>
    <t>Alejandra Orozco Loza</t>
  </si>
  <si>
    <t>Ariana Gabriela Orrego Martnez</t>
  </si>
  <si>
    <t>Alessia Orro</t>
  </si>
  <si>
    <t>Alejandra Ortega Sols</t>
  </si>
  <si>
    <t>Beatriz Ortiz Muoz</t>
  </si>
  <si>
    <t>Idalys Ortz Bocourt</t>
  </si>
  <si>
    <t>Matilde "Mati" Ortz Reyes</t>
  </si>
  <si>
    <t>Mirna Sucely Ortz Flores</t>
  </si>
  <si>
    <t>Serena Ortolani</t>
  </si>
  <si>
    <t>Genevieve Orton</t>
  </si>
  <si>
    <t>Selin Oruz</t>
  </si>
  <si>
    <t>Agnes Osazuwa (-Olatunji)</t>
  </si>
  <si>
    <t>Uhunoma Naomi-Pauline Osazuwa</t>
  </si>
  <si>
    <t>Olufunke "Funke" Oshonaike (-Irabor)</t>
  </si>
  <si>
    <t>Shelayna Elicia  Oskan-Clarke (Gumbs-)</t>
  </si>
  <si>
    <t>Farida Hisham Ahmed Osman</t>
  </si>
  <si>
    <t>Diana Carolina Ospina Garca</t>
  </si>
  <si>
    <t>Yuliya Anatolivna Ostapchuk-Tkach</t>
  </si>
  <si>
    <t>Jeena Ostapenko</t>
  </si>
  <si>
    <t>Inna Volodymyrivna Osypenko-Radomska</t>
  </si>
  <si>
    <t>Irene Otieno Awino</t>
  </si>
  <si>
    <t>Stacy Otieno Awour</t>
  </si>
  <si>
    <t>Otryadyn Gndegmaa</t>
  </si>
  <si>
    <t>Katharina Otte</t>
  </si>
  <si>
    <t>Jeanette Ottesen Gray</t>
  </si>
  <si>
    <t>Ou Zixia</t>
  </si>
  <si>
    <t>Samira Ouass</t>
  </si>
  <si>
    <t>Angelika Sita Oudraogo</t>
  </si>
  <si>
    <t>Sarah Ourahmoune</t>
  </si>
  <si>
    <t>Yevgeniya Aleksandrovna Ovchinnikova</t>
  </si>
  <si>
    <t>Emily Overholt</t>
  </si>
  <si>
    <t>Birgit Overzier-Michels</t>
  </si>
  <si>
    <t>Janet Owino Awour</t>
  </si>
  <si>
    <t>Lily Isabelle Owsley</t>
  </si>
  <si>
    <t>Flings Joyner Owusu-Agyapong</t>
  </si>
  <si>
    <t>Shiho Oyama</t>
  </si>
  <si>
    <t>Camilyne Oyuayo Awour</t>
  </si>
  <si>
    <t>Sinta Ozolia-Kovala (-Sprudzane)</t>
  </si>
  <si>
    <t>lke zyksel</t>
  </si>
  <si>
    <t>Nikita Aleisha Pablo</t>
  </si>
  <si>
    <t>Tara Pacheco van Rijnsoever</t>
  </si>
  <si>
    <t>Natalia Pacierpnik</t>
  </si>
  <si>
    <t>Bryony Kate Frances Page</t>
  </si>
  <si>
    <t>Danielle Nicole Page</t>
  </si>
  <si>
    <t>Marta Pagnini</t>
  </si>
  <si>
    <t>Melissa Pagnotta</t>
  </si>
  <si>
    <t>Mariana Pajn Londoo</t>
  </si>
  <si>
    <t>Santa Pakenyt</t>
  </si>
  <si>
    <t>Eliecith Palacios Santos</t>
  </si>
  <si>
    <t>Joana Palacios</t>
  </si>
  <si>
    <t>Madara Palameika</t>
  </si>
  <si>
    <t>Laia Palau Alts</t>
  </si>
  <si>
    <t>Karin Sofia Paldanius</t>
  </si>
  <si>
    <t>Luca Fernanda Palermo</t>
  </si>
  <si>
    <t>Justine Palframan</t>
  </si>
  <si>
    <t>Antonella Palmisano</t>
  </si>
  <si>
    <t>Airin Palyt</t>
  </si>
  <si>
    <t>Pan Feihong</t>
  </si>
  <si>
    <t>Olqa Panarina-smaylova</t>
  </si>
  <si>
    <t>Pang Fengyue</t>
  </si>
  <si>
    <t>Kseniya Hennadivna Panteleieva</t>
  </si>
  <si>
    <t>Elena Andreea Panuroiu</t>
  </si>
  <si>
    <t>Yekaterina Andreyevna Pantyulina-Lisunova</t>
  </si>
  <si>
    <t>Margherita Panziera</t>
  </si>
  <si>
    <t>Anna Ramona Papaioannou</t>
  </si>
  <si>
    <t>Paraskevi Papakhristou</t>
  </si>
  <si>
    <t>Evangelia Papazoglou</t>
  </si>
  <si>
    <t>Krisztina Papp</t>
  </si>
  <si>
    <t>Alexia Pappas</t>
  </si>
  <si>
    <t>Karen Paquin</t>
  </si>
  <si>
    <t>Yuliya Yevhenivna Paratova</t>
  </si>
  <si>
    <t>Silvia Paredes Yucailla</t>
  </si>
  <si>
    <t>Paula Beln Pareto</t>
  </si>
  <si>
    <t>Park Gi-Ju</t>
  </si>
  <si>
    <t>Park Hae-Mi</t>
  </si>
  <si>
    <t>Park In-Bee</t>
  </si>
  <si>
    <t>Park Jeong-Ah</t>
  </si>
  <si>
    <t>Park Jin-Young</t>
  </si>
  <si>
    <t>Park Mi-Hyeon</t>
  </si>
  <si>
    <t>Park Mi-Ra</t>
  </si>
  <si>
    <t>Park Seung-A</t>
  </si>
  <si>
    <t>Park Yong-Hui</t>
  </si>
  <si>
    <t>Georgie Parker</t>
  </si>
  <si>
    <t>Arantxa Parra Santonja</t>
  </si>
  <si>
    <t>Jessica Parratto</t>
  </si>
  <si>
    <t>Shannon Parry</t>
  </si>
  <si>
    <t>Natalia Partyka</t>
  </si>
  <si>
    <t>Mara Lucila Pascua Surez</t>
  </si>
  <si>
    <t>Beatriz Pascual Rodrguez</t>
  </si>
  <si>
    <t>Mariya Valeryevna Paseka</t>
  </si>
  <si>
    <t>Giovana Prado Pass</t>
  </si>
  <si>
    <t>Agnese Pastare</t>
  </si>
  <si>
    <t>Adelina Dorina Pastor</t>
  </si>
  <si>
    <t>Sara Elizabeth Pastrana Lizano</t>
  </si>
  <si>
    <t>Alessandra Patelli</t>
  </si>
  <si>
    <t>Lydia Paterson</t>
  </si>
  <si>
    <t>Doris Esmid Patio Marn</t>
  </si>
  <si>
    <t>Camilla Patriarca</t>
  </si>
  <si>
    <t>Aleksandra Vyacheslavovna Patskevich</t>
  </si>
  <si>
    <t>Francesca Pattaro</t>
  </si>
  <si>
    <t>Eleanor Patterson</t>
  </si>
  <si>
    <t>Kara Estelle Patterson-Winger</t>
  </si>
  <si>
    <t>Ayonika Paul</t>
  </si>
  <si>
    <t>Ilse Paulis</t>
  </si>
  <si>
    <t>Maartje Yvonne Helene Paumen</t>
  </si>
  <si>
    <t>Sarah Lindsey Pavan</t>
  </si>
  <si>
    <t>Joanne Marie "Jo" Pavey (Davis-)</t>
  </si>
  <si>
    <t>Automne Pavia</t>
  </si>
  <si>
    <t>Biljana Pavievi</t>
  </si>
  <si>
    <t>Anastasiya Vladyslavivna Pavlova</t>
  </si>
  <si>
    <t>Yana Vladimirovna Pavlova</t>
  </si>
  <si>
    <t>Viktoriya Vladimirovna Pavlovich</t>
  </si>
  <si>
    <t>Yelena Pavluxina</t>
  </si>
  <si>
    <t>Anastasiya Sergeyevna Pavlyuchenkova</t>
  </si>
  <si>
    <t>Latitia Payet</t>
  </si>
  <si>
    <t>Keri-Anne Payne (-Carry)</t>
  </si>
  <si>
    <t>Salome Pazhava</t>
  </si>
  <si>
    <t>Kirsten Pearce</t>
  </si>
  <si>
    <t>Michelle "Shelley" Pearson</t>
  </si>
  <si>
    <t>Jana Pechanov</t>
  </si>
  <si>
    <t>Christinna Pedersen</t>
  </si>
  <si>
    <t>Isabelle Sandstedt Pedersen</t>
  </si>
  <si>
    <t>Rikke Mller Pedersen</t>
  </si>
  <si>
    <t>Camila Hermeto Pedrosa Freire</t>
  </si>
  <si>
    <t>Giovanna Gomes Almeida Pedroso</t>
  </si>
  <si>
    <t>Yadisleidy Pedroso Gonzlez</t>
  </si>
  <si>
    <t>Snjeana Peji</t>
  </si>
  <si>
    <t>Evania Pelite</t>
  </si>
  <si>
    <t>Federica Pellegrini</t>
  </si>
  <si>
    <t>Nerea Pena Abaurrea</t>
  </si>
  <si>
    <t>Mara del Pilar Pea Carrasco</t>
  </si>
  <si>
    <t>Victoria Shannon "Tori" Pena</t>
  </si>
  <si>
    <t>Catharine Pendrel</t>
  </si>
  <si>
    <t>Peng Lin</t>
  </si>
  <si>
    <t>Peng Shuai</t>
  </si>
  <si>
    <t>Peng Yang</t>
  </si>
  <si>
    <t>Fiona Pennie</t>
  </si>
  <si>
    <t>Mara de los ngeles Peralta</t>
  </si>
  <si>
    <t>Ria Dawn Percival</t>
  </si>
  <si>
    <t>Tanja Perec</t>
  </si>
  <si>
    <t>Francielly Machedo Pereira</t>
  </si>
  <si>
    <t>Jasmine Henrietta Pereira</t>
  </si>
  <si>
    <t>Teliana Santos Pereira</t>
  </si>
  <si>
    <t>Ana Prez Campos</t>
  </si>
  <si>
    <t>Andra Marina Prez Pea</t>
  </si>
  <si>
    <t>Beatriz Prez Lagunas</t>
  </si>
  <si>
    <t>Mara Beln Prez Maurice</t>
  </si>
  <si>
    <t>Cecilia Gabriela Prez Flores</t>
  </si>
  <si>
    <t>Dianelys Prez Medina</t>
  </si>
  <si>
    <t>Madai Prez Carrillo</t>
  </si>
  <si>
    <t>Mara Prez</t>
  </si>
  <si>
    <t>Mercedes Isabel Prez Tigreros</t>
  </si>
  <si>
    <t>Naryury Alexandra Prez Revern</t>
  </si>
  <si>
    <t>Olaya Prez Pazo</t>
  </si>
  <si>
    <t>Paola Valentina Prez Sierra</t>
  </si>
  <si>
    <t>Paola Bibiana Prez Saquipay</t>
  </si>
  <si>
    <t>Yaime Prez Tellez</t>
  </si>
  <si>
    <t>Gabriela Perianu</t>
  </si>
  <si>
    <t>Alessandra Perilli</t>
  </si>
  <si>
    <t>Arianna Perilli</t>
  </si>
  <si>
    <t>Brooke Peris</t>
  </si>
  <si>
    <t>Sandra Perkovi</t>
  </si>
  <si>
    <t>Nataliya Andreyevna Perminova</t>
  </si>
  <si>
    <t>Kseniya Vitalyevna Perova</t>
  </si>
  <si>
    <t>Mariangela Perrupato</t>
  </si>
  <si>
    <t>Kasey Perry-Glass</t>
  </si>
  <si>
    <t>pela Pere</t>
  </si>
  <si>
    <t>Lee-Ann Persse</t>
  </si>
  <si>
    <t>Slaana Perunovi (-Pejovi-)</t>
  </si>
  <si>
    <t>Elisavet Pesiridou</t>
  </si>
  <si>
    <t>Mayssa Raquel de Oliveira Pessoa</t>
  </si>
  <si>
    <t>Tuuli Pauliina Petj (-Sirn)</t>
  </si>
  <si>
    <t>Carlota Petcham Bonastre</t>
  </si>
  <si>
    <t>Babett Peter</t>
  </si>
  <si>
    <t>Luisa Fatiaki Taitapu Peters</t>
  </si>
  <si>
    <t>Andrea Petkovic</t>
  </si>
  <si>
    <t>Tatyana Olegovna Petrenya</t>
  </si>
  <si>
    <t>Mihaela Petril</t>
  </si>
  <si>
    <t>Gabriela Petrova</t>
  </si>
  <si>
    <t>Mayya Andreyevna Petrova (Kaverina-)</t>
  </si>
  <si>
    <t>Stanimira Petrova</t>
  </si>
  <si>
    <t>Sonja Petrovi</t>
  </si>
  <si>
    <t>Suzann Pettersen</t>
  </si>
  <si>
    <t>Angela Kate "Angie" Petty (Smit-)</t>
  </si>
  <si>
    <t>Yekaterina Ilyinichna Petukhova</t>
  </si>
  <si>
    <t>Aglaia Mafalda Pezzato</t>
  </si>
  <si>
    <t>Melanie Pfeifer</t>
  </si>
  <si>
    <t>Dina Lebo Phalula</t>
  </si>
  <si>
    <t>Phan Th H Thanh</t>
  </si>
  <si>
    <t>Pornanong Phatlum</t>
  </si>
  <si>
    <t>Jinq En Phee</t>
  </si>
  <si>
    <t>Asha Solette Philip</t>
  </si>
  <si>
    <t>Elinah Amani Phillip</t>
  </si>
  <si>
    <t>Erin Victoria Phillips</t>
  </si>
  <si>
    <t>Jessica Phoenix</t>
  </si>
  <si>
    <t>Vinesh Phogat</t>
  </si>
  <si>
    <t>Laenly Phoutthavong</t>
  </si>
  <si>
    <t>Khatuna Phutkaradze-Narimanidze</t>
  </si>
  <si>
    <t>Sydney Pickrem</t>
  </si>
  <si>
    <t>Charline Picon</t>
  </si>
  <si>
    <t>Patrycja Piechowiak</t>
  </si>
  <si>
    <t>Daniela "Dani" de Oliveira Piedade</t>
  </si>
  <si>
    <t>Selena Piek</t>
  </si>
  <si>
    <t>Ccile Pieper</t>
  </si>
  <si>
    <t>Florina Pierdevar</t>
  </si>
  <si>
    <t>Judith Pietersen</t>
  </si>
  <si>
    <t>Emilia Pikkarainen (-Bottas)</t>
  </si>
  <si>
    <t>Daria Pikulik</t>
  </si>
  <si>
    <t>Anastasiya Olegovna Pilipenko (Vinogradova-)</t>
  </si>
  <si>
    <t>Gerina Michelle Piller (Mendoza-)</t>
  </si>
  <si>
    <t>Monica Fiorella Pimentel Rodriguez</t>
  </si>
  <si>
    <t>Allison Marie Pineau</t>
  </si>
  <si>
    <t>Diana Isabel Pineda Zuletra</t>
  </si>
  <si>
    <t>Mildrey Carolina Pineda Echeverra</t>
  </si>
  <si>
    <t xml:space="preserve">Yolymar Elizabeth Pineda Medina  Gmez </t>
  </si>
  <si>
    <t>Elisabeth "Eli" Pinedo Senz</t>
  </si>
  <si>
    <t>Tjaa Pintar</t>
  </si>
  <si>
    <t>Ammara Pinto</t>
  </si>
  <si>
    <t>Andreina del Valle Pinto Prez</t>
  </si>
  <si>
    <t>Tatjana Lofamakanda Pinto</t>
  </si>
  <si>
    <t>Beatriz Elizabeth Pirn Candelario</t>
  </si>
  <si>
    <t>Tsvetana Kirilova Pironkova</t>
  </si>
  <si>
    <t>Elena Sergeyevna Pirozhkova</t>
  </si>
  <si>
    <t>Stefania Pirozzi</t>
  </si>
  <si>
    <t>Valeriya Igorevna Pishchelina</t>
  </si>
  <si>
    <t>Manuela Pizzo</t>
  </si>
  <si>
    <t>Katarzyna Piocik-Klys</t>
  </si>
  <si>
    <t>Brbara Pla Vegu</t>
  </si>
  <si>
    <t>Celeste Plak</t>
  </si>
  <si>
    <t>Diamara Planell Cruz</t>
  </si>
  <si>
    <t>Evangelia Platanioti</t>
  </si>
  <si>
    <t>Anna Plichta</t>
  </si>
  <si>
    <t>Hanna Oleksandrivna Plotitsyna</t>
  </si>
  <si>
    <t>Katherine Plouffe</t>
  </si>
  <si>
    <t>Michelle Plouffe</t>
  </si>
  <si>
    <t>Femke Pluim</t>
  </si>
  <si>
    <t>Anfisa Sergiivna Pochkalova</t>
  </si>
  <si>
    <t>Darya Vatslavna Pochobut</t>
  </si>
  <si>
    <t>Olivia "Liv" Podmore</t>
  </si>
  <si>
    <t>Arleta Podolak</t>
  </si>
  <si>
    <t>Irina Dmitriyevna Podoynikova</t>
  </si>
  <si>
    <t>Sona Poghosyan</t>
  </si>
  <si>
    <t>Daria Pogorzelec</t>
  </si>
  <si>
    <t>Stephanie Pohl</t>
  </si>
  <si>
    <t>Nataliya Olehivna Pohrebniak</t>
  </si>
  <si>
    <t>Sofia Polcanova</t>
  </si>
  <si>
    <t>Poliana Barbosa Medeiros</t>
  </si>
  <si>
    <t>Alessia Polieri</t>
  </si>
  <si>
    <t>Greysia Polii</t>
  </si>
  <si>
    <t>Viktoriia Poliudina</t>
  </si>
  <si>
    <t>Amanda Polk</t>
  </si>
  <si>
    <t>Clare Elizabeth Polkinghorne</t>
  </si>
  <si>
    <t>Kim Polling</t>
  </si>
  <si>
    <t>Estavana Polman</t>
  </si>
  <si>
    <t>Marina Viktorovna Poltoran-Litvinchuk</t>
  </si>
  <si>
    <t>Francesca Pomeri</t>
  </si>
  <si>
    <t>Maritza Rafaela Poncio Tzul</t>
  </si>
  <si>
    <t>Ashwini Ponnappa</t>
  </si>
  <si>
    <t>pela Ponomarenko Jani</t>
  </si>
  <si>
    <t>Ctlina Ponor</t>
  </si>
  <si>
    <t>Allyson Ponson</t>
  </si>
  <si>
    <t>Emma Jane Pooley</t>
  </si>
  <si>
    <t>Poon Lok Yan</t>
  </si>
  <si>
    <t>Simona Pop (Deac-)</t>
  </si>
  <si>
    <t>Iuliana Popa</t>
  </si>
  <si>
    <t>Yekatarina Viktorovna Poplavskaya</t>
  </si>
  <si>
    <t>Nadezhda Mikhaylovna Popok-Lepeshko</t>
  </si>
  <si>
    <t>Iryna Olehivna Popova</t>
  </si>
  <si>
    <t>Mariya Vladimirovna Popova</t>
  </si>
  <si>
    <t>Veronika Andreyevna Popova</t>
  </si>
  <si>
    <t>Bojana Popovi (Petrovi-)</t>
  </si>
  <si>
    <t>Silvija Popovi</t>
  </si>
  <si>
    <t>Marika Popowicz-Drapaa</t>
  </si>
  <si>
    <t>Alexandra Popp</t>
  </si>
  <si>
    <t>Maria de Lourdes Mazzoleni Portela</t>
  </si>
  <si>
    <t>Teresa do Rosrio Afonso Portela</t>
  </si>
  <si>
    <t>Mara Teresa Portela Rivas</t>
  </si>
  <si>
    <t>Tiffany Adaez Porter (Ofili-)</t>
  </si>
  <si>
    <t>Alise Rose Post</t>
  </si>
  <si>
    <t>Georgina Pta</t>
  </si>
  <si>
    <t>Yelena Potapenko</t>
  </si>
  <si>
    <t>Daniela Potapova</t>
  </si>
  <si>
    <t>Mira Potkonen</t>
  </si>
  <si>
    <t>Beth Potter</t>
  </si>
  <si>
    <t>Jillion Paige  Potter</t>
  </si>
  <si>
    <t>Pauline Pousse</t>
  </si>
  <si>
    <t>Machettira Raju "M.R." Povamma</t>
  </si>
  <si>
    <t>Liadagmis Povea Rodrguez</t>
  </si>
  <si>
    <t>Mariya Mykolavna Povkh</t>
  </si>
  <si>
    <t>Olesia Ivanivna Povkh</t>
  </si>
  <si>
    <t>Natalie Powell</t>
  </si>
  <si>
    <t>Olivia Elizabeth "Polly" Powrie</t>
  </si>
  <si>
    <t>Nikki Pradhan</t>
  </si>
  <si>
    <t>Jenna Prandini</t>
  </si>
  <si>
    <t>Kayla Pratt</t>
  </si>
  <si>
    <t>Aisha Praught (-Leer)</t>
  </si>
  <si>
    <t>Grace Prendergast</t>
  </si>
  <si>
    <t>Nzingha Prescod</t>
  </si>
  <si>
    <t>Irene Prescott</t>
  </si>
  <si>
    <t>Christen Annemarie Press</t>
  </si>
  <si>
    <t>Maria Prevolaraki</t>
  </si>
  <si>
    <t>DeAnna Marie Price</t>
  </si>
  <si>
    <t>Nadja Pries</t>
  </si>
  <si>
    <t>Danielle Mia Prince</t>
  </si>
  <si>
    <t>Nichelle Prince</t>
  </si>
  <si>
    <t>Lynique Prinsloo</t>
  </si>
  <si>
    <t>Natalia Pricepa</t>
  </si>
  <si>
    <t>Aleksandra Valentinovna Privalova</t>
  </si>
  <si>
    <t>Shara Nerissa Proctor</t>
  </si>
  <si>
    <t>Yekaterina Valeryevna Prokofyeva</t>
  </si>
  <si>
    <t>Yelena Gennadyevna Prokofyeva</t>
  </si>
  <si>
    <t>Yuliya Anatolivna Prokopchuk</t>
  </si>
  <si>
    <t>Nadiya Ivanivna Prokopuk-Borovska</t>
  </si>
  <si>
    <t>Kristina Pronzhenko</t>
  </si>
  <si>
    <t>Marie Prouvensier</t>
  </si>
  <si>
    <t>Briana Provancha</t>
  </si>
  <si>
    <t>Tanyaporn Prucksakorn</t>
  </si>
  <si>
    <t>Nataliya Oleksandrivna Pryshchepa</t>
  </si>
  <si>
    <t>Evangelia Psarra</t>
  </si>
  <si>
    <t>Jiina Ptnkov (-Svobodov-)</t>
  </si>
  <si>
    <t>Marta Puda</t>
  </si>
  <si>
    <t>Mallory Diane Pugh</t>
  </si>
  <si>
    <t>Monica Puig Marchn</t>
  </si>
  <si>
    <t>Bernadette Pujals Cavallo</t>
  </si>
  <si>
    <t>Sushila Chanu Pukhrambam</t>
  </si>
  <si>
    <t>Savita Punia</t>
  </si>
  <si>
    <t>Anita Punt-McLaren</t>
  </si>
  <si>
    <t>Tina Punzel</t>
  </si>
  <si>
    <t>Prevdorjiin Orkhon</t>
  </si>
  <si>
    <t>Prevjargalyn Lkhamdegd</t>
  </si>
  <si>
    <t>Sanita Pupure</t>
  </si>
  <si>
    <t>Iveta Putalov</t>
  </si>
  <si>
    <t>Ingrid Puusta</t>
  </si>
  <si>
    <t>Anastasiya Sergeyevna Puzakova</t>
  </si>
  <si>
    <t>Qi Yuhong</t>
  </si>
  <si>
    <t>Qieyang Shenjie</t>
  </si>
  <si>
    <t>Fan "Esther" Qin</t>
  </si>
  <si>
    <t>Quah Ting Wen</t>
  </si>
  <si>
    <t>Elisa Queirolo</t>
  </si>
  <si>
    <t>Samantha Ann "Sam" Quek</t>
  </si>
  <si>
    <t>Alejandra Quereda Flores</t>
  </si>
  <si>
    <t>Laura Quevedo Caizares</t>
  </si>
  <si>
    <t>Colleen Quigley</t>
  </si>
  <si>
    <t>Jasmine Camacho-Quinn</t>
  </si>
  <si>
    <t>Rebecca Quinn</t>
  </si>
  <si>
    <t>Jssica da Silva Quintino</t>
  </si>
  <si>
    <t>Alicia Quirk</t>
  </si>
  <si>
    <t>Rosmery Quispe Guarachi</t>
  </si>
  <si>
    <t>Yekaterina Borisovna Rabaya</t>
  </si>
  <si>
    <t>Aina Estellah Rabetsara</t>
  </si>
  <si>
    <t>Mari Rabie</t>
  </si>
  <si>
    <t>Federica Radicchi</t>
  </si>
  <si>
    <t>Jovanka "Jova" Radievi</t>
  </si>
  <si>
    <t>Tamara Radoaj</t>
  </si>
  <si>
    <t>Agnieszka Roma Radwaska</t>
  </si>
  <si>
    <t>Svetlana Mikhaylovna Radzivil</t>
  </si>
  <si>
    <t>Rafaelle Leone Carvalho de Souza</t>
  </si>
  <si>
    <t>Erin Rafuse</t>
  </si>
  <si>
    <t>Kimiko Shihara Raheem</t>
  </si>
  <si>
    <t>Paige Railey</t>
  </si>
  <si>
    <t>Folade Nayo Raincock-Ekunwe</t>
  </si>
  <si>
    <t>Alexandra Rose "Aly" Raisman</t>
  </si>
  <si>
    <t>Leyla Rajabi</t>
  </si>
  <si>
    <t>Bogaha Kotuwe Gedara Niluka Geethani Rajasekara</t>
  </si>
  <si>
    <t>Yuliya Rakhmanova</t>
  </si>
  <si>
    <t>Glencora Ralph</t>
  </si>
  <si>
    <t>Urata Rama</t>
  </si>
  <si>
    <t>Lebohang Ester Ramalepe</t>
  </si>
  <si>
    <t>Mariana Barbosa Ramalho</t>
  </si>
  <si>
    <t>Juliette Fanny Henriette Ramel</t>
  </si>
  <si>
    <t>Ana Catalina Ramrez Talero</t>
  </si>
  <si>
    <t>Estefana Ramrez Castillo</t>
  </si>
  <si>
    <t>Beverly Sue Ramos</t>
  </si>
  <si>
    <t>Joana Isabel Ventura Ramos</t>
  </si>
  <si>
    <t>Rani Rampal</t>
  </si>
  <si>
    <t>Ema Ramusovi</t>
  </si>
  <si>
    <t>Marie Hanitra Roilya Ranaivosoa</t>
  </si>
  <si>
    <t>Nina Georgieva Rangelova</t>
  </si>
  <si>
    <t>Poonam Rani</t>
  </si>
  <si>
    <t>Megan Anna Rapinoe</t>
  </si>
  <si>
    <t>Raquel Fernandes dos Santos</t>
  </si>
  <si>
    <t>Milena Rai</t>
  </si>
  <si>
    <t>Juliane Elander Rasmussen</t>
  </si>
  <si>
    <t>Hedvig Lrke Berg Rasmussen</t>
  </si>
  <si>
    <t>Martina "Martinka" Ratej</t>
  </si>
  <si>
    <t>Claudia Rath (-Salman)</t>
  </si>
  <si>
    <t>Asaramanitra Ratiarison</t>
  </si>
  <si>
    <t>Yuliya Ratkevi</t>
  </si>
  <si>
    <t>lodie Ravera-Scaramozzino</t>
  </si>
  <si>
    <t>Timaima Rosi Lulutai "Tima" Ravisa</t>
  </si>
  <si>
    <t>Elisa Vania Ravololoniaina</t>
  </si>
  <si>
    <t>Nisha Rawal</t>
  </si>
  <si>
    <t>Chloe Rayner</t>
  </si>
  <si>
    <t>Aleksandra Germanovna Razaryonova</t>
  </si>
  <si>
    <t>Bianca Denisa Rzor</t>
  </si>
  <si>
    <t>Carla Rebecchi</t>
  </si>
  <si>
    <t>Rita Rcsei</t>
  </si>
  <si>
    <t>Brittney Davon Reese</t>
  </si>
  <si>
    <t>Emily Regan</t>
  </si>
  <si>
    <t>Nicole Regnier Palacios</t>
  </si>
  <si>
    <t>Maya Rehberg</t>
  </si>
  <si>
    <t>Grace Reid</t>
  </si>
  <si>
    <t>Julia Reinprecht</t>
  </si>
  <si>
    <t>Katherine "Katie" Reinprecht</t>
  </si>
  <si>
    <t>Lauren Rembi</t>
  </si>
  <si>
    <t>Ins Remersaro Coronel</t>
  </si>
  <si>
    <t>Doreen Remour Nziwa</t>
  </si>
  <si>
    <t>Ourania Rempouli</t>
  </si>
  <si>
    <t>Ren Cancan</t>
  </si>
  <si>
    <t>Ren Mengqian</t>
  </si>
  <si>
    <t>Ren Qian</t>
  </si>
  <si>
    <t>Ren Wenjun</t>
  </si>
  <si>
    <t>Wendie Thrse Renard</t>
  </si>
  <si>
    <t>Ana Mara Rendn Martnez</t>
  </si>
  <si>
    <t>Els Rens</t>
  </si>
  <si>
    <t>Molly Renshaw</t>
  </si>
  <si>
    <t>Ana Patrcia Robert de Oliveira Rente</t>
  </si>
  <si>
    <t>Jackeline Rentera Castillo</t>
  </si>
  <si>
    <t>Polina Viktorovna Repina</t>
  </si>
  <si>
    <t>Paula Reto</t>
  </si>
  <si>
    <t>Cllia Reuse-Rard</t>
  </si>
  <si>
    <t>Diana Carolina Reyes Cruz</t>
  </si>
  <si>
    <t>Judy Reynolds</t>
  </si>
  <si>
    <t>Kristina Joana Reynolds</t>
  </si>
  <si>
    <t>Lauren Reynolds</t>
  </si>
  <si>
    <t>Kimberly Susan "Kim" Rhode (-Harryman)</t>
  </si>
  <si>
    <t>Ri Mi-Gyong</t>
  </si>
  <si>
    <t>Ri Myong-Sun</t>
  </si>
  <si>
    <t>Hla Riabi</t>
  </si>
  <si>
    <t>Ana Vanesa Rial Lpez</t>
  </si>
  <si>
    <t>Aona Ribakova</t>
  </si>
  <si>
    <t>Mara Ribera Garca</t>
  </si>
  <si>
    <t>Jonelle Richards-Price</t>
  </si>
  <si>
    <t>Alice Peta Richardson</t>
  </si>
  <si>
    <t>Helen Richardson-Walsh</t>
  </si>
  <si>
    <t>Kathrin Louise "Kate" Richardson-Walsh</t>
  </si>
  <si>
    <t>Linn-Kristin Ullevoldster Riegelhuth Koren</t>
  </si>
  <si>
    <t>Mariya Vitalivna Riemien</t>
  </si>
  <si>
    <t>Lola Riera Zuzuarregui</t>
  </si>
  <si>
    <t>Sofia Riga</t>
  </si>
  <si>
    <t>Elisa Rigaudo</t>
  </si>
  <si>
    <t>Alexandra Lowe "Ali" Riley</t>
  </si>
  <si>
    <t>Rim Jong-Sim</t>
  </si>
  <si>
    <t>Donata Rimait</t>
  </si>
  <si>
    <t>Anne-Marie Rindom</t>
  </si>
  <si>
    <t>Pandelela Rinong anak Pamg</t>
  </si>
  <si>
    <t>Marie Riou</t>
  </si>
  <si>
    <t>Shira Rishony</t>
  </si>
  <si>
    <t>Jenny Rissveds</t>
  </si>
  <si>
    <t>va Risztov</t>
  </si>
  <si>
    <t>Sofia Julia Rito Enocksson</t>
  </si>
  <si>
    <t>Martina Ritter</t>
  </si>
  <si>
    <t>Claudia Rivas Vega</t>
  </si>
  <si>
    <t>Lina Marcela Rivas Ordez</t>
  </si>
  <si>
    <t>Evelin Rivera Blanquet</t>
  </si>
  <si>
    <t>Brbara Catalina Riveros Daz</t>
  </si>
  <si>
    <t>Karen Nathalia Riveros Schulz</t>
  </si>
  <si>
    <t>Neta Rivkin</t>
  </si>
  <si>
    <t>Viniana Naisaluwaki Riwai</t>
  </si>
  <si>
    <t>Hanna Serhivna Rizatdinova</t>
  </si>
  <si>
    <t>Martina Rizzelli</t>
  </si>
  <si>
    <t>Tatiana Soledad Rizzo</t>
  </si>
  <si>
    <t>Karien Robbers</t>
  </si>
  <si>
    <t>Mlina Robert-Michon</t>
  </si>
  <si>
    <t>Jamina Caroline Roberts</t>
  </si>
  <si>
    <t>Kelsey-Lee Roberts</t>
  </si>
  <si>
    <t>Samantha Roberts</t>
  </si>
  <si>
    <t>Emma Robinson</t>
  </si>
  <si>
    <t>Kathryn Robinson</t>
  </si>
  <si>
    <t>Kelsey Robinson</t>
  </si>
  <si>
    <t>Sarah Elizabeth Robles</t>
  </si>
  <si>
    <t>Carla Salom Rocha</t>
  </si>
  <si>
    <t>Francielle Gomes da Rocha</t>
  </si>
  <si>
    <t>Samira Pereira da Silva Rocha</t>
  </si>
  <si>
    <t>Tas de Morais Rochel</t>
  </si>
  <si>
    <t>Ika Yuliana Rochmawati</t>
  </si>
  <si>
    <t>Ana Veronica Rodean</t>
  </si>
  <si>
    <t>Valentina Rodini</t>
  </si>
  <si>
    <t>Anastasia Rodionova</t>
  </si>
  <si>
    <t>Arina Rodionova</t>
  </si>
  <si>
    <t>Joice Rodrigues de Souza</t>
  </si>
  <si>
    <t>Carolina Rodrguez Gutirrez</t>
  </si>
  <si>
    <t>Carolina Rodrguez Ballesteros</t>
  </si>
  <si>
    <t>Dborah Lizeth Rodrguez Guelmo</t>
  </si>
  <si>
    <t>Elvismar Nicanor Rodrguez Ruiz</t>
  </si>
  <si>
    <t>Katherine Julissa Rodrguez Peguero</t>
  </si>
  <si>
    <t>Leonor Rodrguez Manso</t>
  </si>
  <si>
    <t>Marina de la Caridad Rodrguez Mitjan</t>
  </si>
  <si>
    <t>Rosa Andrena Rodrguez Pargas</t>
  </si>
  <si>
    <t>Yorgelis Rodrguez Garca</t>
  </si>
  <si>
    <t>Brittany Rogers</t>
  </si>
  <si>
    <t>Emily Mei Ling Rogers</t>
  </si>
  <si>
    <t>Brenda Rojas</t>
  </si>
  <si>
    <t>Yulimar del Valle Rojas Rodrguez</t>
  </si>
  <si>
    <t>Monica Rokhman</t>
  </si>
  <si>
    <t>Asena Rokomarama</t>
  </si>
  <si>
    <t>Cindy Roleder</t>
  </si>
  <si>
    <t>Fridolina Rolf</t>
  </si>
  <si>
    <t>Brianna Rollins</t>
  </si>
  <si>
    <t>Annika Roloff</t>
  </si>
  <si>
    <t>Ada Nabila Romn Arroyo</t>
  </si>
  <si>
    <t>Lisa Roman</t>
  </si>
  <si>
    <t>Maria Romanjuk</t>
  </si>
  <si>
    <t>Aleksandra Valeryevna Romanova</t>
  </si>
  <si>
    <t>Svetlana Alekseyevna Romashina</t>
  </si>
  <si>
    <t>Isabel Cristina Romero Benitez</t>
  </si>
  <si>
    <t>Leticia Romero Gonzlez</t>
  </si>
  <si>
    <t>Marisol Guadalupe Romero Rosales</t>
  </si>
  <si>
    <t>Natalia del Carmen Romero Jaramillo</t>
  </si>
  <si>
    <t>Gabrielle Gonalves Roncatto</t>
  </si>
  <si>
    <t>Natalie Rooney</t>
  </si>
  <si>
    <t>Anna Angelica Ulrika Roos</t>
  </si>
  <si>
    <t>Christine Roper</t>
  </si>
  <si>
    <t>Miryam Roper (-Yearwood)</t>
  </si>
  <si>
    <t>Ana Maria Roqica</t>
  </si>
  <si>
    <t>Vitria Cristina Silva Rosa</t>
  </si>
  <si>
    <t>Yarimar Rosa Adorno</t>
  </si>
  <si>
    <t>Marie-Sadio Beatrice Rosch</t>
  </si>
  <si>
    <t>Deanne Rose</t>
  </si>
  <si>
    <t>Eva Rsken</t>
  </si>
  <si>
    <t>April Elizabeth Ross</t>
  </si>
  <si>
    <t>Jessica Rossi</t>
  </si>
  <si>
    <t>Desiree Rossit</t>
  </si>
  <si>
    <t>Marta Rostoburova</t>
  </si>
  <si>
    <t>Alina Rotaru</t>
  </si>
  <si>
    <t>Lydia Chebet Rotich</t>
  </si>
  <si>
    <t>Amina Rouba</t>
  </si>
  <si>
    <t>Carolina "Carol" Routier Caigueral</t>
  </si>
  <si>
    <t>Shannon Nicole Rowbury</t>
  </si>
  <si>
    <t>Joanna Katie Rowsell Shand</t>
  </si>
  <si>
    <t>Lady Yavelly Ruano Pinilla</t>
  </si>
  <si>
    <t>Elin Ingrid Johanna Rubensson</t>
  </si>
  <si>
    <t>Anneliese "Annie" Rubie</t>
  </si>
  <si>
    <t>Taylor Madison Ruck</t>
  </si>
  <si>
    <t>Yekaterina Olegovna Rudenko</t>
  </si>
  <si>
    <t>Hannah Amuchechi Rueben</t>
  </si>
  <si>
    <t>Flor Denis Ruz Hurtado</t>
  </si>
  <si>
    <t>Cierra Runge</t>
  </si>
  <si>
    <t>Nicol Ruprecht</t>
  </si>
  <si>
    <t>Noora Ruskola</t>
  </si>
  <si>
    <t>Janieve Russell</t>
  </si>
  <si>
    <t>Kelly Russell</t>
  </si>
  <si>
    <t>Fernanda Mara Russo</t>
  </si>
  <si>
    <t>Lies Rustenburg</t>
  </si>
  <si>
    <t>Sally Rutherford</t>
  </si>
  <si>
    <t>Natalia Rutkowska</t>
  </si>
  <si>
    <t>Dalma Ruii-Benedek</t>
  </si>
  <si>
    <t>elena Rabowa</t>
  </si>
  <si>
    <t>Caitlin Ryan</t>
  </si>
  <si>
    <t>Jaime Ryan</t>
  </si>
  <si>
    <t>Olga Sergeyevna Rypakova (Alekseyeva-)</t>
  </si>
  <si>
    <t>Yuliya Sergeyevna Rytikova (Dureyko-)</t>
  </si>
  <si>
    <t>Elizaveta Vladimirova "Lisa" Ryzih</t>
  </si>
  <si>
    <t>Nada Nabil Mohamed Elsayed Saafan</t>
  </si>
  <si>
    <t>Nehal Nabil Mohamed Elsayed Saafan</t>
  </si>
  <si>
    <t>Oleksandra Dmytrivna Sabada</t>
  </si>
  <si>
    <t>Nur Dhabitah Sabri</t>
  </si>
  <si>
    <t>Grit adeiko</t>
  </si>
  <si>
    <t>Besu Sado Beko</t>
  </si>
  <si>
    <t>Kateryna Serhivna Sadurska</t>
  </si>
  <si>
    <t>Alia Saeed Mohammed</t>
  </si>
  <si>
    <t>Lucie afov</t>
  </si>
  <si>
    <t>Dewi Safitri</t>
  </si>
  <si>
    <t>Kateina afrnkov</t>
  </si>
  <si>
    <t>Clarisa Sagarda</t>
  </si>
  <si>
    <t>Khadijatou  Victoria "Khaddi" Sagnia</t>
  </si>
  <si>
    <t>Mariana Sahakian</t>
  </si>
  <si>
    <t>Hafize ahin</t>
  </si>
  <si>
    <t>Marie Eliane Saholinirina</t>
  </si>
  <si>
    <t>Tue ahutolu</t>
  </si>
  <si>
    <t>Luiza Saidiyeva</t>
  </si>
  <si>
    <t>Betsy Saina</t>
  </si>
  <si>
    <t>Maki Sakaguchi</t>
  </si>
  <si>
    <t>Natsumi Sakai</t>
  </si>
  <si>
    <t>Gbahi Gwladys Sakoa</t>
  </si>
  <si>
    <t>Saori Sakoda</t>
  </si>
  <si>
    <t>Olha Valerivna Saladukha (-Kostyuk)</t>
  </si>
  <si>
    <t>Tamara Salaki</t>
  </si>
  <si>
    <t>Liana Milena Salazar Vergara</t>
  </si>
  <si>
    <t>Laura Salls Lpez</t>
  </si>
  <si>
    <t>Katja Steen Salskov-Iversen</t>
  </si>
  <si>
    <t>Lina altyt</t>
  </si>
  <si>
    <t>Nino Salukvadze (-Machavariani)</t>
  </si>
  <si>
    <t>Luciana Yael Salvad</t>
  </si>
  <si>
    <t>Carola Salvatella Pans</t>
  </si>
  <si>
    <t>Elizabeta Samara</t>
  </si>
  <si>
    <t>Stavroula Samara</t>
  </si>
  <si>
    <t>Matea Samardi</t>
  </si>
  <si>
    <t>Fatoumata Samasskou</t>
  </si>
  <si>
    <t>Isabelle Sambou</t>
  </si>
  <si>
    <t>Sara Ahmed Samir</t>
  </si>
  <si>
    <t>Anastasiya Sergeyevna Samoylenko (Shlyakhovaya-)</t>
  </si>
  <si>
    <t>Jamile Sara Samuel</t>
  </si>
  <si>
    <t>Daniele "Dani" Samuels (-Stevens)</t>
  </si>
  <si>
    <t>Nicky Samuels</t>
  </si>
  <si>
    <t>Sonia Samuels</t>
  </si>
  <si>
    <t>Jessica Eva Katarina Samuelsson</t>
  </si>
  <si>
    <t>Anastasiya Valeryevna Samusevich-Prokopenko</t>
  </si>
  <si>
    <t>Ana Cristina Sanabria Snchez</t>
  </si>
  <si>
    <t>Etel Snchez</t>
  </si>
  <si>
    <t>Mara Guadalupe Snchez Magaa</t>
  </si>
  <si>
    <t>Mariely Snchez Hichez</t>
  </si>
  <si>
    <t>Natalia Snchez Echeverri</t>
  </si>
  <si>
    <t>Roco Mara Snchez Moccia</t>
  </si>
  <si>
    <t>Sofa Snchez</t>
  </si>
  <si>
    <t>Louise Nelum Sandamali Sand</t>
  </si>
  <si>
    <t>Linda Maria Sandblom</t>
  </si>
  <si>
    <t>Gillian Sanders</t>
  </si>
  <si>
    <t>LaToya Antoinette "Lara" Sanders (Pringle-)</t>
  </si>
  <si>
    <t>Stefan Bellore Sangala</t>
  </si>
  <si>
    <t>Jamila Keizia Sanmoogan</t>
  </si>
  <si>
    <t>Macarena Sans</t>
  </si>
  <si>
    <t>Anna Santamans</t>
  </si>
  <si>
    <t>Daly Elis Santana Morales</t>
  </si>
  <si>
    <t>Graciete Feira de Santana</t>
  </si>
  <si>
    <t>Ane Santesteban Gonzlez</t>
  </si>
  <si>
    <t>Edna Santini</t>
  </si>
  <si>
    <t>Yusneysi Santiusti Caballero</t>
  </si>
  <si>
    <t>Juliana Esteves dos Santos</t>
  </si>
  <si>
    <t>Juliana Paula Gomes dos Santos (de Azevedo-)</t>
  </si>
  <si>
    <t>Leicy Maria Santos Herrera</t>
  </si>
  <si>
    <t>Rosane dos Reis Santos</t>
  </si>
  <si>
    <t>Rosangela Cristina Oliveira Santos</t>
  </si>
  <si>
    <t>Telma Isabel da Silva Santos</t>
  </si>
  <si>
    <t>Flvia Lopes Saraiva</t>
  </si>
  <si>
    <t>Jlia Albino Sard</t>
  </si>
  <si>
    <t>Caitlin Sargent-Jones</t>
  </si>
  <si>
    <t>Laura Srosi</t>
  </si>
  <si>
    <t>Patricia Sarrapio Martn</t>
  </si>
  <si>
    <t>Guendalina Sartori</t>
  </si>
  <si>
    <t>Mathlynn Langtor "Mattie" Sasser</t>
  </si>
  <si>
    <t>Marianna Sastin</t>
  </si>
  <si>
    <t>Ana Stila Vieira Vargas</t>
  </si>
  <si>
    <t>Akiko Sato</t>
  </si>
  <si>
    <t>Arisa Sato</t>
  </si>
  <si>
    <t>Yuka Sato</t>
  </si>
  <si>
    <t>Rebecca Elizabeth "Becky" Sauerbrunn</t>
  </si>
  <si>
    <t>Raven Saunders</t>
  </si>
  <si>
    <t>Katerine Savard</t>
  </si>
  <si>
    <t>Anastasiya Hennadivna Savchuk</t>
  </si>
  <si>
    <t>Olha Mykolavna Savchuk</t>
  </si>
  <si>
    <t>Tessie Savelkouls</t>
  </si>
  <si>
    <t>Chlo Marie Hlne Savourel</t>
  </si>
  <si>
    <t>Louisa Jane Sawers-Gurski</t>
  </si>
  <si>
    <t>Suthasini Sawettabut</t>
  </si>
  <si>
    <t>Jazmin Jayne Sawyers</t>
  </si>
  <si>
    <t>Kayra Sayt</t>
  </si>
  <si>
    <t>Irina Sazonova</t>
  </si>
  <si>
    <t>Laetisha Scanlan</t>
  </si>
  <si>
    <t>Emily Beth Scarratt</t>
  </si>
  <si>
    <t>Haline Leme Scatrut</t>
  </si>
  <si>
    <t>Denisa erbova-Rosolov</t>
  </si>
  <si>
    <t>Carolin Schfer</t>
  </si>
  <si>
    <t>Pauline Sieglinde Schfer</t>
  </si>
  <si>
    <t>Sophie Celina Scheder</t>
  </si>
  <si>
    <t>Charlotta Eva "Lotta" Schelin</t>
  </si>
  <si>
    <t>Jeanelle Scheper</t>
  </si>
  <si>
    <t>Sarah Scherer</t>
  </si>
  <si>
    <t>Anja Scherl</t>
  </si>
  <si>
    <t>Dafne Schippers</t>
  </si>
  <si>
    <t>Arianna Schivo</t>
  </si>
  <si>
    <t>Alice Schlesinger</t>
  </si>
  <si>
    <t>Annika Schleu</t>
  </si>
  <si>
    <t>Fabienne Schlumpf</t>
  </si>
  <si>
    <t>Lauren Schmetterling</t>
  </si>
  <si>
    <t>Lisa Schmidla</t>
  </si>
  <si>
    <t>Paloma Schmidt Gutirrez</t>
  </si>
  <si>
    <t>Sophie Diana Schmidt</t>
  </si>
  <si>
    <t>Paulina Schmiedel</t>
  </si>
  <si>
    <t>Anna Karolna Schmiedlov</t>
  </si>
  <si>
    <t>Allison Rodgers Schmitt</t>
  </si>
  <si>
    <t>Karin Schnaase</t>
  </si>
  <si>
    <t>Dorothee Schneider (-Krumhoff)</t>
  </si>
  <si>
    <t>Lena Schneborn</t>
  </si>
  <si>
    <t>Myrthe Schoot</t>
  </si>
  <si>
    <t>Olivia Alma Charlotta Schough</t>
  </si>
  <si>
    <t>Anne Schrder</t>
  </si>
  <si>
    <t>Beate Schrott</t>
  </si>
  <si>
    <t>Almuth Schult</t>
  </si>
  <si>
    <t>Jodie Lauren Schulz-Kenny</t>
  </si>
  <si>
    <t>Yvonne Schuring</t>
  </si>
  <si>
    <t>Lisa Schtze</t>
  </si>
  <si>
    <t>Christina Schwanitz</t>
  </si>
  <si>
    <t>Viktoria "Vicki" Schwarz</t>
  </si>
  <si>
    <t>Desiree Rose Marie Scott</t>
  </si>
  <si>
    <t>Dominique Scott</t>
  </si>
  <si>
    <t>Emily Scott</t>
  </si>
  <si>
    <t>Sharolyn Shantell Scott Norman</t>
  </si>
  <si>
    <t>Rebecca Scown</t>
  </si>
  <si>
    <t>Helena Scutt</t>
  </si>
  <si>
    <t>Katy Sealy</t>
  </si>
  <si>
    <t>Julia Sebastin</t>
  </si>
  <si>
    <t>Dalma Sebestyn</t>
  </si>
  <si>
    <t>Golnoush Sebghatollahi</t>
  </si>
  <si>
    <t>Andrea Seccafien</t>
  </si>
  <si>
    <t>Naomi Sedney</t>
  </si>
  <si>
    <t>Anna Sergeyevna Sedoykina</t>
  </si>
  <si>
    <t>Emily Jane Seebohm</t>
  </si>
  <si>
    <t>Barbora Seemanov</t>
  </si>
  <si>
    <t>Janja egel</t>
  </si>
  <si>
    <t>Sara Caroline Seger</t>
  </si>
  <si>
    <t>Laraba Gnon Cessy Seibou</t>
  </si>
  <si>
    <t>Melissa Seidemann</t>
  </si>
  <si>
    <t>Debora Louise Seilhamer Anadon</t>
  </si>
  <si>
    <t>Elisabeth Seitz</t>
  </si>
  <si>
    <t>Hanami Sekine</t>
  </si>
  <si>
    <t>Maria Selmaier</t>
  </si>
  <si>
    <t>Erika Seltenreich-Hodgson</t>
  </si>
  <si>
    <t>Linda Birgitta Sembrant</t>
  </si>
  <si>
    <t>Mokgadi Caster Semenya</t>
  </si>
  <si>
    <t>Dara Semonowa</t>
  </si>
  <si>
    <t>Anna Sergeyevna Sen</t>
  </si>
  <si>
    <t>Zinaida Sendrit</t>
  </si>
  <si>
    <t>Amy Sne</t>
  </si>
  <si>
    <t>Olqa Senyuk</t>
  </si>
  <si>
    <t>Tilbe enyrek</t>
  </si>
  <si>
    <t>Seo Ji-Yeon</t>
  </si>
  <si>
    <t>Seo Jung-Eun</t>
  </si>
  <si>
    <t>Seong Ji-Hyeon</t>
  </si>
  <si>
    <t>Jermaine Seoposenwe</t>
  </si>
  <si>
    <t>Anna Maria Sepp</t>
  </si>
  <si>
    <t>Hanna-Maria Seppl</t>
  </si>
  <si>
    <t>Sandra Milena Seplveda Lopera</t>
  </si>
  <si>
    <t>Xiang Wei "Jasmine" Ser</t>
  </si>
  <si>
    <t>Ieva Serapinait</t>
  </si>
  <si>
    <t>Anastasiya Serdyukova</t>
  </si>
  <si>
    <t>Giulia Sergas</t>
  </si>
  <si>
    <t>Olga Aleksandrovna Sergeyenko-Sudareva</t>
  </si>
  <si>
    <t>Nataliya Olegovna Sergeyeva</t>
  </si>
  <si>
    <t>Dawit Seyaum Biratu</t>
  </si>
  <si>
    <t>Pedrya Seymour</t>
  </si>
  <si>
    <t>Tanya Karen Seymour</t>
  </si>
  <si>
    <t>Sara Sgarzi</t>
  </si>
  <si>
    <t>Neda Shahsavari</t>
  </si>
  <si>
    <t>Mona Shaito</t>
  </si>
  <si>
    <t>Aminath Shajan</t>
  </si>
  <si>
    <t>Dariga Shakimova</t>
  </si>
  <si>
    <t>Albina Ildusovna Shakirova</t>
  </si>
  <si>
    <t>Kristen Shaldybin</t>
  </si>
  <si>
    <t>Xiaona Shan</t>
  </si>
  <si>
    <t>Aida Vladimirovna Shanayeva</t>
  </si>
  <si>
    <t>Shang Chunsong</t>
  </si>
  <si>
    <t>Shang Rong</t>
  </si>
  <si>
    <t>Shao Jieni</t>
  </si>
  <si>
    <t>Shao Ting</t>
  </si>
  <si>
    <t>Tatyana Valeryevna Sharakova</t>
  </si>
  <si>
    <t>Kathleen Sharkey</t>
  </si>
  <si>
    <t>Kayla Marie Sharland-Whitelock</t>
  </si>
  <si>
    <t>Amaliya Sharoyan</t>
  </si>
  <si>
    <t>Alena Sharp</t>
  </si>
  <si>
    <t>Lynsey Sharp</t>
  </si>
  <si>
    <t>Mariya Yurivna Shatalova</t>
  </si>
  <si>
    <t>Bryony Elisabeth Shaw</t>
  </si>
  <si>
    <t>Yana Valeryevna Shcherban</t>
  </si>
  <si>
    <t>Racquel Sheath</t>
  </si>
  <si>
    <t>Cristina Sheehan</t>
  </si>
  <si>
    <t>Enkelejda Shehu (-Xhakaj, -Bekurti)</t>
  </si>
  <si>
    <t>Sheilla Tavares de Castro Blassioli</t>
  </si>
  <si>
    <t>Zhayna Shekerbekova</t>
  </si>
  <si>
    <t>Yana Volodymyrivna Shemiakina</t>
  </si>
  <si>
    <t>Shen Chen</t>
  </si>
  <si>
    <t>Shen Duo</t>
  </si>
  <si>
    <t>Yanfei Shen Zhang</t>
  </si>
  <si>
    <t>Shi Jinglin</t>
  </si>
  <si>
    <t>Shi Tingmao</t>
  </si>
  <si>
    <t>Akane Shibata</t>
  </si>
  <si>
    <t>Claressa Maria Shields</t>
  </si>
  <si>
    <t>Zohar Hen Shikler</t>
  </si>
  <si>
    <t>Haruyo Shimamura</t>
  </si>
  <si>
    <t>Minami Shimizu</t>
  </si>
  <si>
    <t>Pilar Shimizu</t>
  </si>
  <si>
    <t>Sakiko Shimizu</t>
  </si>
  <si>
    <t>Shin Seung-Chan</t>
  </si>
  <si>
    <t>Alla Anatolyevna Shishkina</t>
  </si>
  <si>
    <t>Oksana Yurivna Shkurat</t>
  </si>
  <si>
    <t>Darya Mikhaylovna Shmelyova</t>
  </si>
  <si>
    <t>Mariya Sergeyevna Shorets</t>
  </si>
  <si>
    <t>Shu Siyao</t>
  </si>
  <si>
    <t>Liubov Valerivna Shulika</t>
  </si>
  <si>
    <t>Mariya Vladimirovna Shurochkina</t>
  </si>
  <si>
    <t>Lyubov Andreyevna Shutova</t>
  </si>
  <si>
    <t>Yaroslava Vyacheslavovna Shvedova</t>
  </si>
  <si>
    <t>Si Yajie</t>
  </si>
  <si>
    <t>Lidiya Yurivna Sichenikova</t>
  </si>
  <si>
    <t>Silvia Sicouri</t>
  </si>
  <si>
    <t>Heena Sidhu</t>
  </si>
  <si>
    <t>Fadwa Sidi Madane</t>
  </si>
  <si>
    <t>Keren Michaela Siebner</t>
  </si>
  <si>
    <t>Laura Natalie Siegemund</t>
  </si>
  <si>
    <t>Maja Siegenthaler</t>
  </si>
  <si>
    <t>Arlenis Sierra Caadilla</t>
  </si>
  <si>
    <t>Nicole Sifuentes (Edwards-)</t>
  </si>
  <si>
    <t>Clemilda Fernandes Silva</t>
  </si>
  <si>
    <t>Joice Souza da Silva</t>
  </si>
  <si>
    <t>Lia Henrique da Silva Nicolosi</t>
  </si>
  <si>
    <t>Mariana dos Santos Silva</t>
  </si>
  <si>
    <t>Rafaela Lopes Silva</t>
  </si>
  <si>
    <t>Yadira Silva Llorente</t>
  </si>
  <si>
    <t>Yarisley Silva Rodrguez</t>
  </si>
  <si>
    <t>Sim Hae-In</t>
  </si>
  <si>
    <t>Anastasiya Dmitriyevna Simanovich</t>
  </si>
  <si>
    <t>Amanda Netto Simeo</t>
  </si>
  <si>
    <t>Ana imi</t>
  </si>
  <si>
    <t>Mateja imic</t>
  </si>
  <si>
    <t>Georgia Simmerling</t>
  </si>
  <si>
    <t>Kerry Simmonds</t>
  </si>
  <si>
    <t>Megan Simmonds</t>
  </si>
  <si>
    <t>Ashleigh Ann Simon</t>
  </si>
  <si>
    <t>Kyah Pam Simon</t>
  </si>
  <si>
    <t>Rebeka "Rebii" Simon</t>
  </si>
  <si>
    <t>Jacqueline Simoneau</t>
  </si>
  <si>
    <t>Katarina Saa Simonovi</t>
  </si>
  <si>
    <t>Sin A-Lam</t>
  </si>
  <si>
    <t>Christine Margaret Sinclair</t>
  </si>
  <si>
    <t>Kenia Marsha Sinclair</t>
  </si>
  <si>
    <t>Pusarla Venkata "P. V." Sindhu</t>
  </si>
  <si>
    <t>Iris Silva Tang Sing</t>
  </si>
  <si>
    <t>Gaurika Singh</t>
  </si>
  <si>
    <t>Sudha Singh</t>
  </si>
  <si>
    <t>Nataliya Siniin</t>
  </si>
  <si>
    <t>Alice Sinno</t>
  </si>
  <si>
    <t>Pimsiri Sirikaew</t>
  </si>
  <si>
    <t>Sarah Frederica Sjstrm</t>
  </si>
  <si>
    <t>Tina Re Skaar</t>
  </si>
  <si>
    <t>Angeliki "Gelly" Skarlatou</t>
  </si>
  <si>
    <t>Marianne Skarpnord</t>
  </si>
  <si>
    <t>Anna Skidan</t>
  </si>
  <si>
    <t>Catherine Skinner</t>
  </si>
  <si>
    <t>Sofie Natalie Skoog</t>
  </si>
  <si>
    <t>Galle Skrela</t>
  </si>
  <si>
    <t>Darya Sergeyevna Skrypnik</t>
  </si>
  <si>
    <t>Agnieszka Skrzypulec</t>
  </si>
  <si>
    <t>Kathryn Slattery</t>
  </si>
  <si>
    <t>Lonneke Sletjes</t>
  </si>
  <si>
    <t>Sara Slott-Bruun Petersen</t>
  </si>
  <si>
    <t>Markta Slukov</t>
  </si>
  <si>
    <t>Leandra Wiloma Smeda</t>
  </si>
  <si>
    <t>Martine Smeets</t>
  </si>
  <si>
    <t>Anabelle Smith</t>
  </si>
  <si>
    <t>Carrie Smith</t>
  </si>
  <si>
    <t>Emily Smith</t>
  </si>
  <si>
    <t>Kelsey Smith</t>
  </si>
  <si>
    <t>Kierra Smith</t>
  </si>
  <si>
    <t>Lauren Smith</t>
  </si>
  <si>
    <t>Leah Smith</t>
  </si>
  <si>
    <t>Kimberly Ann "Kim" Smith-Gaucher</t>
  </si>
  <si>
    <t>Olivia Smoliga</t>
  </si>
  <si>
    <t>Irina Smolnikova</t>
  </si>
  <si>
    <t>Laura Smulders</t>
  </si>
  <si>
    <t>Nekoda Anitia K. Smythe-Davis</t>
  </si>
  <si>
    <t>Danick Snelder</t>
  </si>
  <si>
    <t>Katelin Snyder (-Guregian)</t>
  </si>
  <si>
    <t>Yekaterina Andreyevna Snytina</t>
  </si>
  <si>
    <t>Nbia Aparecida Soares</t>
  </si>
  <si>
    <t>Yelena Soboleva (Novogrodskaya-)</t>
  </si>
  <si>
    <t>Yevgeniya Viktorovna Soboleva-Khokhriakova</t>
  </si>
  <si>
    <t>Manuela Soccol</t>
  </si>
  <si>
    <t>Aleksandra Anna Socha (-Szelagowski)</t>
  </si>
  <si>
    <t>Minhal Sohail</t>
  </si>
  <si>
    <t>Sol Kyong</t>
  </si>
  <si>
    <t>Sanna Charlotte Solberg</t>
  </si>
  <si>
    <t>Leydi Yesenia Sols Arboleda</t>
  </si>
  <si>
    <t>Petrissa Solja</t>
  </si>
  <si>
    <t>Hope Amelia Solo (-Stevens)</t>
  </si>
  <si>
    <t>Hanna Mykolavna Solovei</t>
  </si>
  <si>
    <t>Joyce Sombroek</t>
  </si>
  <si>
    <t>Son Yeon-Jae</t>
  </si>
  <si>
    <t>Son Young-Hee</t>
  </si>
  <si>
    <t>Song Donglun</t>
  </si>
  <si>
    <t>Song Hai-Rim</t>
  </si>
  <si>
    <t>Song Qingling</t>
  </si>
  <si>
    <t>Jannah Sonnenschein</t>
  </si>
  <si>
    <t>Sorn Seavmey</t>
  </si>
  <si>
    <t>Tetiana Heorhivna Sorochynska-Bilenko</t>
  </si>
  <si>
    <t>Soronzonboldyn Battsetseg</t>
  </si>
  <si>
    <t>Emilce Sosa</t>
  </si>
  <si>
    <t>Alice Sotero</t>
  </si>
  <si>
    <t>Nercelys Desire Soto Soto</t>
  </si>
  <si>
    <t>Joelma das Neves Sousa</t>
  </si>
  <si>
    <t>Ashleigh "Ash" Southern</t>
  </si>
  <si>
    <t>Anna Sarah "Sophie" Souwer</t>
  </si>
  <si>
    <t>Yanet Ursula Sovero Nio</t>
  </si>
  <si>
    <t>Mariama Djould Sow</t>
  </si>
  <si>
    <t>Maria Enrica Spacca</t>
  </si>
  <si>
    <t>Ivana panovi</t>
  </si>
  <si>
    <t>Anastasiya Yurivna Spas</t>
  </si>
  <si>
    <t>Ruth Sophia Spelmeyer</t>
  </si>
  <si>
    <t>Ashley Spencer</t>
  </si>
  <si>
    <t>Levern Donaline Spencer</t>
  </si>
  <si>
    <t>Klra Spilkov</t>
  </si>
  <si>
    <t>Vanessa Chefer Spnola</t>
  </si>
  <si>
    <t>Darya Sergeyevna Spiridonova</t>
  </si>
  <si>
    <t>Nicola Spirig Hug</t>
  </si>
  <si>
    <t>Sabine Spitz</t>
  </si>
  <si>
    <t>Barbora potkov</t>
  </si>
  <si>
    <t>Amanda Spratt</t>
  </si>
  <si>
    <t>Maria Springwald</t>
  </si>
  <si>
    <t>Annika Sprink</t>
  </si>
  <si>
    <t>Ellen Sprunger</t>
  </si>
  <si>
    <t>Janika Sprunger</t>
  </si>
  <si>
    <t>La Sprunger</t>
  </si>
  <si>
    <t>Sukanya Srisurat</t>
  </si>
  <si>
    <t>Fabienne Aline St Louis</t>
  </si>
  <si>
    <t>Khalifa St. Fort</t>
  </si>
  <si>
    <t>Amber Rose Kelsey Stackpole</t>
  </si>
  <si>
    <t>Alina V'iachelsavivna Stadnik (Makhynia-)</t>
  </si>
  <si>
    <t>Mariya Stadnik</t>
  </si>
  <si>
    <t>Gabriela Stafford</t>
  </si>
  <si>
    <t>Linda Stahl</t>
  </si>
  <si>
    <t>Esther Stam</t>
  </si>
  <si>
    <t>Debby Stam-Pilon</t>
  </si>
  <si>
    <t>Non Rhiannydd Stanford</t>
  </si>
  <si>
    <t>Svitlana Oleksandrivna Stanko (Klymenko-)</t>
  </si>
  <si>
    <t>Dragana Stankovi</t>
  </si>
  <si>
    <t>Heather Mary Stanning</t>
  </si>
  <si>
    <t>Melitina Dmitriyevna Stanyuta</t>
  </si>
  <si>
    <t>Charlotte Stapenhorst</t>
  </si>
  <si>
    <t>Agnieszka Staro-Nagay</t>
  </si>
  <si>
    <t>Milica Starovi</t>
  </si>
  <si>
    <t>Anastasiya Nikolayevna Starovoytova-Ivanova</t>
  </si>
  <si>
    <t>Julia Stavickaja</t>
  </si>
  <si>
    <t>Ashley Steacy</t>
  </si>
  <si>
    <t>Heather Steacy</t>
  </si>
  <si>
    <t>Marrit Steenbergen</t>
  </si>
  <si>
    <t>Quinta Steenbergen</t>
  </si>
  <si>
    <t>Claudia Nicoleta tef (Iovan-)</t>
  </si>
  <si>
    <t>Aikaterini "Ekaterini" Stefanidi</t>
  </si>
  <si>
    <t>Margaret Ann "Maggie" Steffens</t>
  </si>
  <si>
    <t>Jrdis Steinegger</t>
  </si>
  <si>
    <t>Giulia Steingruber</t>
  </si>
  <si>
    <t>Marlene Steinherr</t>
  </si>
  <si>
    <t>Hilary Stellingwerff (Edmondson-)</t>
  </si>
  <si>
    <t>Linnea Stensils</t>
  </si>
  <si>
    <t>Daryna Viktorivna "Dar'ia" Stepaniuk</t>
  </si>
  <si>
    <t>Inna Yakovlevna Stepanova</t>
  </si>
  <si>
    <t>Kira Valeryevna Stepanova</t>
  </si>
  <si>
    <t>Lucy Stephan</t>
  </si>
  <si>
    <t>Richelle Stephens</t>
  </si>
  <si>
    <t>Sloane Stephens</t>
  </si>
  <si>
    <t>Jovana Stevanovi</t>
  </si>
  <si>
    <t>Deajah Stevens</t>
  </si>
  <si>
    <t>Evelyn Lee Stevens (-Baker)</t>
  </si>
  <si>
    <t>Zoe Stevenson</t>
  </si>
  <si>
    <t>Breanna Mackenzie Stewart</t>
  </si>
  <si>
    <t>Grace Stewart</t>
  </si>
  <si>
    <t>Sarah Steyaert</t>
  </si>
  <si>
    <t>Gudrun Stock</t>
  </si>
  <si>
    <t>Ashley Stoddart</t>
  </si>
  <si>
    <t>Gabriela Stoeva</t>
  </si>
  <si>
    <t>Stefani Stoeva</t>
  </si>
  <si>
    <t>Aurelia Stoica-Brdeanu</t>
  </si>
  <si>
    <t>Femke Stoltenborg</t>
  </si>
  <si>
    <t>Genevra "Gevvie" Stone</t>
  </si>
  <si>
    <t>Signe Marie Fidje Store</t>
  </si>
  <si>
    <t>Samantha Jane Stosur</t>
  </si>
  <si>
    <t>Rebekah Ashley Stott</t>
  </si>
  <si>
    <t>Anthonique Strachan</t>
  </si>
  <si>
    <t>Valeria Straneo</t>
  </si>
  <si>
    <t>Brooke Stratton</t>
  </si>
  <si>
    <t>Nataliya Yevhenivna Strohova</t>
  </si>
  <si>
    <t>Carin Strmberg</t>
  </si>
  <si>
    <t>Ioana Strungaru (Crciun-)</t>
  </si>
  <si>
    <t>Martina Strutz</t>
  </si>
  <si>
    <t>Barbora Strcov (-Zhlavov)</t>
  </si>
  <si>
    <t>Jennifer "Jenn" Stuczynski-Suhr</t>
  </si>
  <si>
    <t>Ronja Fini Sturm</t>
  </si>
  <si>
    <t>Khrystyna Petrivna Stuy</t>
  </si>
  <si>
    <t>Su Xinyue</t>
  </si>
  <si>
    <t>Carla Surez Navarro</t>
  </si>
  <si>
    <t>Jamie Chen Subandhi</t>
  </si>
  <si>
    <t>Nora Subschinski</t>
  </si>
  <si>
    <t>Mara Beln Succi</t>
  </si>
  <si>
    <t>Marina Vladimirovna Sudakova (Yartseva-)</t>
  </si>
  <si>
    <t>Aiko Sugihara</t>
  </si>
  <si>
    <t>Sayuri Sugimoto</t>
  </si>
  <si>
    <t>Suh Hyo-Won</t>
  </si>
  <si>
    <t>Diana Sujew</t>
  </si>
  <si>
    <t>Monique Sullivan</t>
  </si>
  <si>
    <t>Faye Sultan Hussain</t>
  </si>
  <si>
    <t>Eunice Jepkoech Sum</t>
  </si>
  <si>
    <t>Jemima Jelagat Sumgong</t>
  </si>
  <si>
    <t>Laura Ann Summerton-Hodges</t>
  </si>
  <si>
    <t>Sun Meichen</t>
  </si>
  <si>
    <t>Sun Mengran</t>
  </si>
  <si>
    <t>Sun Mengxin</t>
  </si>
  <si>
    <t>Sun Wenyan</t>
  </si>
  <si>
    <t>Sun Xiao</t>
  </si>
  <si>
    <t>Sun Yanan</t>
  </si>
  <si>
    <t>Sun Yating</t>
  </si>
  <si>
    <t>Sun Yiwen</t>
  </si>
  <si>
    <t>Sun Yujie</t>
  </si>
  <si>
    <t>Puttita Supajirakul</t>
  </si>
  <si>
    <t>Dimitriana Surdu</t>
  </si>
  <si>
    <t>Debby Susanto</t>
  </si>
  <si>
    <t>Tina utej</t>
  </si>
  <si>
    <t>Charlotte Sutherland</t>
  </si>
  <si>
    <t>Taryn Suttie</t>
  </si>
  <si>
    <t>Ayaka Suzuki</t>
  </si>
  <si>
    <t>Ayuko Suzuki</t>
  </si>
  <si>
    <t>Satomi Suzuki</t>
  </si>
  <si>
    <t>Lucie Svcen</t>
  </si>
  <si>
    <t>Anna Malvina Svennung</t>
  </si>
  <si>
    <t>Elina Mykhailivna Svitolina</t>
  </si>
  <si>
    <t>Isabel Marques Swan</t>
  </si>
  <si>
    <t>Lianna Catherine Swan</t>
  </si>
  <si>
    <t>Polly Ann M. Swann</t>
  </si>
  <si>
    <t>Brooke Sweat (Youngquist-)</t>
  </si>
  <si>
    <t>Kirsten Sweetland</t>
  </si>
  <si>
    <t>Justyna wity</t>
  </si>
  <si>
    <t>Ewa Nikola Swoboda</t>
  </si>
  <si>
    <t>Mame-Marie Sy-Diop</t>
  </si>
  <si>
    <t>Kseniya Volodymyrivna Sydorenko</t>
  </si>
  <si>
    <t>Adla Skorov-Bruns</t>
  </si>
  <si>
    <t>Miriam Fatime Sylla</t>
  </si>
  <si>
    <t>Elmira Anuarbekovna Syzdykova</t>
  </si>
  <si>
    <t>Barbara Szab</t>
  </si>
  <si>
    <t>Gabriella Timea Szab</t>
  </si>
  <si>
    <t>Tnde Szab</t>
  </si>
  <si>
    <t>Emese Judit Szsz</t>
  </si>
  <si>
    <t>Sze Hang Yu</t>
  </si>
  <si>
    <t>Lilina Szilgyi</t>
  </si>
  <si>
    <t>Matylda Szlzak-Kowal</t>
  </si>
  <si>
    <t>Bernadette-Cynthia Szcs</t>
  </si>
  <si>
    <t>Szandra Szgedi</t>
  </si>
  <si>
    <t>Anna Sztankovics</t>
  </si>
  <si>
    <t>Gabriella Szcs</t>
  </si>
  <si>
    <t>Gabriella Ibolya Szcs</t>
  </si>
  <si>
    <t>Agnieszka Szwarng</t>
  </si>
  <si>
    <t>T  Thanh Huyn</t>
  </si>
  <si>
    <t>Marie-Jose Ta Lou</t>
  </si>
  <si>
    <t>Mary Joy Tabal</t>
  </si>
  <si>
    <t>Chiara Tabani</t>
  </si>
  <si>
    <t>Haruka Tachimoto</t>
  </si>
  <si>
    <t>Patricia Nooroa "Pat" Taea</t>
  </si>
  <si>
    <t>Sapsiree Taerattanachai</t>
  </si>
  <si>
    <t>Tai Tzu-Ying</t>
  </si>
  <si>
    <t>Jlia Takcs Nyerges</t>
  </si>
  <si>
    <t>Orsolya Takcs</t>
  </si>
  <si>
    <t>Maki Takada</t>
  </si>
  <si>
    <t>Tammy Galera Takagi</t>
  </si>
  <si>
    <t>Ayaka Takahashi</t>
  </si>
  <si>
    <t>Bruna Takahashi</t>
  </si>
  <si>
    <t>Miho Takahashi</t>
  </si>
  <si>
    <t>Anju Takamizawa</t>
  </si>
  <si>
    <t>Sena Takano</t>
  </si>
  <si>
    <t>Yuka Takashima</t>
  </si>
  <si>
    <t>Reiko Takeda</t>
  </si>
  <si>
    <t>Aya Takeuchi</t>
  </si>
  <si>
    <t>Darya Talanova</t>
  </si>
  <si>
    <t>Alina Gennadyevna Talay</t>
  </si>
  <si>
    <t>Stephanie Talbot</t>
  </si>
  <si>
    <t>Talita Antunes da Rocha</t>
  </si>
  <si>
    <t>Rachel Tallent</t>
  </si>
  <si>
    <t>Tamara Cssia Dias Gomes</t>
  </si>
  <si>
    <t>Noora Tamminen</t>
  </si>
  <si>
    <t>Ktlin Tammiste</t>
  </si>
  <si>
    <t>Timaima "Tima" Tamoi</t>
  </si>
  <si>
    <t>Tan Jiaxin</t>
  </si>
  <si>
    <t>Kelly Tan</t>
  </si>
  <si>
    <t>Lianne Nathanaele Tan</t>
  </si>
  <si>
    <t>Tan Ruyin</t>
  </si>
  <si>
    <t>Li Ching Sara Tan</t>
  </si>
  <si>
    <t>Tan Ya-Ting</t>
  </si>
  <si>
    <t>Tomomi Tanaka</t>
  </si>
  <si>
    <t>Sopita Tanasan</t>
  </si>
  <si>
    <t>Melissa Palma Julie Tancredi</t>
  </si>
  <si>
    <t>Tang Mengni</t>
  </si>
  <si>
    <t>Tang Yi</t>
  </si>
  <si>
    <t>Tang Yuanting</t>
  </si>
  <si>
    <t>Noriko Taniguchi</t>
  </si>
  <si>
    <t>Melissa Tapper</t>
  </si>
  <si>
    <t>Aleksandra Yevgenyevna Tarasova</t>
  </si>
  <si>
    <t>Yuliya Aleksandrovna Tarasova</t>
  </si>
  <si>
    <t>Roser Tarrag Aymerich</t>
  </si>
  <si>
    <t>Flavia Tartaglini</t>
  </si>
  <si>
    <t>Kanami Tashiro</t>
  </si>
  <si>
    <t>Miku Tashiro</t>
  </si>
  <si>
    <t>Karoline Lusitania Tatafu</t>
  </si>
  <si>
    <t>Nur Tatar</t>
  </si>
  <si>
    <t>Anastasiya Alekseyevna Tatareva</t>
  </si>
  <si>
    <t>Tamara T. Tatham</t>
  </si>
  <si>
    <t>Gemma Tattersall</t>
  </si>
  <si>
    <t>Diana Lurena Taurasi</t>
  </si>
  <si>
    <t>Maria Leonor Ribeiro Tavares</t>
  </si>
  <si>
    <t>Alexandra Tavernier</t>
  </si>
  <si>
    <t>Rebecca Tavo</t>
  </si>
  <si>
    <t>Charlotte Louise Taylor</t>
  </si>
  <si>
    <t>Kathleen "Katie" Taylor</t>
  </si>
  <si>
    <t>Penelope Jane "Penny" Taylor (-Gil-)</t>
  </si>
  <si>
    <t>Audrey Tcheumo</t>
  </si>
  <si>
    <t>Alicja Maria Tchrz</t>
  </si>
  <si>
    <t>Christelle Nana Tchoudjang</t>
  </si>
  <si>
    <t>Talita Marie Te Flan</t>
  </si>
  <si>
    <t>Terina Lily Te Tamaki</t>
  </si>
  <si>
    <t>Laura Teani</t>
  </si>
  <si>
    <t>Karen Tebar (Schetter-)</t>
  </si>
  <si>
    <t>Tee Jing Yi</t>
  </si>
  <si>
    <t>Senbere Teferi</t>
  </si>
  <si>
    <t>Frida Tegstedt</t>
  </si>
  <si>
    <t>Janice Gil Teixeira</t>
  </si>
  <si>
    <t>Lara Puglia Teixeira Cianciarulo</t>
  </si>
  <si>
    <t>Gladys Lucy Tejeda Pucuhuaranga</t>
  </si>
  <si>
    <t>Mara Tejerina Mackern</t>
  </si>
  <si>
    <t>Cludia Jaqueline Lopes Teles</t>
  </si>
  <si>
    <t>Mariya Telushkina</t>
  </si>
  <si>
    <t>Tuula Tenkanen</t>
  </si>
  <si>
    <t>ngela Gabriela Tenorio Micolta</t>
  </si>
  <si>
    <t>Teo Shun Xie</t>
  </si>
  <si>
    <t>Asuka Teramoto</t>
  </si>
  <si>
    <t>Miho Teramura</t>
  </si>
  <si>
    <t>Alejandra Tern Eligio</t>
  </si>
  <si>
    <t>Anne Terpstra</t>
  </si>
  <si>
    <t>Amela Terzi</t>
  </si>
  <si>
    <t>Jovana Terzi</t>
  </si>
  <si>
    <t>Jana Teschke</t>
  </si>
  <si>
    <t>Erin Teschuk</t>
  </si>
  <si>
    <t>Irma Testa</t>
  </si>
  <si>
    <t>Ievgenia Tetelbaum</t>
  </si>
  <si>
    <t>Ruby Tew</t>
  </si>
  <si>
    <t>Karitaake Tewaaki</t>
  </si>
  <si>
    <t>Thasa Daher de Menezes</t>
  </si>
  <si>
    <t>Thaisa de Moraes Rosa Morenio</t>
  </si>
  <si>
    <t>Deepika Thakur</t>
  </si>
  <si>
    <t>Natthaya Thanaronnawat</t>
  </si>
  <si>
    <t>Brianne Theisen-Eaton</t>
  </si>
  <si>
    <t>Nafissatou "Nafi" Thiam</t>
  </si>
  <si>
    <t>Oumoul Khairy Thiam</t>
  </si>
  <si>
    <t>Ysaora Jennifer Thibus</t>
  </si>
  <si>
    <t>Annekatrin Thiele</t>
  </si>
  <si>
    <t>Georcy-Stphanie Thiffeault Picard</t>
  </si>
  <si>
    <t>Tsholofelo Thipe (Selemela-)</t>
  </si>
  <si>
    <t>Anuradha Devi Thokchom</t>
  </si>
  <si>
    <t>Danniel Thomas (-Dodd)</t>
  </si>
  <si>
    <t>Karine Thomas</t>
  </si>
  <si>
    <t>Noemie Thomas</t>
  </si>
  <si>
    <t>Reyare Thomas</t>
  </si>
  <si>
    <t>Rose Thomas</t>
  </si>
  <si>
    <t>Shanieka Thomas (-Ricketts)</t>
  </si>
  <si>
    <t>Prarthana Gulabrao Thombare</t>
  </si>
  <si>
    <t>lodie Ginette Thomis</t>
  </si>
  <si>
    <t>Amie Viveca Margaret Thompson</t>
  </si>
  <si>
    <t>Brenessa Thompson</t>
  </si>
  <si>
    <t>Courtney Lynn Thompson</t>
  </si>
  <si>
    <t>Elaine Thompson</t>
  </si>
  <si>
    <t>Alexis "Lexi" Thompson</t>
  </si>
  <si>
    <t>Elizabeth "Liz" Thompson</t>
  </si>
  <si>
    <t>Lesley Allison Thompson-Willie</t>
  </si>
  <si>
    <t>Amalie Ringtved Thomsen</t>
  </si>
  <si>
    <t>Anne Lolk Thomsen</t>
  </si>
  <si>
    <t>Shona Louise Thorburn</t>
  </si>
  <si>
    <t>Victoria Thornley</t>
  </si>
  <si>
    <t>Jessica "Jess" Thornton</t>
  </si>
  <si>
    <t>Micheen Barbara Thornycroft</t>
  </si>
  <si>
    <t>Eythora Elisabet Thorsdottir</t>
  </si>
  <si>
    <t>Virginia "Ginny" Thrasher</t>
  </si>
  <si>
    <t>Brianna Throssell</t>
  </si>
  <si>
    <t>Saskia Tidey</t>
  </si>
  <si>
    <t>Tie Ya Na</t>
  </si>
  <si>
    <t>Askale Tiksa Benti</t>
  </si>
  <si>
    <t>Rebekah Jade Tiler</t>
  </si>
  <si>
    <t>Anna Viktorovna Timofeyeva</t>
  </si>
  <si>
    <t>Yuliya Vladimirovna Timoshinina</t>
  </si>
  <si>
    <t>Lavenia Tinai</t>
  </si>
  <si>
    <t>Amy Tinkler</t>
  </si>
  <si>
    <t>Chloe Tipple</t>
  </si>
  <si>
    <t>Stphanie Tirode</t>
  </si>
  <si>
    <t>Margarita Grigoryevna Tishkevich-Makhneva</t>
  </si>
  <si>
    <t>Luisa Tisolo</t>
  </si>
  <si>
    <t>Hanna Serhivna Titimets</t>
  </si>
  <si>
    <t>Maor Tiyouri</t>
  </si>
  <si>
    <t>Viktoriya Viktorivna Tkachuk</t>
  </si>
  <si>
    <t>Sina Tkaltschewitsch</t>
  </si>
  <si>
    <t>Renta Tobai Sike</t>
  </si>
  <si>
    <t>Paula Claudia Todoran</t>
  </si>
  <si>
    <t>Anastasiya Ihorivna Todorova</t>
  </si>
  <si>
    <t>Hristiana Todorova</t>
  </si>
  <si>
    <t>Ramu Tokashiki</t>
  </si>
  <si>
    <t>Julieta Isabel Toledo Ames</t>
  </si>
  <si>
    <t>Mariya Yuryevna Tolkachova</t>
  </si>
  <si>
    <t>Kati Tolmoff</t>
  </si>
  <si>
    <t>Marianna Tolo</t>
  </si>
  <si>
    <t>Dragana Tomaevi</t>
  </si>
  <si>
    <t>Ellen Tomek</t>
  </si>
  <si>
    <t>Chiaki Tomita</t>
  </si>
  <si>
    <t>Makiko Tomita</t>
  </si>
  <si>
    <t>Natsumi Tomonaga</t>
  </si>
  <si>
    <t>Emma Kate Tonegato</t>
  </si>
  <si>
    <t>Rechael Tonjor</t>
  </si>
  <si>
    <t>Tia-Clair Toomey</t>
  </si>
  <si>
    <t>Gelena Dmitriyevna Topilina</t>
  </si>
  <si>
    <t>Miroslava "Mirka" Topinkov Knapkov</t>
  </si>
  <si>
    <t>Namita Toppo</t>
  </si>
  <si>
    <t>Edwina Tops-Alexander</t>
  </si>
  <si>
    <t>Marina Toribiong</t>
  </si>
  <si>
    <t>Alba Torrens Salom</t>
  </si>
  <si>
    <t>Marestella Torres</t>
  </si>
  <si>
    <t>Dalia Masiel Trrez Zamora</t>
  </si>
  <si>
    <t>Karen Milenka Torrez Guzman</t>
  </si>
  <si>
    <t>Linnea Maria Torstenson</t>
  </si>
  <si>
    <t>Eri Tosaka</t>
  </si>
  <si>
    <t>Buse Tosun</t>
  </si>
  <si>
    <t>Ildik Tth</t>
  </si>
  <si>
    <t>Lois Mae Toulson</t>
  </si>
  <si>
    <t>Oumou Kalsoum Tour</t>
  </si>
  <si>
    <t>Alexandra Touretski</t>
  </si>
  <si>
    <t>Kira Toussaint</t>
  </si>
  <si>
    <t>Susannah Townsend</t>
  </si>
  <si>
    <t>Ristananna Tracey</t>
  </si>
  <si>
    <t>Martyna Trajdos</t>
  </si>
  <si>
    <t>Astou Traor</t>
  </si>
  <si>
    <t>Aya Traor</t>
  </si>
  <si>
    <t>Victoria Travascio</t>
  </si>
  <si>
    <t>Inna Vyacheslavovna Trazhukova</t>
  </si>
  <si>
    <t>Sara Louise Treacy</t>
  </si>
  <si>
    <t>Alyxandria Treasure</t>
  </si>
  <si>
    <t>Jessy Trmoulire</t>
  </si>
  <si>
    <t>Jessica Trengove</t>
  </si>
  <si>
    <t>Yvonne Trevino Hayek</t>
  </si>
  <si>
    <t>Sarah Troel</t>
  </si>
  <si>
    <t>Stina Troest</t>
  </si>
  <si>
    <t>Tatyana Vladimirovna Troina</t>
  </si>
  <si>
    <t>Luisa Trombetti</t>
  </si>
  <si>
    <t>Jennifer Troncy</t>
  </si>
  <si>
    <t>Alessia Trost</t>
  </si>
  <si>
    <t>Laura Rebecca Trott (-Kenny)</t>
  </si>
  <si>
    <t>Tina Trstenjak</t>
  </si>
  <si>
    <t>Valentina Truppa</t>
  </si>
  <si>
    <t>Belinda Kim Trussell</t>
  </si>
  <si>
    <t>Katarzyna Trzopek</t>
  </si>
  <si>
    <t>Deborah Jiahui Tsai</t>
  </si>
  <si>
    <t>Evelyne Tschopp</t>
  </si>
  <si>
    <t>Tse Ying Suet</t>
  </si>
  <si>
    <t>Tsedevsurengiin Mnkhzaya</t>
  </si>
  <si>
    <t>Gudaf Tsegay Desta</t>
  </si>
  <si>
    <t>Tirfi Tsegaye Beyene</t>
  </si>
  <si>
    <t>Tsend-Ayushiin Naranjargal</t>
  </si>
  <si>
    <t>Panagiota Tsinopoulou</t>
  </si>
  <si>
    <t>Arina Aleksandrovna Tsitsilina</t>
  </si>
  <si>
    <t>Tsogbadrakhyn Mnkhzul</t>
  </si>
  <si>
    <t>Sakura Tsukagoshi</t>
  </si>
  <si>
    <t>Ruslana Petrivna Tsykhotska</t>
  </si>
  <si>
    <t>Helen Rebecca Tucker-Jenkins</t>
  </si>
  <si>
    <t>Regine Tugade</t>
  </si>
  <si>
    <t>Ruby Tui</t>
  </si>
  <si>
    <t>Kavita Maheshkumar Tungar (Raut-)</t>
  </si>
  <si>
    <t>Viktoriya Viktorivna Turks</t>
  </si>
  <si>
    <t>Amy Turner</t>
  </si>
  <si>
    <t>Frances "Francie" Turner</t>
  </si>
  <si>
    <t>Nigora Tursunkulova</t>
  </si>
  <si>
    <t>Daiva Tulait</t>
  </si>
  <si>
    <t>Seda Gurgenovna Tutkhalyan</t>
  </si>
  <si>
    <t>Chlo Marianne  Tutton</t>
  </si>
  <si>
    <t>Stephanie April Twell</t>
  </si>
  <si>
    <t>Emma Twigg</t>
  </si>
  <si>
    <t>Georgina Sophie "Georgie" Twigg</t>
  </si>
  <si>
    <t>Aysuluu Tynybekova</t>
  </si>
  <si>
    <t>Anastasiya Tyurina</t>
  </si>
  <si>
    <t>Miki Uchida</t>
  </si>
  <si>
    <t>Yuki Uchiyama</t>
  </si>
  <si>
    <t>Ai Ueda</t>
  </si>
  <si>
    <t>Miyuki Uehara</t>
  </si>
  <si>
    <t>Lorraine Efe Ugen</t>
  </si>
  <si>
    <t>Maria Ugolkova</t>
  </si>
  <si>
    <t>Chierika Ukogu</t>
  </si>
  <si>
    <t>Yevgeniya Nikolayevna Ukolova</t>
  </si>
  <si>
    <t>Mariya Viktorivna Ulitina</t>
  </si>
  <si>
    <t>Olga Vladimirovna Umaraliyeva</t>
  </si>
  <si>
    <t>Mami Umeki</t>
  </si>
  <si>
    <t>Elena Monica Ungureanu</t>
  </si>
  <si>
    <t>Paula-Claudia Ungureanu (Rdulescu-)</t>
  </si>
  <si>
    <t>Lisa Unruh</t>
  </si>
  <si>
    <t>Laura Emma Unsworth</t>
  </si>
  <si>
    <t>Kathrin Unterwurzacher</t>
  </si>
  <si>
    <t>Dilara Uralp</t>
  </si>
  <si>
    <t>Aleksandra Urbaczyk-Olejarczyk</t>
  </si>
  <si>
    <t>Lena Urbaniak</t>
  </si>
  <si>
    <t>Danuta Urbanik</t>
  </si>
  <si>
    <t>Marian Urdabayeva</t>
  </si>
  <si>
    <t>Mara Jos "Marajo" Uribe Durn</t>
  </si>
  <si>
    <t>Yosiry Urrutia Chaverra</t>
  </si>
  <si>
    <t>Viktoriya Volodymyrivna Us</t>
  </si>
  <si>
    <t>Mariam Usman</t>
  </si>
  <si>
    <t>Mara Catalina Usme Pineda</t>
  </si>
  <si>
    <t>Darya Konstantinovna Ustinova</t>
  </si>
  <si>
    <t>Nida Eliz stnda</t>
  </si>
  <si>
    <t>Anna Vladimirovna Ustyukhina</t>
  </si>
  <si>
    <t>Sanni Marja Anniina Utriainen</t>
  </si>
  <si>
    <t>Elsie Uwamahoro</t>
  </si>
  <si>
    <t>Iveta Vacenovsk</t>
  </si>
  <si>
    <t>Lara Vadlau</t>
  </si>
  <si>
    <t>ivil Vaiciukeviit</t>
  </si>
  <si>
    <t>Nanna Vainio</t>
  </si>
  <si>
    <t>Apolonia Vaivai</t>
  </si>
  <si>
    <t>Donna Marie Vakalis</t>
  </si>
  <si>
    <t>Milda Valiukait</t>
  </si>
  <si>
    <t>Mara Fernanda Valds Paris</t>
  </si>
  <si>
    <t>Alejandra Valencia Trujillo</t>
  </si>
  <si>
    <t>Ingrit Lorena Valencia Victoria</t>
  </si>
  <si>
    <t>Ailen Valente</t>
  </si>
  <si>
    <t>Jennifer Valente</t>
  </si>
  <si>
    <t>Lidia Valentn Prez</t>
  </si>
  <si>
    <t>Natalia Cristina Valentn Len</t>
  </si>
  <si>
    <t>Manon Valentino</t>
  </si>
  <si>
    <t>Albane Valenzuela</t>
  </si>
  <si>
    <t>Kristina Valjas</t>
  </si>
  <si>
    <t>Yekaterina Igorevna Valkova</t>
  </si>
  <si>
    <t>Jessica Vall Montero</t>
  </si>
  <si>
    <t>Camila Valle Granados</t>
  </si>
  <si>
    <t>Ubaldina Valoyes Cuesta</t>
  </si>
  <si>
    <t>Silvia Valsecchi</t>
  </si>
  <si>
    <t>Vn Ngc T</t>
  </si>
  <si>
    <t>Philipine van Aanholt</t>
  </si>
  <si>
    <t>Evi Van Acker</t>
  </si>
  <si>
    <t>Naomi Frances van As</t>
  </si>
  <si>
    <t>Merle van Benthem</t>
  </si>
  <si>
    <t>Martina Eva van Berkel</t>
  </si>
  <si>
    <t>Lucy Van Dalen-Oliver</t>
  </si>
  <si>
    <t>Anna van der Breggen</t>
  </si>
  <si>
    <t>Laura van der Heijden</t>
  </si>
  <si>
    <t>Maud van der Meer</t>
  </si>
  <si>
    <t>Nicole van der Velden</t>
  </si>
  <si>
    <t>Jantine van der Vlist</t>
  </si>
  <si>
    <t>Eleonora Maria "Ellen" van Dijk</t>
  </si>
  <si>
    <t>Wianka van Dorp</t>
  </si>
  <si>
    <t>Emily Louise Van Egmond</t>
  </si>
  <si>
    <t>Anicka van Emden</t>
  </si>
  <si>
    <t>Saskia Loretta van Erven Garca</t>
  </si>
  <si>
    <t>Margot van Geffen</t>
  </si>
  <si>
    <t>Cline Henriette van Gerner</t>
  </si>
  <si>
    <t>Sophie Johanna van Gestel</t>
  </si>
  <si>
    <t>Marleen Maria van Iersel (-Ramond)</t>
  </si>
  <si>
    <t>Chantal Jean Van Landeghem</t>
  </si>
  <si>
    <t>Nicky van Leuveren</t>
  </si>
  <si>
    <t>Caia Jaqueline van Maasakker</t>
  </si>
  <si>
    <t>Kitty van Male</t>
  </si>
  <si>
    <t>Sanne van Olphen</t>
  </si>
  <si>
    <t>Vera Dorothea Wilhelmina van Pol</t>
  </si>
  <si>
    <t>Laurine van Riessen</t>
  </si>
  <si>
    <t>Olivia van Rooijen</t>
  </si>
  <si>
    <t>Sharon van Rouwendaal</t>
  </si>
  <si>
    <t>Tessa Johanna van Schagen</t>
  </si>
  <si>
    <t>Caitlin Van Sickle</t>
  </si>
  <si>
    <t>Charline Van Snick</t>
  </si>
  <si>
    <t>Anneloes van Veen</t>
  </si>
  <si>
    <t>Jos van Veen</t>
  </si>
  <si>
    <t>Annemiek Adriana van Vleuten</t>
  </si>
  <si>
    <t>Janine van Wyk</t>
  </si>
  <si>
    <t>Arianna Fritzallen Vanderpool-Wallace</t>
  </si>
  <si>
    <t>Colleen Mullarkey (Colleen Hutchins-) "CoCo" Vandeweghe (-Mullarkey)</t>
  </si>
  <si>
    <t>Margit Vanek</t>
  </si>
  <si>
    <t>Louise Vanhille</t>
  </si>
  <si>
    <t>Elke Vanhoof</t>
  </si>
  <si>
    <t>Birsel Vardarl Demirmen</t>
  </si>
  <si>
    <t>Laura Vargas Koch</t>
  </si>
  <si>
    <t>Eirini Vasileiou</t>
  </si>
  <si>
    <t>Irina Leonidovna Vaskovskaya</t>
  </si>
  <si>
    <t>Jip Vastenburg</t>
  </si>
  <si>
    <t>Shelbi Vaughan</t>
  </si>
  <si>
    <t>Darya Olegovna Vdovina</t>
  </si>
  <si>
    <t>Irene Vecchi</t>
  </si>
  <si>
    <t>Demita Vega de Lille</t>
  </si>
  <si>
    <t>Tamara Vega Arroyos</t>
  </si>
  <si>
    <t>Sabina Veit</t>
  </si>
  <si>
    <t>Lisneidy Ins Veita Crdova</t>
  </si>
  <si>
    <t>Anisha Vekemans</t>
  </si>
  <si>
    <t>Orinica Velsquez Herrera</t>
  </si>
  <si>
    <t>Dana Velkov</t>
  </si>
  <si>
    <t>Jana Velkov</t>
  </si>
  <si>
    <t>Anamari "Ana" Velenek</t>
  </si>
  <si>
    <t>Evagjelia Veli</t>
  </si>
  <si>
    <t>Bobana Velikovi</t>
  </si>
  <si>
    <t>Sofiya Aleksandrovna Velikaya</t>
  </si>
  <si>
    <t>Stefana Veljkovi</t>
  </si>
  <si>
    <t>Juliana Rodrigues Veloso</t>
  </si>
  <si>
    <t>Kauiza Moreira Venncio</t>
  </si>
  <si>
    <t>Liliana da Silva Venncio</t>
  </si>
  <si>
    <t>Shara Marie Venegas Medina</t>
  </si>
  <si>
    <t>Maria Vitalyevna Verchenova (-Balikoeva-)</t>
  </si>
  <si>
    <t>Anastasiya Vladimirovna Veremeyenko</t>
  </si>
  <si>
    <t>Anouk Verg-Dpr</t>
  </si>
  <si>
    <t>Ana Paula Vergutz</t>
  </si>
  <si>
    <t>Sanne Verhagen</t>
  </si>
  <si>
    <t>Marhinde Verkerk</t>
  </si>
  <si>
    <t>Daryna Serhivna Verkhohliad</t>
  </si>
  <si>
    <t>Esmee Vermeulen</t>
  </si>
  <si>
    <t>Evelyn Verraszt</t>
  </si>
  <si>
    <t>Maria Verschoor</t>
  </si>
  <si>
    <t>Katrien Verstuyft</t>
  </si>
  <si>
    <t>Jorinde Verwimp</t>
  </si>
  <si>
    <t>Cynthia Vanessa Vescan</t>
  </si>
  <si>
    <t>Yelena Sergeyevna Vesnina</t>
  </si>
  <si>
    <t>Vera Aleksandrovna Vetrova (Ulyakina-)</t>
  </si>
  <si>
    <t>Anouk Vetter</t>
  </si>
  <si>
    <t>Saily Viart Despaigne</t>
  </si>
  <si>
    <t>Anette Viborg Andreasen</t>
  </si>
  <si>
    <t>Lohaynny Caroline de Oliveira Vicente</t>
  </si>
  <si>
    <t>Ingrid Julieth Vidal Isaza</t>
  </si>
  <si>
    <t>Marcia Theresa Vidiaux Jimnez</t>
  </si>
  <si>
    <t>Josefa Vila Betancourt</t>
  </si>
  <si>
    <t>Nothando Vilakazi</t>
  </si>
  <si>
    <t>Mara Vilas Vidal</t>
  </si>
  <si>
    <t>Sara Vilic</t>
  </si>
  <si>
    <t>Sunette Stella Viljoen</t>
  </si>
  <si>
    <t>Erika Villacija Garca</t>
  </si>
  <si>
    <t>Danielle Villars</t>
  </si>
  <si>
    <t>Ida Engholm Villumsen</t>
  </si>
  <si>
    <t>Linda Melanie Villumsen Serup</t>
  </si>
  <si>
    <t>Julia Catherine Vincent</t>
  </si>
  <si>
    <t>Roberta Vinci</t>
  </si>
  <si>
    <t>Brigita Virbalyt-Dimien</t>
  </si>
  <si>
    <t>Nadine Visser</t>
  </si>
  <si>
    <t>Donata Vitartait</t>
  </si>
  <si>
    <t>Michelle Vittese</t>
  </si>
  <si>
    <t>Patricia Maria Vizitiu</t>
  </si>
  <si>
    <t>Panagiota Vlachaki</t>
  </si>
  <si>
    <t>Neviana Vladinova</t>
  </si>
  <si>
    <t>Blanka Vlai</t>
  </si>
  <si>
    <t>Kristina Vogel</t>
  </si>
  <si>
    <t>Stephanie Vogt</t>
  </si>
  <si>
    <t>Meaghan Volker</t>
  </si>
  <si>
    <t>Ekaterina "Katja" Volkova</t>
  </si>
  <si>
    <t>Dana Whitney Vollmer (-Grant)</t>
  </si>
  <si>
    <t>Anna V'iacheslavivna Voloshyna</t>
  </si>
  <si>
    <t>Gintar Volungeviit-Scheidt</t>
  </si>
  <si>
    <t>Lucina von der Heyde</t>
  </si>
  <si>
    <t>Antje Von Seydlitz-Kurzbach</t>
  </si>
  <si>
    <t>Jane Vongvorachoti</t>
  </si>
  <si>
    <t>Nataliya Vitalyevna Vorobyova</t>
  </si>
  <si>
    <t>Olena Oleksandrivna Voronina</t>
  </si>
  <si>
    <t>Yekaterina Voronina</t>
  </si>
  <si>
    <t>Irina Andreyevna Voronkova</t>
  </si>
  <si>
    <t>Michelle Vorster (Mills-)</t>
  </si>
  <si>
    <t>Marianne Vos</t>
  </si>
  <si>
    <t>Galina Olegovna Voskoboyeva</t>
  </si>
  <si>
    <t>Vasiliki Vougiouka</t>
  </si>
  <si>
    <t>Kristel Vourna</t>
  </si>
  <si>
    <t>Anastasiya Sergeyevna Voynova</t>
  </si>
  <si>
    <t>Tjaa Vozel</t>
  </si>
  <si>
    <t>Anastasiya Romanivna Vozniak</t>
  </si>
  <si>
    <t>Eva Vrabcov-Nvltov</t>
  </si>
  <si>
    <t>Marija Vraji</t>
  </si>
  <si>
    <t>V Th Trang</t>
  </si>
  <si>
    <t>Emilia Alina Vuc</t>
  </si>
  <si>
    <t>Marina Vukevi-Raji</t>
  </si>
  <si>
    <t>Anni Teija Orvokki Vuohijoki</t>
  </si>
  <si>
    <t>Vng Th Huyn</t>
  </si>
  <si>
    <t>Anna Viktorovna Vyakhireva</t>
  </si>
  <si>
    <t>Nataliya Aleksandrovna Vyatkina</t>
  </si>
  <si>
    <t>Laura Waem</t>
  </si>
  <si>
    <t>Lennie Waite</t>
  </si>
  <si>
    <t>Kelsey Wakefield</t>
  </si>
  <si>
    <t>Marta Walczykiewicz</t>
  </si>
  <si>
    <t>Bianca Michaela Walkden</t>
  </si>
  <si>
    <t>Kira Walkenhorst</t>
  </si>
  <si>
    <t>Jessica Samantha "Jess" Walker</t>
  </si>
  <si>
    <t>Angelica Walln</t>
  </si>
  <si>
    <t>Kerri Lee Walsh Jennings</t>
  </si>
  <si>
    <t>Lala Wane</t>
  </si>
  <si>
    <t>Wang Chunyu</t>
  </si>
  <si>
    <t>Wang Fan</t>
  </si>
  <si>
    <t>Iris Wang</t>
  </si>
  <si>
    <t>Wang Lianyuan</t>
  </si>
  <si>
    <t>Wang Mengyu</t>
  </si>
  <si>
    <t>Wang Na</t>
  </si>
  <si>
    <t>Wang Qiang</t>
  </si>
  <si>
    <t>Wang Shanshan</t>
  </si>
  <si>
    <t>Wang Shijia</t>
  </si>
  <si>
    <t>Wang Shuang</t>
  </si>
  <si>
    <t>Wang Xiaoli</t>
  </si>
  <si>
    <t>Wang Xinyan</t>
  </si>
  <si>
    <t>Wang Xueer</t>
  </si>
  <si>
    <t>Wang Yan</t>
  </si>
  <si>
    <t>Wang Yihan</t>
  </si>
  <si>
    <t>Wang Yuwei</t>
  </si>
  <si>
    <t>Wang Zheng</t>
  </si>
  <si>
    <t>Grace Wanjiru Njue</t>
  </si>
  <si>
    <t>Pamela Ware</t>
  </si>
  <si>
    <t>Conny Wamuth</t>
  </si>
  <si>
    <t>Elena Wassen</t>
  </si>
  <si>
    <t>Kanako Watanabe</t>
  </si>
  <si>
    <t>Rio Watari</t>
  </si>
  <si>
    <t>Natasha Watcham-Roy</t>
  </si>
  <si>
    <t>Danielle Sian Waterman</t>
  </si>
  <si>
    <t>Joanne Watmore</t>
  </si>
  <si>
    <t>Heather Miriam Watson</t>
  </si>
  <si>
    <t>Sage Watson</t>
  </si>
  <si>
    <t>Marie Wattel</t>
  </si>
  <si>
    <t>Shelley Marie Watts</t>
  </si>
  <si>
    <t>Hollie Webb</t>
  </si>
  <si>
    <t>Franziska Weber</t>
  </si>
  <si>
    <t>Michelle Weber</t>
  </si>
  <si>
    <t>Petrea Webster</t>
  </si>
  <si>
    <t>Rowena "Rowie" Webster</t>
  </si>
  <si>
    <t>Crystal Brittany Weekes Gonzlez</t>
  </si>
  <si>
    <t>Alexis "Lexi" Weeks</t>
  </si>
  <si>
    <t>Jarimit Leonor Weffer Guanipa</t>
  </si>
  <si>
    <t>Wei Meng</t>
  </si>
  <si>
    <t>Wei Ning</t>
  </si>
  <si>
    <t>Wei Qiuyue</t>
  </si>
  <si>
    <t>Wei Yongli</t>
  </si>
  <si>
    <t>Laura Elizabeth Weightman</t>
  </si>
  <si>
    <t>Lisa Jane Weightman</t>
  </si>
  <si>
    <t>Amanda Jo Weir (-Davis)</t>
  </si>
  <si>
    <t>Abbey Weitzeil</t>
  </si>
  <si>
    <t>Eloise Wellings (Poppet-)</t>
  </si>
  <si>
    <t>Miriam Welte</t>
  </si>
  <si>
    <t>Lidewij Marsia Maria Welten</t>
  </si>
  <si>
    <t>Alexandra Nathalie Wenk</t>
  </si>
  <si>
    <t>Jennifer Wenth</t>
  </si>
  <si>
    <t>Maria Carolina Werner</t>
  </si>
  <si>
    <t>Isabelle Regina Werth</t>
  </si>
  <si>
    <t>Alexandra Valerie "Alex" Wester</t>
  </si>
  <si>
    <t>Tess Wester</t>
  </si>
  <si>
    <t>Malin Westerheim</t>
  </si>
  <si>
    <t>Lieke Wevers</t>
  </si>
  <si>
    <t>Sanne Wevers</t>
  </si>
  <si>
    <t>Lindsay Marie Whalen</t>
  </si>
  <si>
    <t>Nicola White</t>
  </si>
  <si>
    <t>Rosemary Eleanor Florence "Rosie" White</t>
  </si>
  <si>
    <t>Tara Alice Whitten</t>
  </si>
  <si>
    <t>Laura Whittle (Kenney-)</t>
  </si>
  <si>
    <t>Angela Patricia Whyte</t>
  </si>
  <si>
    <t>Yanina Wickmayer</t>
  </si>
  <si>
    <t>Erica Elizabeth Wiebe</t>
  </si>
  <si>
    <t>Anna Wierzbowska</t>
  </si>
  <si>
    <t>Maria Wierzbowska</t>
  </si>
  <si>
    <t>Agnieszka Jadwiga Wieszczek-Kordus</t>
  </si>
  <si>
    <t>Krista Ursula Wikstrm (Tuutti-)</t>
  </si>
  <si>
    <t>Kirsten Carlijn Wild</t>
  </si>
  <si>
    <t>Tinne Eva Caroline Wilhelmsson-Silfvn</t>
  </si>
  <si>
    <t>Katarzyna Maria Wilk</t>
  </si>
  <si>
    <t>Hannah Lilian Wilkinson</t>
  </si>
  <si>
    <t>Lauren Wilkinson</t>
  </si>
  <si>
    <t>Rhian Emilie Wilkinson</t>
  </si>
  <si>
    <t>Charity Williams</t>
  </si>
  <si>
    <t>Chrishuna Williams</t>
  </si>
  <si>
    <t>Christania Williams</t>
  </si>
  <si>
    <t>Jodie Alicia Williams</t>
  </si>
  <si>
    <t>Kendell Williams</t>
  </si>
  <si>
    <t>Kimberly "Kimmie" Williams</t>
  </si>
  <si>
    <t>Lydia Grace Yilkari Williams</t>
  </si>
  <si>
    <t>Mariah Williams</t>
  </si>
  <si>
    <t>Michelle Williams (-Toro)</t>
  </si>
  <si>
    <t>Niall Williams</t>
  </si>
  <si>
    <t>Serena Jamika Williams</t>
  </si>
  <si>
    <t>Sharni Williams</t>
  </si>
  <si>
    <t>Shermaine Williams</t>
  </si>
  <si>
    <t>Tameka Williams</t>
  </si>
  <si>
    <t>Toni-Ann Natasha Williams</t>
  </si>
  <si>
    <t>Venus Ebony Starr Williams</t>
  </si>
  <si>
    <t>Novlene Hilaire Williams-Mills</t>
  </si>
  <si>
    <t>Aimee Willmott</t>
  </si>
  <si>
    <t>Aje Wilson</t>
  </si>
  <si>
    <t>Madison "Madi" Wilson</t>
  </si>
  <si>
    <t>Melanie Kate Wilson</t>
  </si>
  <si>
    <t>Nickiesha Wilson</t>
  </si>
  <si>
    <t>Amy Alexandra Wilson-Hardy</t>
  </si>
  <si>
    <t>Charlotte Wingfield</t>
  </si>
  <si>
    <t>Jenly Tego Wini</t>
  </si>
  <si>
    <t>Toea Wisil</t>
  </si>
  <si>
    <t>Jill Witmer</t>
  </si>
  <si>
    <t>Anita Wodarczyk</t>
  </si>
  <si>
    <t>Maja Martyna Woszczowska</t>
  </si>
  <si>
    <t>Natasha Wodak</t>
  </si>
  <si>
    <t>Charlene Woitha</t>
  </si>
  <si>
    <t>Ewelina Wojnarowska</t>
  </si>
  <si>
    <t>Christine Wolf</t>
  </si>
  <si>
    <t>Cecilia Wollmann</t>
  </si>
  <si>
    <t>Wong Isheau</t>
  </si>
  <si>
    <t>Panipak Wongpattanakit</t>
  </si>
  <si>
    <t>Rose-Kaying Woo</t>
  </si>
  <si>
    <t>Portia Woodman</t>
  </si>
  <si>
    <t>Chloe Woodruff</t>
  </si>
  <si>
    <t>Woon Khe Wei</t>
  </si>
  <si>
    <t>Beatrix "Trixi" Worrack</t>
  </si>
  <si>
    <t>Kelsi Worrell</t>
  </si>
  <si>
    <t>Caroline Wozniacki</t>
  </si>
  <si>
    <t>Dagmara Wozniak (Woniak-)</t>
  </si>
  <si>
    <t>Wu Chia-Ying</t>
  </si>
  <si>
    <t>Wu Di</t>
  </si>
  <si>
    <t>Wu Haiyan</t>
  </si>
  <si>
    <t>Yue "Jennifer" Wu</t>
  </si>
  <si>
    <t>Wu Jiaxin</t>
  </si>
  <si>
    <t>Wu Jingyu</t>
  </si>
  <si>
    <t>Melissa Paige Wu</t>
  </si>
  <si>
    <t>Wu Minxia</t>
  </si>
  <si>
    <t>Wu Qiong</t>
  </si>
  <si>
    <t>Wu Seon-Hui</t>
  </si>
  <si>
    <t>Wu Shuijiao</t>
  </si>
  <si>
    <t>Patrycja Wyciszkiewicz</t>
  </si>
  <si>
    <t>Marta Xargay Casademont</t>
  </si>
  <si>
    <t>Xiang Yanmei</t>
  </si>
  <si>
    <t>Xin Xin</t>
  </si>
  <si>
    <t>Xiong Dunhan</t>
  </si>
  <si>
    <t>Xu Anqi</t>
  </si>
  <si>
    <t>Xu Lijia</t>
  </si>
  <si>
    <t>Xu Rui</t>
  </si>
  <si>
    <t>Xu Yifan</t>
  </si>
  <si>
    <t>Xu Yunli</t>
  </si>
  <si>
    <t>Isabelle Yacoubou-Dehoui</t>
  </si>
  <si>
    <t>Renuka Yadav</t>
  </si>
  <si>
    <t>Kanae Yagi</t>
  </si>
  <si>
    <t>Irina Gennadyevnya Yakoltsevich (-Zhuk)</t>
  </si>
  <si>
    <t>Yaroslava Ivanovna Yakushina</t>
  </si>
  <si>
    <t>Kirsty Lee Yallop</t>
  </si>
  <si>
    <t>Kanae Yamabe</t>
  </si>
  <si>
    <t>Akane Yamaguchi</t>
  </si>
  <si>
    <t>Mai Yamaguchi</t>
  </si>
  <si>
    <t>Marie Yamaguchi</t>
  </si>
  <si>
    <t>Misaki Yamaguchi</t>
  </si>
  <si>
    <t>Mio Yamanaka</t>
  </si>
  <si>
    <t>Yan Ni</t>
  </si>
  <si>
    <t>Hee-Young "Amy" Yang</t>
  </si>
  <si>
    <t>Yang Fangxu</t>
  </si>
  <si>
    <t>Yang Hae-Un</t>
  </si>
  <si>
    <t>Yang Hyo-Jin</t>
  </si>
  <si>
    <t>Yang Jun</t>
  </si>
  <si>
    <t>Yang Junxia</t>
  </si>
  <si>
    <t>Yang Li</t>
  </si>
  <si>
    <t>Yang Ye</t>
  </si>
  <si>
    <t>Lea Yanitsas</t>
  </si>
  <si>
    <t>Elitsa Atanasova Yankova</t>
  </si>
  <si>
    <t>Olena Oleksandrivna Yanovska</t>
  </si>
  <si>
    <t>Yao Ping</t>
  </si>
  <si>
    <t>Nolie Yarigo</t>
  </si>
  <si>
    <t>Svitlana Mykolavna Yaromka</t>
  </si>
  <si>
    <t>Anastasiya Aleksandrovna Yatsevich</t>
  </si>
  <si>
    <t>Aki Yazawa</t>
  </si>
  <si>
    <t>Roco Ybarra Solaun</t>
  </si>
  <si>
    <t>Ye Shiwen</t>
  </si>
  <si>
    <t>Dorothy Erzsebet "Dori" Yeats</t>
  </si>
  <si>
    <t>Yuliya Andreyevna Yefimova</t>
  </si>
  <si>
    <t>Yana Karapetovna Yegoryan</t>
  </si>
  <si>
    <t>Margarita Yeliseyeva</t>
  </si>
  <si>
    <t>Yuliya Oleksandrivna Yelistratova-Sapunova</t>
  </si>
  <si>
    <t>Tatyana Vladimirova Yerokhina</t>
  </si>
  <si>
    <t>Aynur Yesbergenova</t>
  </si>
  <si>
    <t>Ababel Yeshaneh Birhane</t>
  </si>
  <si>
    <t>Elif Jale Yeilrmak</t>
  </si>
  <si>
    <t>Veronika Anatolyevna Yesipovich</t>
  </si>
  <si>
    <t>Yeum Hye-Seon</t>
  </si>
  <si>
    <t>Yelena Igorevna Yezhova (Kuzmina-)</t>
  </si>
  <si>
    <t>Yi Siling</t>
  </si>
  <si>
    <t>Nevriye Ylmaz</t>
  </si>
  <si>
    <t>Tutya Ylmaz</t>
  </si>
  <si>
    <t>Yin Chengxin</t>
  </si>
  <si>
    <t>Yin Yue "Elizabeth" Yin</t>
  </si>
  <si>
    <t>Yin Junhua</t>
  </si>
  <si>
    <t>Yip Pui Yin</t>
  </si>
  <si>
    <t>Yiu Kit-Ching "Christy"</t>
  </si>
  <si>
    <t>Chisato Yokoo</t>
  </si>
  <si>
    <t>Kiko Yokota</t>
  </si>
  <si>
    <t>Eri Yonamine</t>
  </si>
  <si>
    <t>Pei Lin "Audrey" Yong</t>
  </si>
  <si>
    <t>Yoo Hyun-Ji</t>
  </si>
  <si>
    <t>Yoon Ji-Su</t>
  </si>
  <si>
    <t>Yoon Jin-Hee</t>
  </si>
  <si>
    <t>Yessy Venisia Yosaputra</t>
  </si>
  <si>
    <t>Asami Yoshida</t>
  </si>
  <si>
    <t>Kurumi Yoshida</t>
  </si>
  <si>
    <t>Saori Yoshida</t>
  </si>
  <si>
    <t>Miho Yoshioka</t>
  </si>
  <si>
    <t>Alison Young</t>
  </si>
  <si>
    <t>Katrina Young</t>
  </si>
  <si>
    <t>Kamia Yousufi</t>
  </si>
  <si>
    <t>Yu Ai-Wen</t>
  </si>
  <si>
    <t>Yu Eun-Hui</t>
  </si>
  <si>
    <t>Fu Yu</t>
  </si>
  <si>
    <t>Yu Jingyao</t>
  </si>
  <si>
    <t>Yu Mengyu</t>
  </si>
  <si>
    <t>Yu Qian</t>
  </si>
  <si>
    <t>Yu So-Jeong</t>
  </si>
  <si>
    <t>Yu Song</t>
  </si>
  <si>
    <t>Yu Yang</t>
  </si>
  <si>
    <t>Yuan Qiqi</t>
  </si>
  <si>
    <t>Yuan Xinyue</t>
  </si>
  <si>
    <t>Hazuki Yuda</t>
  </si>
  <si>
    <t>Yue Chao</t>
  </si>
  <si>
    <t>Yue Yuan</t>
  </si>
  <si>
    <t>Dewi Yuliawati</t>
  </si>
  <si>
    <t>Taybe Mustafa Yusein</t>
  </si>
  <si>
    <t>Daryna Oleksivna "Dar'ia" Yushko</t>
  </si>
  <si>
    <t>Grce Zaadi Deuna</t>
  </si>
  <si>
    <t>Olga Sergeyevna Zabelinskaya (Sukhoruchenkova-)</t>
  </si>
  <si>
    <t>Marina Aranha Zablith</t>
  </si>
  <si>
    <t>Irina Aleksandrovna Zabludina</t>
  </si>
  <si>
    <t>Joanna Zachoszcz</t>
  </si>
  <si>
    <t>Shelina Laura Zadorsky</t>
  </si>
  <si>
    <t>Katie Zaferes (Hursey-)</t>
  </si>
  <si>
    <t>Nicola Zagame</t>
  </si>
  <si>
    <t>Anne Zagr</t>
  </si>
  <si>
    <t>Mariel Leigh Zagunis</t>
  </si>
  <si>
    <t>Lisa Zaiser</t>
  </si>
  <si>
    <t>Youssra Zakarani</t>
  </si>
  <si>
    <t>Tanja akelj</t>
  </si>
  <si>
    <t>Vanessa Martina Zambotti Barreto</t>
  </si>
  <si>
    <t>frica Zamorano Sanz</t>
  </si>
  <si>
    <t>Perennes Paulette Ruddy Zang-Milama</t>
  </si>
  <si>
    <t>Ana Zaninovi</t>
  </si>
  <si>
    <t>Lucija Zaninovi</t>
  </si>
  <si>
    <t>Irina Vladimirovna Zaryazhko</t>
  </si>
  <si>
    <t>Barbora Zvadov</t>
  </si>
  <si>
    <t>Alejandra Zavala Vzquez</t>
  </si>
  <si>
    <t>Kotoki Zayasu</t>
  </si>
  <si>
    <t>Carling Zeeman</t>
  </si>
  <si>
    <t>Afrodite Zegers (Kyranakou-)</t>
  </si>
  <si>
    <t>Olha Mykolayivna Zemliak</t>
  </si>
  <si>
    <t>Laura Yihan Zeng</t>
  </si>
  <si>
    <t>Zeng Zhen</t>
  </si>
  <si>
    <t>Silvia Zennaro</t>
  </si>
  <si>
    <t>Rita Zeqiri</t>
  </si>
  <si>
    <t>Linda Zetchiri</t>
  </si>
  <si>
    <t>Daryna Yurivna Zevina</t>
  </si>
  <si>
    <t>Gulzhanat Zhanatbek</t>
  </si>
  <si>
    <t>Zhang Binbin</t>
  </si>
  <si>
    <t>Zhang Changning</t>
  </si>
  <si>
    <t>Zhang Cong</t>
  </si>
  <si>
    <t>Zhang Fengliu</t>
  </si>
  <si>
    <t>Zhang Jing</t>
  </si>
  <si>
    <t>Zhang Jingjing</t>
  </si>
  <si>
    <t>Zhang Jinrong</t>
  </si>
  <si>
    <t>Lily Ann Zhang</t>
  </si>
  <si>
    <t>Zhang Ling</t>
  </si>
  <si>
    <t>Zhang Mengxue</t>
  </si>
  <si>
    <t>Zhang Min</t>
  </si>
  <si>
    <t>Mo Zhang</t>
  </si>
  <si>
    <t>Zhang Rui</t>
  </si>
  <si>
    <t>Ziyu "Sally" Zhang</t>
  </si>
  <si>
    <t>Zhang Shuai</t>
  </si>
  <si>
    <t>Zhang Weiwei</t>
  </si>
  <si>
    <t>Zhang Wenxiu</t>
  </si>
  <si>
    <t>Zhang Xiaonan</t>
  </si>
  <si>
    <t>Zhang Xiaoxue</t>
  </si>
  <si>
    <t>Zhang Xinyan</t>
  </si>
  <si>
    <t>Zhang Xinyu</t>
  </si>
  <si>
    <t>Zhang Xinyue</t>
  </si>
  <si>
    <t>Zhang Yufei</t>
  </si>
  <si>
    <t>Zhang Yuhan</t>
  </si>
  <si>
    <t>Zhang Zhehui</t>
  </si>
  <si>
    <t>Zhao Baofang</t>
  </si>
  <si>
    <t>Zhao Jingnan</t>
  </si>
  <si>
    <t>Zhao Lina</t>
  </si>
  <si>
    <t>Zhao Rong</t>
  </si>
  <si>
    <t>Zhao Yudiao</t>
  </si>
  <si>
    <t>Zhao Yunlei</t>
  </si>
  <si>
    <t>Zhao Zhifang</t>
  </si>
  <si>
    <t>Zhao Zihan</t>
  </si>
  <si>
    <t>Zhazira Abdrakhmanovna Zhapparkul</t>
  </si>
  <si>
    <t>Jiaqi Zheng</t>
  </si>
  <si>
    <t>Zheng Saisai</t>
  </si>
  <si>
    <t>Zheng Shuyin</t>
  </si>
  <si>
    <t>Viktoriya Yuryevna Zhilinskayte</t>
  </si>
  <si>
    <t>Valeriya Sergeyevna Zholobova-Koblova</t>
  </si>
  <si>
    <t>Zhong Tianshi</t>
  </si>
  <si>
    <t>Zhong Xuechun</t>
  </si>
  <si>
    <t>Zhou Chao</t>
  </si>
  <si>
    <t>Zhou Feng</t>
  </si>
  <si>
    <t>Zhou Min</t>
  </si>
  <si>
    <t>Zhou Yihan</t>
  </si>
  <si>
    <t>Zhou Yilin</t>
  </si>
  <si>
    <t>Zhou Yu</t>
  </si>
  <si>
    <t>Zhu Menghui</t>
  </si>
  <si>
    <t>Zhu Ting</t>
  </si>
  <si>
    <t>Zhu Weiwei</t>
  </si>
  <si>
    <t>Bojana ivkovi</t>
  </si>
  <si>
    <t>Frid zizova</t>
  </si>
  <si>
    <t>Carlotta Zofkova Costa de Saint Genix de Beauregard</t>
  </si>
  <si>
    <t>Nataliya Olehivna Zolotukhina</t>
  </si>
  <si>
    <t>Rizlen Al-Zouak</t>
  </si>
  <si>
    <t>Gyrgyi Zsivczky-Farkas</t>
  </si>
  <si>
    <t>Petra Zublasing</t>
  </si>
  <si>
    <t>Zaidatul Husniah Zulkifli</t>
  </si>
  <si>
    <t>Mara Victoria Zuloaga Arcodia</t>
  </si>
  <si>
    <t>Goretti Alejandra Zumaya Flores</t>
  </si>
  <si>
    <t>Nadine Zumkehr</t>
  </si>
  <si>
    <t>Kelita Zupancic</t>
  </si>
  <si>
    <t>Vaida sinait</t>
  </si>
  <si>
    <t>Anastasiya Valeryevna Zuyeva-Fesikova</t>
  </si>
  <si>
    <t>Viktoriya Viktorovna Zyabkina</t>
  </si>
  <si>
    <t>Olga Igorevna Zyuzkova</t>
  </si>
  <si>
    <t>Height (cm)</t>
  </si>
  <si>
    <t>BIN</t>
  </si>
  <si>
    <t>Athlete Name</t>
  </si>
  <si>
    <t>LABEL</t>
  </si>
  <si>
    <t>FREQ LABEL</t>
  </si>
  <si>
    <t>LINE</t>
  </si>
  <si>
    <t>SHOW LINE?</t>
  </si>
  <si>
    <t>Total:</t>
  </si>
  <si>
    <t xml:space="preserve">Bin Width (cm): </t>
  </si>
  <si>
    <t>Agnete Kirk Thinggaard</t>
  </si>
  <si>
    <t>ID</t>
  </si>
  <si>
    <t>Big Time Apple Cinnamon Waffles</t>
  </si>
  <si>
    <t>Excellent Apple Drink</t>
  </si>
  <si>
    <t>High Top Oranges</t>
  </si>
  <si>
    <t>Jeffers Oatmeal</t>
  </si>
  <si>
    <t>Robust Monthly Sports Magazine</t>
  </si>
  <si>
    <t>Toucan Canned Mixed Fruit</t>
  </si>
  <si>
    <t>Best Choice Potato Chips</t>
  </si>
  <si>
    <t>Club 1% Milk</t>
  </si>
  <si>
    <t>Super Strawberry Preserves</t>
  </si>
  <si>
    <t>Big Time Frozen Cauliflower</t>
  </si>
  <si>
    <t>Club Havarti Cheese</t>
  </si>
  <si>
    <t>Faux Products Dishwasher Detergent</t>
  </si>
  <si>
    <t>Sunset Economy Toilet Brush</t>
  </si>
  <si>
    <t>Best Choice Raisins</t>
  </si>
  <si>
    <t>Best Choice Raspberry Fruit Roll</t>
  </si>
  <si>
    <t>Club Jack Cheese</t>
  </si>
  <si>
    <t>Denny Copper Pot Scrubber</t>
  </si>
  <si>
    <t>Fast Golden Raisins</t>
  </si>
  <si>
    <t>Golden Lemon Popsicles</t>
  </si>
  <si>
    <t>Gorilla Low Fat Cottage Cheese</t>
  </si>
  <si>
    <t>Horatio Fudge Brownies</t>
  </si>
  <si>
    <t>Blue Label Noodle Soup</t>
  </si>
  <si>
    <t>Pleasant Canned String Beans</t>
  </si>
  <si>
    <t>Sphinx English Muffins</t>
  </si>
  <si>
    <t>Better Canned Tuna in Oil</t>
  </si>
  <si>
    <t>Big Time Frozen Cheese Pizza</t>
  </si>
  <si>
    <t>Colony Blueberry Muffins</t>
  </si>
  <si>
    <t>High Quality Scented Toilet Tissue</t>
  </si>
  <si>
    <t>Tell Tale Red Delcious Apples</t>
  </si>
  <si>
    <t>American Foot-Long Hot Dogs</t>
  </si>
  <si>
    <t>Carrington Waffles</t>
  </si>
  <si>
    <t>Excellent Cranberry Juice</t>
  </si>
  <si>
    <t>Nationeel Sesame Crackers</t>
  </si>
  <si>
    <t>Urban Large Eggs</t>
  </si>
  <si>
    <t>Washington Cream Soda</t>
  </si>
  <si>
    <t>Ebony Lettuce</t>
  </si>
  <si>
    <t>Fort West No Salt Popcorn</t>
  </si>
  <si>
    <t>Tell Tale Shitake Mushrooms</t>
  </si>
  <si>
    <t>Booker String Cheese</t>
  </si>
  <si>
    <t>Giant Small Brown Eggs</t>
  </si>
  <si>
    <t>High Quality Counter Cleaner</t>
  </si>
  <si>
    <t>Horatio Beef Jerky</t>
  </si>
  <si>
    <t>Plato French Roast Coffee</t>
  </si>
  <si>
    <t>Portsmouth White Zinfandel Wine</t>
  </si>
  <si>
    <t>Thresher Malted Milk Balls</t>
  </si>
  <si>
    <t>Better Vegetable Soup</t>
  </si>
  <si>
    <t>Blue Label Canned Beets</t>
  </si>
  <si>
    <t>Golden Fajita French Fries</t>
  </si>
  <si>
    <t>Thresher White Chocolate Bar</t>
  </si>
  <si>
    <t>Big Time Frozen Pepperoni Pizza</t>
  </si>
  <si>
    <t>Carrington Fajita French Fries</t>
  </si>
  <si>
    <t>Club 2% Milk</t>
  </si>
  <si>
    <t>Hilltop Buffered Aspirin</t>
  </si>
  <si>
    <t>PigTail Home Style French Fries</t>
  </si>
  <si>
    <t>Steady Apricot Shampoo</t>
  </si>
  <si>
    <t>Tell Tale Fresh Lima Beans</t>
  </si>
  <si>
    <t>Bravo Canned Tuna in Water</t>
  </si>
  <si>
    <t>CDR Hot Chocolate</t>
  </si>
  <si>
    <t>Fabulous Diet Cola</t>
  </si>
  <si>
    <t>Landslide Hot Chocolate</t>
  </si>
  <si>
    <t>Nationeel No Salt Popcorn</t>
  </si>
  <si>
    <t>Pearl Chardonnay Wine</t>
  </si>
  <si>
    <t>PigTail Frozen Corn</t>
  </si>
  <si>
    <t>Urban Egg Substitute</t>
  </si>
  <si>
    <t>Hermanos Red Pepper</t>
  </si>
  <si>
    <t>Moms Low Fat Bologna</t>
  </si>
  <si>
    <t>Red Wing 60 Watt Lightbulb</t>
  </si>
  <si>
    <t>Sunset 100 Watt Lightbulb</t>
  </si>
  <si>
    <t>Washington Apple Drink</t>
  </si>
  <si>
    <t>Carrington Pancake Mix</t>
  </si>
  <si>
    <t>Carrington Popsicles</t>
  </si>
  <si>
    <t>Horatio Dried Apples</t>
  </si>
  <si>
    <t>Red Wing Plastic Spoons</t>
  </si>
  <si>
    <t>Fantastic Muffins</t>
  </si>
  <si>
    <t>High Top Shitake Mushrooms</t>
  </si>
  <si>
    <t>Horatio Dried Apricots</t>
  </si>
  <si>
    <t>PigTail Chicken TV Dinner</t>
  </si>
  <si>
    <t>Product Name</t>
  </si>
  <si>
    <t>Ebony Potatoes</t>
  </si>
  <si>
    <t>Hermanos Potatoes</t>
  </si>
  <si>
    <t>Units Sold</t>
  </si>
  <si>
    <t>High Quality Plastic Fork (set of 12)</t>
  </si>
  <si>
    <t>White Label Canned Peaches</t>
  </si>
  <si>
    <t>Unit Price</t>
  </si>
  <si>
    <t>200 MG Acetominifen</t>
  </si>
  <si>
    <t>Blue Ribbon Conditioning Shampoo</t>
  </si>
  <si>
    <t>Club String Cheese</t>
  </si>
  <si>
    <t>White Label Chardonnay</t>
  </si>
  <si>
    <t>Faux Products Whitening Toothpaste</t>
  </si>
  <si>
    <t>Sales</t>
  </si>
  <si>
    <t>Sample ID</t>
  </si>
  <si>
    <t>GENERAL POPULATION</t>
  </si>
  <si>
    <t>FREQ (ATHLETES)</t>
  </si>
  <si>
    <t>FREQ (GEN POP)</t>
  </si>
  <si>
    <t>2016 OLYMPIC ATHLETES</t>
  </si>
  <si>
    <t>Category</t>
  </si>
  <si>
    <t>Stock Date</t>
  </si>
  <si>
    <t>Strawberry Fruit Roll</t>
  </si>
  <si>
    <t>Best Choice Strawberry Fruit Roll</t>
  </si>
  <si>
    <t>Low-Fat Crackers</t>
  </si>
  <si>
    <t>Carrington Pancakes</t>
  </si>
  <si>
    <t>Fruits &amp; Vegetables</t>
  </si>
  <si>
    <t>Miscellaneous</t>
  </si>
  <si>
    <t>Beer, Wine &amp; Spirits</t>
  </si>
  <si>
    <t>Beverages</t>
  </si>
  <si>
    <t>Breakfast &amp; Cereal</t>
  </si>
  <si>
    <t>Frozen Foods</t>
  </si>
  <si>
    <t>Canned Goods &amp; Soups</t>
  </si>
  <si>
    <t>Cookies, Snacks &amp; Candy</t>
  </si>
  <si>
    <t>Dairy, Eggs &amp; Cheese</t>
  </si>
  <si>
    <t>Meat &amp; Seafood</t>
  </si>
  <si>
    <t>Amigo Fresh Salmon</t>
  </si>
  <si>
    <t>Best Choice Chicken Filets</t>
  </si>
  <si>
    <t>Blue Ribbon Sausage</t>
  </si>
  <si>
    <t>PigTail Pork Chops</t>
  </si>
  <si>
    <t>Club Chocolate Bar</t>
  </si>
  <si>
    <t>Plato Ice Cream Sandwiches</t>
  </si>
  <si>
    <t>Best Choice Ramen Soup</t>
  </si>
  <si>
    <t>Best Choice Strawberry Yogurt</t>
  </si>
  <si>
    <t>Best Choice Vanilla Yogurt</t>
  </si>
  <si>
    <t>Faux Products Shampoo</t>
  </si>
  <si>
    <t>Outlier/Incorrect Value</t>
  </si>
  <si>
    <t>Misspelling/String Issue</t>
  </si>
  <si>
    <t>Product ID (SKU)</t>
  </si>
  <si>
    <t>Missing Values Coded as 0</t>
  </si>
  <si>
    <t>Dates Formatted as Text</t>
  </si>
  <si>
    <t>Text Formatted as Values</t>
  </si>
  <si>
    <t>Discounted</t>
  </si>
  <si>
    <t>Number of Records:</t>
  </si>
  <si>
    <t>Minimum Unit Price:</t>
  </si>
  <si>
    <t>Maximum Unit Price:</t>
  </si>
  <si>
    <t>Average Unit Price:</t>
  </si>
  <si>
    <t>Earliest Stock Date:</t>
  </si>
  <si>
    <t>Latest Stock Date:</t>
  </si>
  <si>
    <t>Discounted Min:</t>
  </si>
  <si>
    <t>Discounted Max:</t>
  </si>
  <si>
    <t>TOTAL COUNT:</t>
  </si>
  <si>
    <t>COUNT BY CATEGORY</t>
  </si>
  <si>
    <t>MON</t>
  </si>
  <si>
    <t>TUE</t>
  </si>
  <si>
    <t>WED</t>
  </si>
  <si>
    <t>THU</t>
  </si>
  <si>
    <t>FRI</t>
  </si>
  <si>
    <t>SAT</t>
  </si>
  <si>
    <t xml:space="preserve">SUN </t>
  </si>
  <si>
    <t>12 AM</t>
  </si>
  <si>
    <t>1 AM</t>
  </si>
  <si>
    <t>2 AM</t>
  </si>
  <si>
    <t>3 AM</t>
  </si>
  <si>
    <t>4 AM</t>
  </si>
  <si>
    <t>5 AM</t>
  </si>
  <si>
    <t>6 AM</t>
  </si>
  <si>
    <t>7 AM</t>
  </si>
  <si>
    <t>8 AM</t>
  </si>
  <si>
    <t>9 AM</t>
  </si>
  <si>
    <t>10 AM</t>
  </si>
  <si>
    <t>11 AM</t>
  </si>
  <si>
    <t>12 PM</t>
  </si>
  <si>
    <t>1 PM</t>
  </si>
  <si>
    <t>2 PM</t>
  </si>
  <si>
    <t>3 PM</t>
  </si>
  <si>
    <t>4 PM</t>
  </si>
  <si>
    <t>5 PM</t>
  </si>
  <si>
    <t>6 PM</t>
  </si>
  <si>
    <t>7 PM</t>
  </si>
  <si>
    <t>8 PM</t>
  </si>
  <si>
    <t>9 PM</t>
  </si>
  <si>
    <t>10 PM</t>
  </si>
  <si>
    <t>11 PM</t>
  </si>
  <si>
    <t>Digital_Media_Spend</t>
  </si>
  <si>
    <t>Site_Traffic</t>
  </si>
  <si>
    <t>Offline_Media_Spend</t>
  </si>
  <si>
    <t>Site_Load_Time</t>
  </si>
  <si>
    <t xml:space="preserve">Select X: </t>
  </si>
  <si>
    <t xml:space="preserve">Select Y: </t>
  </si>
  <si>
    <t>DICE ROLLS</t>
  </si>
  <si>
    <t>Week_Num</t>
  </si>
  <si>
    <t>DATA PROFILE</t>
  </si>
  <si>
    <r>
      <t xml:space="preserve">CLIENT ACCOUNT </t>
    </r>
    <r>
      <rPr>
        <sz val="12"/>
        <color theme="0" tint="-4.9989318521683403E-2"/>
        <rFont val="Calibri"/>
        <family val="2"/>
        <scheme val="minor"/>
      </rPr>
      <t>WEEKLY PERFORMANCE</t>
    </r>
  </si>
  <si>
    <r>
      <rPr>
        <b/>
        <sz val="12"/>
        <color theme="0" tint="-4.9989318521683403E-2"/>
        <rFont val="Calibri"/>
        <family val="2"/>
        <scheme val="minor"/>
      </rPr>
      <t>MAVEN MARKET</t>
    </r>
    <r>
      <rPr>
        <sz val="12"/>
        <color theme="0" tint="-4.9989318521683403E-2"/>
        <rFont val="Calibri"/>
        <family val="2"/>
        <scheme val="minor"/>
      </rPr>
      <t xml:space="preserve"> PRODUCT INVENTORY </t>
    </r>
    <r>
      <rPr>
        <b/>
        <sz val="12"/>
        <color theme="0" tint="-4.9989318521683403E-2"/>
        <rFont val="Calibri"/>
        <family val="2"/>
        <scheme val="minor"/>
      </rPr>
      <t>(TOP 100, JAN-MAY)</t>
    </r>
  </si>
  <si>
    <r>
      <t xml:space="preserve">NYC AUTO ACCIDENTS </t>
    </r>
    <r>
      <rPr>
        <sz val="12"/>
        <color theme="0" tint="-4.9989318521683403E-2"/>
        <rFont val="Calibri"/>
        <family val="2"/>
        <scheme val="minor"/>
      </rPr>
      <t>(2019-2020)</t>
    </r>
  </si>
  <si>
    <t>SKIP</t>
  </si>
  <si>
    <t>LISTEN</t>
  </si>
  <si>
    <t>FAVORITE</t>
  </si>
  <si>
    <r>
      <t xml:space="preserve">SPOTIFY TOP 100 SONGS </t>
    </r>
    <r>
      <rPr>
        <sz val="12"/>
        <color theme="0" tint="-4.9989318521683403E-2"/>
        <rFont val="Calibri"/>
        <family val="2"/>
        <scheme val="minor"/>
      </rPr>
      <t>(2019)</t>
    </r>
  </si>
  <si>
    <r>
      <t>SCALED VALUES</t>
    </r>
    <r>
      <rPr>
        <sz val="12"/>
        <color theme="0" tint="-4.9989318521683403E-2"/>
        <rFont val="Calibri"/>
        <family val="2"/>
        <scheme val="minor"/>
      </rPr>
      <t xml:space="preserve"> (1-100)</t>
    </r>
  </si>
  <si>
    <t>UNOBSERVED VALUE</t>
  </si>
  <si>
    <t>PREDICTED OUTCOME</t>
  </si>
  <si>
    <t>SKIPPED</t>
  </si>
  <si>
    <t>LISTENED</t>
  </si>
  <si>
    <t>FAVORITED</t>
  </si>
  <si>
    <t>CHART SOURCE</t>
  </si>
  <si>
    <t>CONNECTOR LINES</t>
  </si>
  <si>
    <t>Song Title</t>
  </si>
  <si>
    <t>Artist</t>
  </si>
  <si>
    <t>Genre</t>
  </si>
  <si>
    <t>Danceability</t>
  </si>
  <si>
    <t>Energy</t>
  </si>
  <si>
    <t>Key</t>
  </si>
  <si>
    <t>dB</t>
  </si>
  <si>
    <t>Speechiness</t>
  </si>
  <si>
    <t>Acousticness</t>
  </si>
  <si>
    <t>Tempo</t>
  </si>
  <si>
    <t>Duration</t>
  </si>
  <si>
    <t>OUTCOME</t>
  </si>
  <si>
    <t># Neighbors</t>
  </si>
  <si>
    <t>Distance to Test Case</t>
  </si>
  <si>
    <t>Rank (Closeness)</t>
  </si>
  <si>
    <t>Rank</t>
  </si>
  <si>
    <t>Outcome</t>
  </si>
  <si>
    <t>Test</t>
  </si>
  <si>
    <t>God's Plan</t>
  </si>
  <si>
    <t>Drake</t>
  </si>
  <si>
    <t>Hip-Hop/Rap</t>
  </si>
  <si>
    <t>Listened</t>
  </si>
  <si>
    <t>SAD!</t>
  </si>
  <si>
    <t>XXXTENTACION</t>
  </si>
  <si>
    <t>rockstar (feat. 21 Savage)</t>
  </si>
  <si>
    <t>Post Malone</t>
  </si>
  <si>
    <t>Favorited</t>
  </si>
  <si>
    <t>Psycho (feat. Ty Dolla $ign)</t>
  </si>
  <si>
    <t>Confidence:</t>
  </si>
  <si>
    <t>In My Feelings</t>
  </si>
  <si>
    <t>Skipped</t>
  </si>
  <si>
    <t>Better Now</t>
  </si>
  <si>
    <t>I Like It</t>
  </si>
  <si>
    <t>Cardi B</t>
  </si>
  <si>
    <t>One Kiss (with Dua Lipa)</t>
  </si>
  <si>
    <t>Calvin Harris</t>
  </si>
  <si>
    <t>Dance/Electronic</t>
  </si>
  <si>
    <t>IDGAF</t>
  </si>
  <si>
    <t>Dua Lipa</t>
  </si>
  <si>
    <t>Pop</t>
  </si>
  <si>
    <t>FRIENDS</t>
  </si>
  <si>
    <t>Marshmello</t>
  </si>
  <si>
    <t>Havana (feat. Young Thug)</t>
  </si>
  <si>
    <t>Camila Cabello</t>
  </si>
  <si>
    <t>Lucid Dreams</t>
  </si>
  <si>
    <t>Juice WRLD</t>
  </si>
  <si>
    <t>Nice For What</t>
  </si>
  <si>
    <t>Girls Like You (feat. Cardi B)</t>
  </si>
  <si>
    <t>Maroon 5</t>
  </si>
  <si>
    <t>The Middle</t>
  </si>
  <si>
    <t>Zedd</t>
  </si>
  <si>
    <t>All The Stars (with SZA)</t>
  </si>
  <si>
    <t>Kendrick Lamar</t>
  </si>
  <si>
    <t>no tears left to cry</t>
  </si>
  <si>
    <t>Ariana Grande</t>
  </si>
  <si>
    <t>X</t>
  </si>
  <si>
    <t>Nicky Jam</t>
  </si>
  <si>
    <t>Reggaeton</t>
  </si>
  <si>
    <t>Moonlight</t>
  </si>
  <si>
    <t>Look Alive (feat. Drake)</t>
  </si>
  <si>
    <t>BlocBoy JB</t>
  </si>
  <si>
    <t>These Days</t>
  </si>
  <si>
    <t>Rudimental</t>
  </si>
  <si>
    <t>Te Boté - Remix</t>
  </si>
  <si>
    <t>Nio Garcia</t>
  </si>
  <si>
    <t>Mine</t>
  </si>
  <si>
    <t>Bazzi</t>
  </si>
  <si>
    <t>Youngblood</t>
  </si>
  <si>
    <t>5 Seconds of Summer</t>
  </si>
  <si>
    <t>New Rules</t>
  </si>
  <si>
    <t>Shape of You</t>
  </si>
  <si>
    <t>Ed Sheeran</t>
  </si>
  <si>
    <t>Love Lies (with Normani)</t>
  </si>
  <si>
    <t>Khalid</t>
  </si>
  <si>
    <t>R&amp;B</t>
  </si>
  <si>
    <t>Meant to Be (feat. Florida Georgia Line)</t>
  </si>
  <si>
    <t>Bebe Rexha</t>
  </si>
  <si>
    <t>Jocelyn Flores</t>
  </si>
  <si>
    <t>Perfect</t>
  </si>
  <si>
    <t>Taste (feat. Offset)</t>
  </si>
  <si>
    <t>Tyga</t>
  </si>
  <si>
    <t>Solo (feat. Demi Lovato)</t>
  </si>
  <si>
    <t>Clean Bandit</t>
  </si>
  <si>
    <t>I Fall Apart</t>
  </si>
  <si>
    <t>Nevermind</t>
  </si>
  <si>
    <t>Dennis Lloyd</t>
  </si>
  <si>
    <t>Échame La Culpa</t>
  </si>
  <si>
    <t>Luis Fonsi</t>
  </si>
  <si>
    <t>Eastside (with Halsey &amp; Khalid)</t>
  </si>
  <si>
    <t>benny blanco</t>
  </si>
  <si>
    <t>Never Be the Same</t>
  </si>
  <si>
    <t>Wolves</t>
  </si>
  <si>
    <t>Selena Gomez</t>
  </si>
  <si>
    <t>changes</t>
  </si>
  <si>
    <t>In My Mind</t>
  </si>
  <si>
    <t>Dynoro</t>
  </si>
  <si>
    <t>River (feat. Ed Sheeran)</t>
  </si>
  <si>
    <t>Eminem</t>
  </si>
  <si>
    <t>Dura</t>
  </si>
  <si>
    <t>Daddy Yankee</t>
  </si>
  <si>
    <t>SICKO MODE</t>
  </si>
  <si>
    <t>Travis Scott</t>
  </si>
  <si>
    <t>Thunder</t>
  </si>
  <si>
    <t>Imagine Dragons</t>
  </si>
  <si>
    <t>Me Niego (feat. Ozuna &amp; Wisin)</t>
  </si>
  <si>
    <t>Reik</t>
  </si>
  <si>
    <t>Jackie Chan</t>
  </si>
  <si>
    <t>Tiësto</t>
  </si>
  <si>
    <t>Finesse - Remix; feat. Cardi B</t>
  </si>
  <si>
    <t>Bruno Mars</t>
  </si>
  <si>
    <t>Back To You</t>
  </si>
  <si>
    <t>Let You Down</t>
  </si>
  <si>
    <t>NF</t>
  </si>
  <si>
    <t>Call Out My Name</t>
  </si>
  <si>
    <t>The Weeknd</t>
  </si>
  <si>
    <t>Ric Flair Drip (&amp; Metro Boomin)</t>
  </si>
  <si>
    <t>Offset</t>
  </si>
  <si>
    <t>Happier</t>
  </si>
  <si>
    <t>Too Good At Goodbyes</t>
  </si>
  <si>
    <t>Sam Smith</t>
  </si>
  <si>
    <t>Freaky Friday (feat. Chris Brown)</t>
  </si>
  <si>
    <t>Lil Dicky</t>
  </si>
  <si>
    <t>Believer</t>
  </si>
  <si>
    <t>FEFE</t>
  </si>
  <si>
    <t>6ix9ine</t>
  </si>
  <si>
    <t>Rise</t>
  </si>
  <si>
    <t>Jonas Blue</t>
  </si>
  <si>
    <t>Body</t>
  </si>
  <si>
    <t>Loud Luxury</t>
  </si>
  <si>
    <t>XO Tour Llif3</t>
  </si>
  <si>
    <t>Lil Uzi Vert</t>
  </si>
  <si>
    <t>Sin Pijama</t>
  </si>
  <si>
    <t>Becky G</t>
  </si>
  <si>
    <t>2002</t>
  </si>
  <si>
    <t>Anne-Marie</t>
  </si>
  <si>
    <t>Nonstop</t>
  </si>
  <si>
    <t>Fuck Love (feat. Trippie Redd)</t>
  </si>
  <si>
    <t>In My Blood</t>
  </si>
  <si>
    <t>Shawn Mendes</t>
  </si>
  <si>
    <t>Silence</t>
  </si>
  <si>
    <t>God is a woman</t>
  </si>
  <si>
    <t>Déjala Que Vuelva (feat. Manuel Turizo)</t>
  </si>
  <si>
    <t>Piso 21</t>
  </si>
  <si>
    <t>Flames</t>
  </si>
  <si>
    <t>David Guetta</t>
  </si>
  <si>
    <t>What Lovers Do</t>
  </si>
  <si>
    <t>Taki Taki (with Selena Gomez, Ozuna &amp; Cardi B)</t>
  </si>
  <si>
    <t>DJ Snake</t>
  </si>
  <si>
    <t>Let Me Go (Alesso, Florida Georgia Line &amp; watt)</t>
  </si>
  <si>
    <t>Hailee Steinfeld</t>
  </si>
  <si>
    <t>Feel It Still</t>
  </si>
  <si>
    <t>Portugal. The Man</t>
  </si>
  <si>
    <t>Alternative/Indie</t>
  </si>
  <si>
    <t>Pray For Me (with Kendrick Lamar)</t>
  </si>
  <si>
    <t>Walk It Talk It</t>
  </si>
  <si>
    <t>Migos</t>
  </si>
  <si>
    <t>Him &amp; I (with Halsey)</t>
  </si>
  <si>
    <t>G-Eazy</t>
  </si>
  <si>
    <t>Candy Paint</t>
  </si>
  <si>
    <t>Congratulations</t>
  </si>
  <si>
    <t>1, 2, 3 (feat. Jason Derulo &amp; De La Ghetto)</t>
  </si>
  <si>
    <t>Sofia Reyes</t>
  </si>
  <si>
    <t>Criminal</t>
  </si>
  <si>
    <t>Natti Natasha</t>
  </si>
  <si>
    <t>Plug Walk</t>
  </si>
  <si>
    <t>Rich The Kid</t>
  </si>
  <si>
    <t>lovely (with Khalid)</t>
  </si>
  <si>
    <t>Billie Eilish</t>
  </si>
  <si>
    <t>Stir Fry</t>
  </si>
  <si>
    <t>HUMBLE.</t>
  </si>
  <si>
    <t>Vaina Loca</t>
  </si>
  <si>
    <t>Ozuna</t>
  </si>
  <si>
    <t>Perfect Duet (Ed Sheeran &amp; Beyoncé)</t>
  </si>
  <si>
    <t>Corazón (feat. Nego do Borel)</t>
  </si>
  <si>
    <t>Maluma</t>
  </si>
  <si>
    <t>Young Dumb &amp; Broke</t>
  </si>
  <si>
    <t>Síguelo Bailando</t>
  </si>
  <si>
    <t>Downtown</t>
  </si>
  <si>
    <t>Anitta</t>
  </si>
  <si>
    <t>Bella</t>
  </si>
  <si>
    <t>Wolfine</t>
  </si>
  <si>
    <t>Promises (with Sam Smith)</t>
  </si>
  <si>
    <t>Yes Indeed</t>
  </si>
  <si>
    <t>Lil Baby</t>
  </si>
  <si>
    <t>I Like Me Better</t>
  </si>
  <si>
    <t>Lauv</t>
  </si>
  <si>
    <t>This Is Me</t>
  </si>
  <si>
    <t>Keala Settle</t>
  </si>
  <si>
    <t>Everybody Dies In Their Nightmares</t>
  </si>
  <si>
    <t>Rewrite The Stars</t>
  </si>
  <si>
    <t>Zac Efron</t>
  </si>
  <si>
    <t>I Miss You (feat. Julia Michaels)</t>
  </si>
  <si>
    <t>No Brainer</t>
  </si>
  <si>
    <t>DJ Khaled</t>
  </si>
  <si>
    <t>Dusk Till Dawn - Radio Edit</t>
  </si>
  <si>
    <t>ZAYN</t>
  </si>
  <si>
    <t>Be Alright</t>
  </si>
  <si>
    <t>Dean Lewis</t>
  </si>
  <si>
    <t>Customer ID</t>
  </si>
  <si>
    <t>Subscribed to Newsletter</t>
  </si>
  <si>
    <t>Followed Facebook Page</t>
  </si>
  <si>
    <t>Visited Website</t>
  </si>
  <si>
    <t>Purchase</t>
  </si>
  <si>
    <t>CONDITIONAL PROBABILITIES</t>
  </si>
  <si>
    <t>Newsletter</t>
  </si>
  <si>
    <t>Yes</t>
  </si>
  <si>
    <r>
      <t xml:space="preserve">Newsletter | </t>
    </r>
    <r>
      <rPr>
        <sz val="10"/>
        <color rgb="FF00B050"/>
        <rFont val="Calibri"/>
        <family val="2"/>
        <scheme val="minor"/>
      </rPr>
      <t>Purchase</t>
    </r>
  </si>
  <si>
    <t>No</t>
  </si>
  <si>
    <r>
      <t>No_Newsletter |</t>
    </r>
    <r>
      <rPr>
        <sz val="10"/>
        <color rgb="FF00B050"/>
        <rFont val="Calibri"/>
        <family val="2"/>
        <scheme val="minor"/>
      </rPr>
      <t xml:space="preserve"> Purchase</t>
    </r>
  </si>
  <si>
    <r>
      <t>Facebook |</t>
    </r>
    <r>
      <rPr>
        <sz val="10"/>
        <color rgb="FF00B050"/>
        <rFont val="Calibri"/>
        <family val="2"/>
        <scheme val="minor"/>
      </rPr>
      <t xml:space="preserve"> Purchase</t>
    </r>
  </si>
  <si>
    <t>Facebook</t>
  </si>
  <si>
    <r>
      <t xml:space="preserve">No_Facebook | </t>
    </r>
    <r>
      <rPr>
        <sz val="10"/>
        <color rgb="FF00B050"/>
        <rFont val="Calibri"/>
        <family val="2"/>
        <scheme val="minor"/>
      </rPr>
      <t>Purchase</t>
    </r>
  </si>
  <si>
    <r>
      <t xml:space="preserve">Website | </t>
    </r>
    <r>
      <rPr>
        <sz val="10"/>
        <color rgb="FF00B050"/>
        <rFont val="Calibri"/>
        <family val="2"/>
        <scheme val="minor"/>
      </rPr>
      <t>Purchase</t>
    </r>
  </si>
  <si>
    <r>
      <t>No_Website |</t>
    </r>
    <r>
      <rPr>
        <sz val="10"/>
        <color rgb="FF00B050"/>
        <rFont val="Calibri"/>
        <family val="2"/>
        <scheme val="minor"/>
      </rPr>
      <t xml:space="preserve"> Purchase</t>
    </r>
  </si>
  <si>
    <t>Website</t>
  </si>
  <si>
    <r>
      <t>Newsletter |</t>
    </r>
    <r>
      <rPr>
        <sz val="10"/>
        <color rgb="FFC00000"/>
        <rFont val="Calibri"/>
        <family val="2"/>
        <scheme val="minor"/>
      </rPr>
      <t xml:space="preserve"> No_Purchase</t>
    </r>
  </si>
  <si>
    <r>
      <t xml:space="preserve">No_Newsletter | </t>
    </r>
    <r>
      <rPr>
        <sz val="10"/>
        <color rgb="FFC00000"/>
        <rFont val="Calibri"/>
        <family val="2"/>
        <scheme val="minor"/>
      </rPr>
      <t>No_Purchase</t>
    </r>
  </si>
  <si>
    <r>
      <t xml:space="preserve">Facebook | </t>
    </r>
    <r>
      <rPr>
        <sz val="10"/>
        <color rgb="FFC00000"/>
        <rFont val="Calibri"/>
        <family val="2"/>
        <scheme val="minor"/>
      </rPr>
      <t>No_Purchase</t>
    </r>
  </si>
  <si>
    <r>
      <t xml:space="preserve">No_Facebook | </t>
    </r>
    <r>
      <rPr>
        <sz val="10"/>
        <color rgb="FFC00000"/>
        <rFont val="Calibri"/>
        <family val="2"/>
        <scheme val="minor"/>
      </rPr>
      <t>No_Purchase</t>
    </r>
  </si>
  <si>
    <r>
      <t xml:space="preserve">Website | </t>
    </r>
    <r>
      <rPr>
        <sz val="10"/>
        <color rgb="FFC00000"/>
        <rFont val="Calibri"/>
        <family val="2"/>
        <scheme val="minor"/>
      </rPr>
      <t>No_Purchase</t>
    </r>
  </si>
  <si>
    <r>
      <t>No_Website |</t>
    </r>
    <r>
      <rPr>
        <sz val="10"/>
        <color rgb="FFC00000"/>
        <rFont val="Calibri"/>
        <family val="2"/>
        <scheme val="minor"/>
      </rPr>
      <t xml:space="preserve"> No_Purchase</t>
    </r>
  </si>
  <si>
    <t xml:space="preserve">Purchase Probability: </t>
  </si>
  <si>
    <t>CUSTOMER INTERACTIONS</t>
  </si>
  <si>
    <t>Follow</t>
  </si>
  <si>
    <t>Sessions_10</t>
  </si>
  <si>
    <t>Subscribe?</t>
  </si>
  <si>
    <t>Entropy:</t>
  </si>
  <si>
    <t>BASIS:</t>
  </si>
  <si>
    <t>DROP DOWN</t>
  </si>
  <si>
    <t>Sub</t>
  </si>
  <si>
    <t>Count</t>
  </si>
  <si>
    <t>Probability</t>
  </si>
  <si>
    <t>Entropy</t>
  </si>
  <si>
    <t>Info Gain:</t>
  </si>
  <si>
    <t>SPLIT 1</t>
  </si>
  <si>
    <t>SPLIT 2A</t>
  </si>
  <si>
    <t>Subscribe</t>
  </si>
  <si>
    <t>P1</t>
  </si>
  <si>
    <t>P0</t>
  </si>
  <si>
    <t>SPLIT 2B</t>
  </si>
  <si>
    <t>(All)</t>
  </si>
  <si>
    <t>Sessions</t>
  </si>
  <si>
    <t xml:space="preserve">Subscribe? </t>
  </si>
  <si>
    <t>Emails Per Week &amp; Unsubscribes</t>
  </si>
  <si>
    <t>OPTIMIZED MODEL</t>
  </si>
  <si>
    <t>Customer</t>
  </si>
  <si>
    <t>Emails Per Week</t>
  </si>
  <si>
    <t>Unsubscribe</t>
  </si>
  <si>
    <t>Prediction</t>
  </si>
  <si>
    <t>Likelihood</t>
  </si>
  <si>
    <t>Emails</t>
  </si>
  <si>
    <t>Model</t>
  </si>
  <si>
    <t>Unsubscribe (w/Jitter)</t>
  </si>
  <si>
    <r>
      <t xml:space="preserve">Select </t>
    </r>
    <r>
      <rPr>
        <b/>
        <i/>
        <sz val="11"/>
        <color theme="1"/>
        <rFont val="Calibri"/>
        <family val="2"/>
      </rPr>
      <t xml:space="preserve">ß0 </t>
    </r>
  </si>
  <si>
    <t>LIKELIHOOD:</t>
  </si>
  <si>
    <t xml:space="preserve">Emails Per Week: </t>
  </si>
  <si>
    <t>B0</t>
  </si>
  <si>
    <t>B1</t>
  </si>
  <si>
    <r>
      <t xml:space="preserve">Select </t>
    </r>
    <r>
      <rPr>
        <b/>
        <i/>
        <sz val="11"/>
        <color theme="1"/>
        <rFont val="Calibri"/>
        <family val="2"/>
      </rPr>
      <t>ß1</t>
    </r>
    <r>
      <rPr>
        <b/>
        <i/>
        <sz val="11"/>
        <color theme="1"/>
        <rFont val="Calibri"/>
        <family val="2"/>
        <scheme val="minor"/>
      </rPr>
      <t xml:space="preserve"> </t>
    </r>
  </si>
  <si>
    <t xml:space="preserve">Unsubscribe Probability: </t>
  </si>
  <si>
    <t>likelihood</t>
  </si>
  <si>
    <t>Jitter?</t>
  </si>
  <si>
    <t>Jitter Amount</t>
  </si>
  <si>
    <t>Optimize</t>
  </si>
  <si>
    <t>Show model</t>
  </si>
  <si>
    <r>
      <t>BOOK REVIEWS</t>
    </r>
    <r>
      <rPr>
        <sz val="12"/>
        <color theme="0" tint="-4.9989318521683403E-2"/>
        <rFont val="Calibri"/>
        <family val="2"/>
        <scheme val="minor"/>
      </rPr>
      <t xml:space="preserve"> (TRAINING DATA)</t>
    </r>
  </si>
  <si>
    <t>"BAG OF WORDS"</t>
  </si>
  <si>
    <t>Sentiment</t>
  </si>
  <si>
    <t>PREDICTION (LOGISTIC)</t>
  </si>
  <si>
    <t>Review Text</t>
  </si>
  <si>
    <t>Clean Text</t>
  </si>
  <si>
    <t>terrible</t>
  </si>
  <si>
    <t xml:space="preserve">no </t>
  </si>
  <si>
    <t>avoid</t>
  </si>
  <si>
    <t>struggle</t>
  </si>
  <si>
    <t>never</t>
  </si>
  <si>
    <t>love</t>
  </si>
  <si>
    <t>hate</t>
  </si>
  <si>
    <t>good</t>
  </si>
  <si>
    <t>bad</t>
  </si>
  <si>
    <t>great</t>
  </si>
  <si>
    <t>wouldn't</t>
  </si>
  <si>
    <t>don't</t>
  </si>
  <si>
    <t>waste</t>
  </si>
  <si>
    <t>trash</t>
  </si>
  <si>
    <t>favorite</t>
  </si>
  <si>
    <t>alright</t>
  </si>
  <si>
    <t>nothing</t>
  </si>
  <si>
    <t>like</t>
  </si>
  <si>
    <t>devoid</t>
  </si>
  <si>
    <t>garbage</t>
  </si>
  <si>
    <t>best</t>
  </si>
  <si>
    <t>crap</t>
  </si>
  <si>
    <t>why</t>
  </si>
  <si>
    <t>worse</t>
  </si>
  <si>
    <t>better</t>
  </si>
  <si>
    <t>This book is terrible -- no story, character development or plot twists. Avoid at all costs.</t>
  </si>
  <si>
    <t>book terrible no story character development plot twists avoid costs</t>
  </si>
  <si>
    <t>I struggled getting through it. I'll never read a book by this author again.</t>
  </si>
  <si>
    <t>struggled getting through i'll never read book author again</t>
  </si>
  <si>
    <t>A dog data scientist? Terrible. No thanks</t>
  </si>
  <si>
    <t>dog data scientist terrible no thanks</t>
  </si>
  <si>
    <t>Love this book! More more more. I like the main character a lot</t>
  </si>
  <si>
    <t>love book more more more like main character lot</t>
  </si>
  <si>
    <t>Bad first half, worse second half. A real struggle</t>
  </si>
  <si>
    <t>bad first half worse second half real struggle</t>
  </si>
  <si>
    <t>I wouldn't read this author again if you threatened my life</t>
  </si>
  <si>
    <t>wouldn't read author again threatened life</t>
  </si>
  <si>
    <t>Don't do it! Waste of time. Absolute trash</t>
  </si>
  <si>
    <t>don't waste time absolute trash</t>
  </si>
  <si>
    <t>Save your time and read something that’s actually good</t>
  </si>
  <si>
    <t>save time read something actually good</t>
  </si>
  <si>
    <t>New favorite author! Omg love this book and the characters so much. Bark rules!</t>
  </si>
  <si>
    <t>new favorite author omg love book characters much bark rules</t>
  </si>
  <si>
    <t>This book was barely alright. Actually it was pretty darn bad</t>
  </si>
  <si>
    <t>book barely alright actually pretty darn bad</t>
  </si>
  <si>
    <t>Where was the action? The adventure? This book is nothing compared to the prequel</t>
  </si>
  <si>
    <t>action adventure book nothing compared prequel</t>
  </si>
  <si>
    <t>I couldn't love this book any more!</t>
  </si>
  <si>
    <t>couldn't love book more</t>
  </si>
  <si>
    <t>Why do so many people trash this book -- I loved it!</t>
  </si>
  <si>
    <t>why many people trash book loved</t>
  </si>
  <si>
    <t>I liked the beginning and the end, however the middle was...lacking</t>
  </si>
  <si>
    <t>liked beginning end however middle lacking</t>
  </si>
  <si>
    <t>Good for a light read</t>
  </si>
  <si>
    <t>good light read</t>
  </si>
  <si>
    <t>Really bad. Avoid at all cost</t>
  </si>
  <si>
    <t>really bad avoid cost</t>
  </si>
  <si>
    <t>Bad bad bad</t>
  </si>
  <si>
    <t>bad bad bad</t>
  </si>
  <si>
    <t>Good stuff, great read</t>
  </si>
  <si>
    <t>good stuff great read</t>
  </si>
  <si>
    <t>Great!</t>
  </si>
  <si>
    <t>Terrible</t>
  </si>
  <si>
    <t>Not terrible, but pretty bad</t>
  </si>
  <si>
    <t>not terrible pretty bad</t>
  </si>
  <si>
    <t>Terrible and a waste of time. No thanks</t>
  </si>
  <si>
    <t>terrible waste time no thanks</t>
  </si>
  <si>
    <t>Devoid of plot. How can anyone read this garbage?</t>
  </si>
  <si>
    <t>devoid plot anyone read garbage</t>
  </si>
  <si>
    <t>Absolute trash</t>
  </si>
  <si>
    <t>absolute trash</t>
  </si>
  <si>
    <t>Best book of the year, hands-down</t>
  </si>
  <si>
    <t>best book year handsdown</t>
  </si>
  <si>
    <t>good for airplane read</t>
  </si>
  <si>
    <t>good airplane read</t>
  </si>
  <si>
    <t>What a piece of crap</t>
  </si>
  <si>
    <t>piece crap</t>
  </si>
  <si>
    <t>Crappy characters lead to anti-climactic ending</t>
  </si>
  <si>
    <t>crappy characters lead anticlimactic ending</t>
  </si>
  <si>
    <t>Why did they kill off the main character? I'm heartbroken. Loved it otherwise</t>
  </si>
  <si>
    <t>why kill off main character heartbroken loved otherwise</t>
  </si>
  <si>
    <t>Wait for the movie, this book is crap</t>
  </si>
  <si>
    <t>wait movie book crap</t>
  </si>
  <si>
    <t>Terrible writing</t>
  </si>
  <si>
    <t>terrible writing</t>
  </si>
  <si>
    <t>Bad writing, worse plot</t>
  </si>
  <si>
    <t>bad writing worse plot</t>
  </si>
  <si>
    <t>I hate this trash</t>
  </si>
  <si>
    <t>hate trash</t>
  </si>
  <si>
    <t>Trash</t>
  </si>
  <si>
    <t>Wouldn't buy it if you paid me</t>
  </si>
  <si>
    <t xml:space="preserve">wouldn't buy paid </t>
  </si>
  <si>
    <t>Waste of time</t>
  </si>
  <si>
    <t>waste time</t>
  </si>
  <si>
    <t>Loved it!</t>
  </si>
  <si>
    <t>loved</t>
  </si>
  <si>
    <t>Love this book so hard</t>
  </si>
  <si>
    <t>love book hard</t>
  </si>
  <si>
    <t>Craptastic</t>
  </si>
  <si>
    <t>craptastic</t>
  </si>
  <si>
    <t>Great but would be better with more wizards</t>
  </si>
  <si>
    <t>great would better more wizards</t>
  </si>
  <si>
    <t>Worse than author's first book</t>
  </si>
  <si>
    <t>worse author's first book</t>
  </si>
  <si>
    <t>Good</t>
  </si>
  <si>
    <t>Good? No, it's great!</t>
  </si>
  <si>
    <t>good no great</t>
  </si>
  <si>
    <t>Waste of money</t>
  </si>
  <si>
    <t>waste money</t>
  </si>
  <si>
    <t>Best book I've ever read</t>
  </si>
  <si>
    <t>best book ever read</t>
  </si>
  <si>
    <t>Worse than hot garbage</t>
  </si>
  <si>
    <t>worse hot garbage</t>
  </si>
  <si>
    <t>Best book I've read in a long time</t>
  </si>
  <si>
    <t>best book read long time</t>
  </si>
  <si>
    <t>ß0</t>
  </si>
  <si>
    <t xml:space="preserve">Maximize &gt;  </t>
  </si>
  <si>
    <r>
      <t xml:space="preserve">BOOK REVIEWS </t>
    </r>
    <r>
      <rPr>
        <sz val="12"/>
        <color theme="0" tint="-4.9989318521683403E-2"/>
        <rFont val="Calibri"/>
        <family val="2"/>
        <scheme val="minor"/>
      </rPr>
      <t>(TEST DATA)</t>
    </r>
  </si>
  <si>
    <t>New Review</t>
  </si>
  <si>
    <t>Clean Review</t>
  </si>
  <si>
    <t>prediction</t>
  </si>
  <si>
    <t>Love this book, great read. But a bit of a struggle to get through</t>
  </si>
  <si>
    <t>love book great read bit struggle get through</t>
  </si>
  <si>
    <t>Hate this terrible waste of time</t>
  </si>
  <si>
    <t>hate terrible waste time</t>
  </si>
  <si>
    <t>Great book!</t>
  </si>
  <si>
    <t>great book</t>
  </si>
  <si>
    <t>Terrible, just a waste</t>
  </si>
  <si>
    <t>terrible just waste</t>
  </si>
  <si>
    <t>Avoid this. Never buy this trash</t>
  </si>
  <si>
    <t>avoid never buy trash</t>
  </si>
  <si>
    <t>Best book ever -- so so good!</t>
  </si>
  <si>
    <t>best book ever good</t>
  </si>
  <si>
    <t>It was OK, not great</t>
  </si>
  <si>
    <t>ok not great</t>
  </si>
  <si>
    <t>CONE ZONE SALES</t>
  </si>
  <si>
    <t>Y-Intercept:</t>
  </si>
  <si>
    <t>Sum of
Squared Error:</t>
  </si>
  <si>
    <t>Avg Daily Temp:</t>
  </si>
  <si>
    <t>Y (Line)</t>
  </si>
  <si>
    <t>Y (Scatter)</t>
  </si>
  <si>
    <t>Error</t>
  </si>
  <si>
    <t>Error ^2</t>
  </si>
  <si>
    <t>Trendline</t>
  </si>
  <si>
    <t>Show Line</t>
  </si>
  <si>
    <t>Date</t>
  </si>
  <si>
    <t>Avg Temp (˚C)</t>
  </si>
  <si>
    <t>Line Slope:</t>
  </si>
  <si>
    <t>Forecasted Sales:</t>
  </si>
  <si>
    <t>Show OLS</t>
  </si>
  <si>
    <t>Show Trend</t>
  </si>
  <si>
    <t>Show Forecast</t>
  </si>
  <si>
    <t>Y</t>
  </si>
  <si>
    <t>Slope Value:</t>
  </si>
  <si>
    <t>Forecast</t>
  </si>
  <si>
    <t>DAILY MARKETING SPEND &amp; SALES</t>
  </si>
  <si>
    <t>Forecast
(Linear)</t>
  </si>
  <si>
    <t>Forecast
(Non-Linear)</t>
  </si>
  <si>
    <t>date</t>
  </si>
  <si>
    <t>ad_spend</t>
  </si>
  <si>
    <t>log_ad_spend</t>
  </si>
  <si>
    <t>revenue</t>
  </si>
  <si>
    <t>Prediction
(Linear)</t>
  </si>
  <si>
    <t>Prediction
(Non-Linear)</t>
  </si>
  <si>
    <t>Linear</t>
  </si>
  <si>
    <t>Non-Linear</t>
  </si>
  <si>
    <t>LINEAR REGRESSION OUTPUT:</t>
  </si>
  <si>
    <t>NON-LINEAR REGRESSION OUTPUT:</t>
  </si>
  <si>
    <r>
      <t xml:space="preserve"> "TAX" </t>
    </r>
    <r>
      <rPr>
        <sz val="12"/>
        <color theme="0" tint="-4.9989318521683403E-2"/>
        <rFont val="Calibri"/>
        <family val="2"/>
        <scheme val="minor"/>
      </rPr>
      <t>KEYWORD SEARCHES</t>
    </r>
  </si>
  <si>
    <t>Month</t>
  </si>
  <si>
    <t>Search Volume</t>
  </si>
  <si>
    <t>Lag 1</t>
  </si>
  <si>
    <t>Lag 2</t>
  </si>
  <si>
    <t>Lag 3</t>
  </si>
  <si>
    <t>Lag 4</t>
  </si>
  <si>
    <t>Lag 5</t>
  </si>
  <si>
    <t>Lag 6</t>
  </si>
  <si>
    <t>Lag 7</t>
  </si>
  <si>
    <t>Lag 8</t>
  </si>
  <si>
    <t>Lag 9</t>
  </si>
  <si>
    <t>Lag 10</t>
  </si>
  <si>
    <t>Lag 11</t>
  </si>
  <si>
    <t>Lag 12</t>
  </si>
  <si>
    <t>Lag 13</t>
  </si>
  <si>
    <t>Lag 14</t>
  </si>
  <si>
    <t>Lag 15</t>
  </si>
  <si>
    <t>Lag 16</t>
  </si>
  <si>
    <t>Lag 17</t>
  </si>
  <si>
    <t>Lag 18</t>
  </si>
  <si>
    <t>Lag 19</t>
  </si>
  <si>
    <t>Lag 20</t>
  </si>
  <si>
    <t>Lag 21</t>
  </si>
  <si>
    <t>Lag 22</t>
  </si>
  <si>
    <t>Lag 23</t>
  </si>
  <si>
    <t>Lag 24</t>
  </si>
  <si>
    <t>Lag 25</t>
  </si>
  <si>
    <t>Lag 26</t>
  </si>
  <si>
    <t>Lag 27</t>
  </si>
  <si>
    <t>Lag 28</t>
  </si>
  <si>
    <t>Lag 29</t>
  </si>
  <si>
    <t>Lag 30</t>
  </si>
  <si>
    <t>Lag 31</t>
  </si>
  <si>
    <t>Lag 32</t>
  </si>
  <si>
    <t>Lag 33</t>
  </si>
  <si>
    <t>Lag 34</t>
  </si>
  <si>
    <t>Lag 35</t>
  </si>
  <si>
    <t>Lag 36</t>
  </si>
  <si>
    <t>Lag</t>
  </si>
  <si>
    <t>Correlation</t>
  </si>
  <si>
    <t>2010-01</t>
  </si>
  <si>
    <t>Lag_1</t>
  </si>
  <si>
    <t>2010-02</t>
  </si>
  <si>
    <t>Lag_2</t>
  </si>
  <si>
    <t>2010-03</t>
  </si>
  <si>
    <t>Lag_3</t>
  </si>
  <si>
    <t>2010-04</t>
  </si>
  <si>
    <t>Lag_4</t>
  </si>
  <si>
    <t>2010-05</t>
  </si>
  <si>
    <t>Lag_5</t>
  </si>
  <si>
    <t>2010-06</t>
  </si>
  <si>
    <t>Lag_6</t>
  </si>
  <si>
    <t>2010-07</t>
  </si>
  <si>
    <t>Lag_7</t>
  </si>
  <si>
    <t>2010-08</t>
  </si>
  <si>
    <t>Lag_8</t>
  </si>
  <si>
    <t>2010-09</t>
  </si>
  <si>
    <t>Lag_9</t>
  </si>
  <si>
    <t>2010-10</t>
  </si>
  <si>
    <t>Lag_10</t>
  </si>
  <si>
    <t>2010-11</t>
  </si>
  <si>
    <t>Lag_11</t>
  </si>
  <si>
    <t>2010-12</t>
  </si>
  <si>
    <t>Lag_12</t>
  </si>
  <si>
    <t>2011-01</t>
  </si>
  <si>
    <t>Lag_13</t>
  </si>
  <si>
    <t>2011-02</t>
  </si>
  <si>
    <t>Lag_14</t>
  </si>
  <si>
    <t>2011-03</t>
  </si>
  <si>
    <t>Lag_15</t>
  </si>
  <si>
    <t>2011-04</t>
  </si>
  <si>
    <t>Lag_16</t>
  </si>
  <si>
    <t>2011-05</t>
  </si>
  <si>
    <t>Lag_17</t>
  </si>
  <si>
    <t>2011-06</t>
  </si>
  <si>
    <t>Lag_18</t>
  </si>
  <si>
    <t>2011-07</t>
  </si>
  <si>
    <t>Lag_19</t>
  </si>
  <si>
    <t>2011-08</t>
  </si>
  <si>
    <t>Lag_20</t>
  </si>
  <si>
    <t>2011-09</t>
  </si>
  <si>
    <t>Lag_21</t>
  </si>
  <si>
    <t>2011-10</t>
  </si>
  <si>
    <t>Lag_22</t>
  </si>
  <si>
    <t>2011-11</t>
  </si>
  <si>
    <t>Lag_23</t>
  </si>
  <si>
    <t>2011-12</t>
  </si>
  <si>
    <t>Lag_24</t>
  </si>
  <si>
    <t>2012-01</t>
  </si>
  <si>
    <t>Lag_25</t>
  </si>
  <si>
    <t>2012-02</t>
  </si>
  <si>
    <t>Lag_26</t>
  </si>
  <si>
    <t>2012-03</t>
  </si>
  <si>
    <t>Lag_27</t>
  </si>
  <si>
    <t>2012-04</t>
  </si>
  <si>
    <t>Lag_28</t>
  </si>
  <si>
    <t>2012-05</t>
  </si>
  <si>
    <t>Lag_29</t>
  </si>
  <si>
    <t>2012-06</t>
  </si>
  <si>
    <t>Lag_30</t>
  </si>
  <si>
    <t>2012-07</t>
  </si>
  <si>
    <t>Lag_31</t>
  </si>
  <si>
    <t>2012-08</t>
  </si>
  <si>
    <t>Lag_32</t>
  </si>
  <si>
    <t>2012-09</t>
  </si>
  <si>
    <t>Lag_33</t>
  </si>
  <si>
    <t>2012-10</t>
  </si>
  <si>
    <t>Lag_34</t>
  </si>
  <si>
    <t>2012-11</t>
  </si>
  <si>
    <t>Lag_35</t>
  </si>
  <si>
    <t>2012-12</t>
  </si>
  <si>
    <t>Lag_36</t>
  </si>
  <si>
    <t>2013-01</t>
  </si>
  <si>
    <t>2013-02</t>
  </si>
  <si>
    <t>2013-03</t>
  </si>
  <si>
    <t>2013-04</t>
  </si>
  <si>
    <t>2013-05</t>
  </si>
  <si>
    <t>2013-06</t>
  </si>
  <si>
    <t>2013-07</t>
  </si>
  <si>
    <t>2013-08</t>
  </si>
  <si>
    <t>2013-09</t>
  </si>
  <si>
    <t>2013-10</t>
  </si>
  <si>
    <t>2013-11</t>
  </si>
  <si>
    <t>2013-12</t>
  </si>
  <si>
    <t>2014-01</t>
  </si>
  <si>
    <t>2014-02</t>
  </si>
  <si>
    <t>2014-03</t>
  </si>
  <si>
    <t>2014-04</t>
  </si>
  <si>
    <t>2014-05</t>
  </si>
  <si>
    <t>2014-06</t>
  </si>
  <si>
    <t>2014-07</t>
  </si>
  <si>
    <t>2014-08</t>
  </si>
  <si>
    <t>2014-09</t>
  </si>
  <si>
    <t>2014-10</t>
  </si>
  <si>
    <t>2014-11</t>
  </si>
  <si>
    <t>2014-12</t>
  </si>
  <si>
    <t>2015-01</t>
  </si>
  <si>
    <t>2015-02</t>
  </si>
  <si>
    <t>2015-03</t>
  </si>
  <si>
    <t>2015-04</t>
  </si>
  <si>
    <t>2015-05</t>
  </si>
  <si>
    <t>2015-06</t>
  </si>
  <si>
    <t>2015-07</t>
  </si>
  <si>
    <t>2015-08</t>
  </si>
  <si>
    <t>2015-09</t>
  </si>
  <si>
    <t>2015-10</t>
  </si>
  <si>
    <t>2015-11</t>
  </si>
  <si>
    <t>2015-12</t>
  </si>
  <si>
    <t>2016-01</t>
  </si>
  <si>
    <t>2016-02</t>
  </si>
  <si>
    <t>2016-03</t>
  </si>
  <si>
    <t>2016-04</t>
  </si>
  <si>
    <t>2016-05</t>
  </si>
  <si>
    <t>2016-06</t>
  </si>
  <si>
    <t>2016-07</t>
  </si>
  <si>
    <t>2016-08</t>
  </si>
  <si>
    <t>2016-09</t>
  </si>
  <si>
    <t>2016-10</t>
  </si>
  <si>
    <t>2016-11</t>
  </si>
  <si>
    <t>2016-12</t>
  </si>
  <si>
    <t>2017-01</t>
  </si>
  <si>
    <t>2017-02</t>
  </si>
  <si>
    <t>2017-03</t>
  </si>
  <si>
    <t>2017-04</t>
  </si>
  <si>
    <t>2017-05</t>
  </si>
  <si>
    <t>2017-06</t>
  </si>
  <si>
    <t>2017-07</t>
  </si>
  <si>
    <t>2017-08</t>
  </si>
  <si>
    <t>2017-09</t>
  </si>
  <si>
    <t>2017-10</t>
  </si>
  <si>
    <t>2017-11</t>
  </si>
  <si>
    <t>2017-12</t>
  </si>
  <si>
    <t>2018-01</t>
  </si>
  <si>
    <t>2018-02</t>
  </si>
  <si>
    <t>2018-03</t>
  </si>
  <si>
    <t>2018-04</t>
  </si>
  <si>
    <t>2018-05</t>
  </si>
  <si>
    <t>2018-06</t>
  </si>
  <si>
    <t>2018-07</t>
  </si>
  <si>
    <t>2018-08</t>
  </si>
  <si>
    <t>2018-09</t>
  </si>
  <si>
    <t>2018-10</t>
  </si>
  <si>
    <t>2018-11</t>
  </si>
  <si>
    <t>2018-12</t>
  </si>
  <si>
    <t>2019-01</t>
  </si>
  <si>
    <t>2019-02</t>
  </si>
  <si>
    <t>2019-03</t>
  </si>
  <si>
    <t>2019-04</t>
  </si>
  <si>
    <t>2019-05</t>
  </si>
  <si>
    <t>2019-06</t>
  </si>
  <si>
    <t>2019-07</t>
  </si>
  <si>
    <t>2019-08</t>
  </si>
  <si>
    <t>2019-09</t>
  </si>
  <si>
    <t>2019-10</t>
  </si>
  <si>
    <t>2019-11</t>
  </si>
  <si>
    <t>2019-12</t>
  </si>
  <si>
    <r>
      <t xml:space="preserve">BRAZIL AVG TEMP </t>
    </r>
    <r>
      <rPr>
        <sz val="12"/>
        <color theme="0" tint="-4.9989318521683403E-2"/>
        <rFont val="Calibri"/>
        <family val="2"/>
        <scheme val="minor"/>
      </rPr>
      <t>(C</t>
    </r>
    <r>
      <rPr>
        <sz val="12"/>
        <color theme="0" tint="-4.9989318521683403E-2"/>
        <rFont val="Calibri"/>
        <family val="2"/>
      </rPr>
      <t>˚)</t>
    </r>
  </si>
  <si>
    <t>Year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</t>
  </si>
  <si>
    <t>Show?</t>
  </si>
  <si>
    <t>Jan</t>
  </si>
  <si>
    <t>REGRESSION OUTPUT:</t>
  </si>
  <si>
    <t>MAVEN MUSCLES REVENUE</t>
  </si>
  <si>
    <t>Forecast
(No Trend)</t>
  </si>
  <si>
    <t>Forecast
(Trend)</t>
  </si>
  <si>
    <t>(No Trend)</t>
  </si>
  <si>
    <t>(Trend)</t>
  </si>
  <si>
    <t>Tstep</t>
  </si>
  <si>
    <t>Revenue ($MM)</t>
  </si>
  <si>
    <t>Observation</t>
  </si>
  <si>
    <t>Residuals</t>
  </si>
  <si>
    <t>Regression (No Trend)</t>
  </si>
  <si>
    <t>Regression (Trend)</t>
  </si>
  <si>
    <t>REGRESSION OUTPUT (NO TREND):</t>
  </si>
  <si>
    <r>
      <t>MAVEN MOTEL</t>
    </r>
    <r>
      <rPr>
        <sz val="12"/>
        <color theme="0" tint="-4.9989318521683403E-2"/>
        <rFont val="Calibri"/>
        <family val="2"/>
        <scheme val="minor"/>
      </rPr>
      <t xml:space="preserve"> GUEST RATINGS</t>
    </r>
  </si>
  <si>
    <t>MOVING AVERAGE</t>
  </si>
  <si>
    <t>Avg. Rating</t>
  </si>
  <si>
    <t>1-Week</t>
  </si>
  <si>
    <t>2-Week</t>
  </si>
  <si>
    <t>3-Week</t>
  </si>
  <si>
    <t>4-Week</t>
  </si>
  <si>
    <t>6-Week</t>
  </si>
  <si>
    <t>12-Week</t>
  </si>
  <si>
    <t xml:space="preserve">Select Window: </t>
  </si>
  <si>
    <t>WEEKLY SALES</t>
  </si>
  <si>
    <t>Week #</t>
  </si>
  <si>
    <t>Sq. Error</t>
  </si>
  <si>
    <r>
      <t xml:space="preserve">Select </t>
    </r>
    <r>
      <rPr>
        <b/>
        <i/>
        <sz val="11"/>
        <color theme="1"/>
        <rFont val="Calibri"/>
        <family val="2"/>
        <scheme val="minor"/>
      </rPr>
      <t>A</t>
    </r>
    <r>
      <rPr>
        <i/>
        <sz val="11"/>
        <color theme="1"/>
        <rFont val="Calibri"/>
        <family val="2"/>
        <scheme val="minor"/>
      </rPr>
      <t>:</t>
    </r>
  </si>
  <si>
    <r>
      <t>Select</t>
    </r>
    <r>
      <rPr>
        <b/>
        <i/>
        <sz val="11"/>
        <color theme="1"/>
        <rFont val="Calibri"/>
        <family val="2"/>
        <scheme val="minor"/>
      </rPr>
      <t xml:space="preserve"> B</t>
    </r>
    <r>
      <rPr>
        <i/>
        <sz val="11"/>
        <color theme="1"/>
        <rFont val="Calibri"/>
        <family val="2"/>
        <scheme val="minor"/>
      </rPr>
      <t>:</t>
    </r>
  </si>
  <si>
    <r>
      <t xml:space="preserve">Select </t>
    </r>
    <r>
      <rPr>
        <b/>
        <i/>
        <sz val="11"/>
        <color theme="1"/>
        <rFont val="Calibri"/>
        <family val="2"/>
        <scheme val="minor"/>
      </rPr>
      <t>C</t>
    </r>
    <r>
      <rPr>
        <i/>
        <sz val="11"/>
        <color theme="1"/>
        <rFont val="Calibri"/>
        <family val="2"/>
        <scheme val="minor"/>
      </rPr>
      <t>:</t>
    </r>
  </si>
  <si>
    <t>Max upper limit</t>
  </si>
  <si>
    <t>Low end growth rate</t>
  </si>
  <si>
    <t>High end growth rate</t>
  </si>
  <si>
    <t>Sum of Squared Error:</t>
  </si>
  <si>
    <t>DAILY CONVERSION RATE</t>
  </si>
  <si>
    <t>Landing Page</t>
  </si>
  <si>
    <t>CVR</t>
  </si>
  <si>
    <t>Sun</t>
  </si>
  <si>
    <t>Mon</t>
  </si>
  <si>
    <t>Tue</t>
  </si>
  <si>
    <t>Wed</t>
  </si>
  <si>
    <t>Thu</t>
  </si>
  <si>
    <t>Fri</t>
  </si>
  <si>
    <t>T-Step</t>
  </si>
  <si>
    <t>Incremental</t>
  </si>
  <si>
    <t>Cumulative</t>
  </si>
  <si>
    <t>CVR (Pre)</t>
  </si>
  <si>
    <t>CVR (Post)</t>
  </si>
  <si>
    <t>Foecast</t>
  </si>
  <si>
    <t>Original</t>
  </si>
  <si>
    <t>New</t>
  </si>
  <si>
    <t>ROUND 1</t>
  </si>
  <si>
    <t>CLUSTER #1</t>
  </si>
  <si>
    <t>CLUSTER #2</t>
  </si>
  <si>
    <t>CLUSTER #3</t>
  </si>
  <si>
    <t>Cluster</t>
  </si>
  <si>
    <t>Cust ID</t>
  </si>
  <si>
    <t>Email Opens</t>
  </si>
  <si>
    <t>Total Spent</t>
  </si>
  <si>
    <t>Distance to #1</t>
  </si>
  <si>
    <t>Distance to #2</t>
  </si>
  <si>
    <t>Distance to #3</t>
  </si>
  <si>
    <t>MIN</t>
  </si>
  <si>
    <t>Closest Cluster</t>
  </si>
  <si>
    <t xml:space="preserve">Total Distance: </t>
  </si>
  <si>
    <t xml:space="preserve">Mean: </t>
  </si>
  <si>
    <t>ROUND 2</t>
  </si>
  <si>
    <t>ROUND 3</t>
  </si>
  <si>
    <t>ROUND 4</t>
  </si>
  <si>
    <r>
      <t xml:space="preserve">COASTAL ROASTERS </t>
    </r>
    <r>
      <rPr>
        <sz val="12"/>
        <color theme="0" tint="-4.9989318521683403E-2"/>
        <rFont val="Calibri"/>
        <family val="2"/>
        <scheme val="minor"/>
      </rPr>
      <t>TRANSACTIONS</t>
    </r>
  </si>
  <si>
    <t>Filtered</t>
  </si>
  <si>
    <t>Source Data</t>
  </si>
  <si>
    <t>Time</t>
  </si>
  <si>
    <t>Item 1</t>
  </si>
  <si>
    <t>Item 2</t>
  </si>
  <si>
    <t>Item 3</t>
  </si>
  <si>
    <t>Item 4</t>
  </si>
  <si>
    <t>Item 5</t>
  </si>
  <si>
    <t>UNIQUE ITEMS</t>
  </si>
  <si>
    <t>Support 1</t>
  </si>
  <si>
    <t>Support 2</t>
  </si>
  <si>
    <t>Support 3</t>
  </si>
  <si>
    <t>Support 4</t>
  </si>
  <si>
    <t>Support 5</t>
  </si>
  <si>
    <t>MIN Support</t>
  </si>
  <si>
    <t>Item</t>
  </si>
  <si>
    <t>Support</t>
  </si>
  <si>
    <t>Dropdown 2</t>
  </si>
  <si>
    <t>Support Threshold:</t>
  </si>
  <si>
    <t>Contains Item 1</t>
  </si>
  <si>
    <t>Contains Item 2</t>
  </si>
  <si>
    <t>Both Items</t>
  </si>
  <si>
    <t>Bread</t>
  </si>
  <si>
    <t/>
  </si>
  <si>
    <t>Coffee</t>
  </si>
  <si>
    <t>CONFIDENCE &amp; LIFT</t>
  </si>
  <si>
    <t>Scandinavian</t>
  </si>
  <si>
    <t>Hot chocolate</t>
  </si>
  <si>
    <t>Jam</t>
  </si>
  <si>
    <t>Cookies</t>
  </si>
  <si>
    <t>Tea</t>
  </si>
  <si>
    <t>Muffin</t>
  </si>
  <si>
    <t>Cake</t>
  </si>
  <si>
    <t>Pastry</t>
  </si>
  <si>
    <t>Select Item 1:</t>
  </si>
  <si>
    <t>Medialuna</t>
  </si>
  <si>
    <t>Sandwich</t>
  </si>
  <si>
    <t>Select Item 2:</t>
  </si>
  <si>
    <t>Brownie</t>
  </si>
  <si>
    <t>Farm House</t>
  </si>
  <si>
    <t>Tartine</t>
  </si>
  <si>
    <t>Juice</t>
  </si>
  <si>
    <t>Basket</t>
  </si>
  <si>
    <t>Alfajores</t>
  </si>
  <si>
    <t>Mineral water</t>
  </si>
  <si>
    <t>Scone</t>
  </si>
  <si>
    <t>Soup</t>
  </si>
  <si>
    <t>Toast</t>
  </si>
  <si>
    <t>Truffles</t>
  </si>
  <si>
    <t>Coke</t>
  </si>
  <si>
    <t>Spanish Brunch</t>
  </si>
  <si>
    <t>Baguette</t>
  </si>
  <si>
    <t>Tiffin</t>
  </si>
  <si>
    <t>Fudge</t>
  </si>
  <si>
    <t>Jammie Dodgers</t>
  </si>
  <si>
    <t>Chicken Stew</t>
  </si>
  <si>
    <t>Hearty &amp; Seasonal</t>
  </si>
  <si>
    <t>Salad</t>
  </si>
  <si>
    <t>Frittata</t>
  </si>
  <si>
    <t>Smoothies</t>
  </si>
  <si>
    <t>Keeping It Local</t>
  </si>
  <si>
    <t>The Nomad</t>
  </si>
  <si>
    <t>Focaccia</t>
  </si>
  <si>
    <t>Vegan mincepie</t>
  </si>
  <si>
    <t>Bakewell</t>
  </si>
  <si>
    <t>Afternoon with the baker</t>
  </si>
  <si>
    <t>Art Tray</t>
  </si>
  <si>
    <t>Extra Salami or Feta</t>
  </si>
  <si>
    <t>Eggs</t>
  </si>
  <si>
    <t>Granola</t>
  </si>
  <si>
    <t>Tshirt</t>
  </si>
  <si>
    <t>My-5 Fruit Shoot</t>
  </si>
  <si>
    <t>Ella's Kitchen Pouches</t>
  </si>
  <si>
    <t>Vegan Feast</t>
  </si>
  <si>
    <t>Crisps</t>
  </si>
  <si>
    <t>Dulce de Leche</t>
  </si>
  <si>
    <t>Victorian Sponge</t>
  </si>
  <si>
    <t>Valentine's card</t>
  </si>
  <si>
    <t>Duck egg</t>
  </si>
  <si>
    <t>Kids biscuit</t>
  </si>
  <si>
    <t>Pick and Mix Bowls</t>
  </si>
  <si>
    <t>Christmas common</t>
  </si>
  <si>
    <t>Mighty Protein</t>
  </si>
  <si>
    <t>Tacos/Fajita</t>
  </si>
  <si>
    <t>Postcard</t>
  </si>
  <si>
    <t>Chocolates</t>
  </si>
  <si>
    <t>Gingerbread syrup</t>
  </si>
  <si>
    <t xml:space="preserve">Drinking chocolate spoons </t>
  </si>
  <si>
    <t>Muesli</t>
  </si>
  <si>
    <t>Nomad bag</t>
  </si>
  <si>
    <t>Argentina Night</t>
  </si>
  <si>
    <t xml:space="preserve">Coffee granules </t>
  </si>
  <si>
    <t>Empanadas</t>
  </si>
  <si>
    <t>Chicken sand</t>
  </si>
  <si>
    <t>Crepes</t>
  </si>
  <si>
    <t xml:space="preserve">Half slice Monster </t>
  </si>
  <si>
    <t>Honey</t>
  </si>
  <si>
    <t>Lemon and coconut</t>
  </si>
  <si>
    <t>Pintxos</t>
  </si>
  <si>
    <t>Bare Popcorn</t>
  </si>
  <si>
    <t>Mortimer</t>
  </si>
  <si>
    <t>Bread Pudding</t>
  </si>
  <si>
    <t>Panatone</t>
  </si>
  <si>
    <t>Brioche and salami</t>
  </si>
  <si>
    <t>Caramel bites</t>
  </si>
  <si>
    <t>Cherry me Dried fruit</t>
  </si>
  <si>
    <t>Raspberry shortbread sandwich</t>
  </si>
  <si>
    <t>Bowl Nic Pitt</t>
  </si>
  <si>
    <t>Chimichurri Oil</t>
  </si>
  <si>
    <t>Fairy Doors</t>
  </si>
  <si>
    <t>Hack the stack</t>
  </si>
  <si>
    <t>Siblings</t>
  </si>
  <si>
    <t>Spread</t>
  </si>
  <si>
    <t>Adjustment</t>
  </si>
  <si>
    <t>Bacon</t>
  </si>
  <si>
    <t>Gift voucher</t>
  </si>
  <si>
    <t>Olum &amp; polenta</t>
  </si>
  <si>
    <t>Polenta</t>
  </si>
  <si>
    <t>Raw bars</t>
  </si>
  <si>
    <t>The BART</t>
  </si>
  <si>
    <r>
      <t>ALPINE SUPPLIES</t>
    </r>
    <r>
      <rPr>
        <sz val="12"/>
        <color theme="0" tint="-4.9989318521683403E-2"/>
        <rFont val="Calibri"/>
        <family val="2"/>
        <scheme val="minor"/>
      </rPr>
      <t xml:space="preserve"> PURCHASE PATHS</t>
    </r>
  </si>
  <si>
    <t>origin</t>
  </si>
  <si>
    <t>Index</t>
  </si>
  <si>
    <t>first_purchase</t>
  </si>
  <si>
    <t>second_purchase</t>
  </si>
  <si>
    <t>FREQUENCY MATRIX</t>
  </si>
  <si>
    <t>bike speaker</t>
  </si>
  <si>
    <t>-</t>
  </si>
  <si>
    <t>bike</t>
  </si>
  <si>
    <t>bike basket</t>
  </si>
  <si>
    <t>tent</t>
  </si>
  <si>
    <t>backpack</t>
  </si>
  <si>
    <t>cookware</t>
  </si>
  <si>
    <t>cooler</t>
  </si>
  <si>
    <t>PROBABILITY MATRIX</t>
  </si>
  <si>
    <t xml:space="preserve">First Purchase: </t>
  </si>
  <si>
    <t xml:space="preserve">Next Purchase: </t>
  </si>
  <si>
    <t>Z1</t>
  </si>
  <si>
    <t>Z2</t>
  </si>
  <si>
    <t>Z3</t>
  </si>
  <si>
    <r>
      <t xml:space="preserve">BRAIN GAMES </t>
    </r>
    <r>
      <rPr>
        <sz val="12"/>
        <color theme="0" tint="-4.9989318521683403E-2"/>
        <rFont val="Calibri"/>
        <family val="2"/>
        <scheme val="minor"/>
      </rPr>
      <t>REVENUE BY STORE</t>
    </r>
  </si>
  <si>
    <t>Store ID</t>
  </si>
  <si>
    <t>Toys</t>
  </si>
  <si>
    <t>Board Games</t>
  </si>
  <si>
    <t>Puzzles</t>
  </si>
  <si>
    <t>CATEGORY</t>
  </si>
  <si>
    <t>TOPIC</t>
  </si>
  <si>
    <t>LINK</t>
  </si>
  <si>
    <t>Data QA</t>
  </si>
  <si>
    <t>Preliminary QA</t>
  </si>
  <si>
    <t>Univariate</t>
  </si>
  <si>
    <t>Histograms</t>
  </si>
  <si>
    <t>Normal Distribution</t>
  </si>
  <si>
    <t>Multivariate</t>
  </si>
  <si>
    <t>Frequency Table</t>
  </si>
  <si>
    <t>Classification</t>
  </si>
  <si>
    <t>K Nearest Neighbors (KNN)</t>
  </si>
  <si>
    <t>Naive Bayes</t>
  </si>
  <si>
    <t>Decision Trees</t>
  </si>
  <si>
    <t>Logistic Regression</t>
  </si>
  <si>
    <t>Sentiment Analysis</t>
  </si>
  <si>
    <t>Regression &amp; Forecasting</t>
  </si>
  <si>
    <t>Auto Correlation</t>
  </si>
  <si>
    <t>Intervention Analysis</t>
  </si>
  <si>
    <t>Unsupervised Learning</t>
  </si>
  <si>
    <t>Outlier Detection</t>
  </si>
  <si>
    <t>Markov Chain</t>
  </si>
  <si>
    <t>Univariate Linear Regression</t>
  </si>
  <si>
    <t>Non-Linear Regression</t>
  </si>
  <si>
    <t>One-Hot Encoding</t>
  </si>
  <si>
    <t>Seasonality + Trend</t>
  </si>
  <si>
    <t>Smoothing</t>
  </si>
  <si>
    <t>Non-Linear Trend</t>
  </si>
  <si>
    <t>K-Means</t>
  </si>
  <si>
    <t>Apriori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(* #,##0.00_);_(* \(#,##0.00\);_(* &quot;-&quot;??_);_(@_)"/>
    <numFmt numFmtId="164" formatCode=";;;"/>
    <numFmt numFmtId="165" formatCode="0.0%"/>
    <numFmt numFmtId="166" formatCode="&quot;$&quot;#,##0.00"/>
    <numFmt numFmtId="167" formatCode="&quot;$&quot;#,##0"/>
    <numFmt numFmtId="168" formatCode="0.0"/>
    <numFmt numFmtId="169" formatCode="[$-409]d\-mmm\-yy;@"/>
    <numFmt numFmtId="170" formatCode="0.00000000000000000%"/>
    <numFmt numFmtId="171" formatCode="0.000"/>
    <numFmt numFmtId="172" formatCode="[$-409]d\-mmm;@"/>
    <numFmt numFmtId="173" formatCode="#,##0.000"/>
    <numFmt numFmtId="174" formatCode="yyyy\-mm\-dd;@"/>
    <numFmt numFmtId="175" formatCode="#,##0.0"/>
  </numFmts>
  <fonts count="7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rgb="FFFFFF89"/>
      <name val="Calibri"/>
      <family val="2"/>
      <scheme val="minor"/>
    </font>
    <font>
      <b/>
      <sz val="18"/>
      <color rgb="FFFFFF89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color theme="0" tint="-4.9989318521683403E-2"/>
      <name val="Calibri"/>
      <family val="2"/>
      <scheme val="minor"/>
    </font>
    <font>
      <sz val="12"/>
      <color theme="0" tint="-4.9989318521683403E-2"/>
      <name val="Calibri"/>
      <family val="2"/>
      <scheme val="minor"/>
    </font>
    <font>
      <sz val="8"/>
      <name val="Calibri"/>
      <family val="2"/>
      <scheme val="minor"/>
    </font>
    <font>
      <sz val="8"/>
      <color rgb="FF000000"/>
      <name val="Segoe UI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color rgb="FF26E2F6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24"/>
      <color theme="1" tint="0.1499984740745262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4"/>
      <color theme="1" tint="0.14999847407452621"/>
      <name val="Calibri"/>
      <family val="2"/>
      <scheme val="minor"/>
    </font>
    <font>
      <b/>
      <sz val="14"/>
      <color theme="0" tint="-4.9989318521683403E-2"/>
      <name val="Calibri"/>
      <family val="2"/>
      <scheme val="minor"/>
    </font>
    <font>
      <b/>
      <sz val="11"/>
      <color rgb="FFFFFF89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20"/>
      <color theme="9" tint="-0.499984740745262"/>
      <name val="Calibri"/>
      <family val="2"/>
      <scheme val="minor"/>
    </font>
    <font>
      <sz val="10"/>
      <color rgb="FFC00000"/>
      <name val="Calibri"/>
      <family val="2"/>
      <scheme val="minor"/>
    </font>
    <font>
      <b/>
      <sz val="20"/>
      <color rgb="FFC0000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0"/>
      <color theme="0" tint="-4.9989318521683403E-2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sz val="28"/>
      <color rgb="FF37E5F7"/>
      <name val="Calibri"/>
      <family val="2"/>
      <scheme val="minor"/>
    </font>
    <font>
      <sz val="8"/>
      <color rgb="FFC0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6"/>
      <color rgb="FFFFFF89"/>
      <name val="Calibri"/>
      <family val="2"/>
      <scheme val="minor"/>
    </font>
    <font>
      <b/>
      <i/>
      <sz val="11"/>
      <color theme="1"/>
      <name val="Calibri"/>
      <family val="2"/>
    </font>
    <font>
      <b/>
      <sz val="14"/>
      <color rgb="FFFFFF89"/>
      <name val="Calibri"/>
      <family val="2"/>
      <scheme val="minor"/>
    </font>
    <font>
      <b/>
      <sz val="22"/>
      <color rgb="FF26E2F6"/>
      <name val="Calibri"/>
      <family val="2"/>
      <scheme val="minor"/>
    </font>
    <font>
      <i/>
      <sz val="10"/>
      <color theme="0" tint="-0.499984740745262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10"/>
      <color theme="0" tint="-0.34998626667073579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26"/>
      <color rgb="FF26E2F6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9"/>
      <color theme="1" tint="0.249977111117893"/>
      <name val="Calibri"/>
      <family val="2"/>
      <scheme val="minor"/>
    </font>
    <font>
      <b/>
      <sz val="16"/>
      <color theme="1" tint="0.249977111117893"/>
      <name val="Calibri"/>
      <family val="2"/>
      <scheme val="minor"/>
    </font>
    <font>
      <sz val="12"/>
      <color theme="0" tint="-0.249977111117893"/>
      <name val="Calibri"/>
      <family val="2"/>
      <scheme val="minor"/>
    </font>
    <font>
      <sz val="12"/>
      <color theme="0" tint="-4.9989318521683403E-2"/>
      <name val="Calibri"/>
      <family val="2"/>
    </font>
    <font>
      <b/>
      <sz val="11"/>
      <color theme="1" tint="0.14999847407452621"/>
      <name val="Calibri"/>
      <family val="2"/>
      <scheme val="minor"/>
    </font>
    <font>
      <b/>
      <sz val="12"/>
      <color theme="1" tint="0.1499984740745262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8"/>
      <color theme="1" tint="0.249977111117893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0" tint="-0.499984740745262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i/>
      <sz val="14"/>
      <color theme="1" tint="0.14999847407452621"/>
      <name val="Calibri"/>
      <family val="2"/>
      <scheme val="minor"/>
    </font>
    <font>
      <b/>
      <sz val="20"/>
      <color rgb="FFFFFF89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name val="Calibri"/>
      <family val="2"/>
      <scheme val="minor"/>
    </font>
    <font>
      <i/>
      <sz val="12"/>
      <color theme="1" tint="0.249977111117893"/>
      <name val="Calibri"/>
      <family val="2"/>
      <scheme val="minor"/>
    </font>
    <font>
      <i/>
      <sz val="8"/>
      <color theme="1" tint="0.34998626667073579"/>
      <name val="Calibri"/>
      <family val="2"/>
      <scheme val="minor"/>
    </font>
    <font>
      <i/>
      <sz val="8"/>
      <color rgb="FFC00000"/>
      <name val="Calibri"/>
      <family val="2"/>
      <scheme val="minor"/>
    </font>
    <font>
      <b/>
      <sz val="11"/>
      <color theme="0" tint="-4.9989318521683403E-2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Calibri"/>
      <family val="2"/>
      <scheme val="minor"/>
    </font>
  </fonts>
  <fills count="30">
    <fill>
      <patternFill patternType="none"/>
    </fill>
    <fill>
      <patternFill patternType="gray125"/>
    </fill>
    <fill>
      <patternFill patternType="solid">
        <fgColor theme="1" tint="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79998168889431442"/>
        <bgColor theme="4" tint="0.79998168889431442"/>
      </patternFill>
    </fill>
    <fill>
      <patternFill patternType="solid">
        <fgColor theme="3" tint="0.59999389629810485"/>
        <bgColor theme="4" tint="0.79998168889431442"/>
      </patternFill>
    </fill>
    <fill>
      <patternFill patternType="solid">
        <fgColor rgb="FFFFCCCC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A868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E46666"/>
        <bgColor indexed="64"/>
      </patternFill>
    </fill>
    <fill>
      <patternFill patternType="solid">
        <fgColor rgb="FFEAF4E4"/>
        <bgColor indexed="64"/>
      </patternFill>
    </fill>
    <fill>
      <patternFill patternType="solid">
        <fgColor rgb="FFFFE1E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</fills>
  <borders count="69">
    <border>
      <left/>
      <right/>
      <top/>
      <bottom/>
      <diagonal/>
    </border>
    <border>
      <left style="thick">
        <color theme="0"/>
      </left>
      <right/>
      <top/>
      <bottom/>
      <diagonal/>
    </border>
    <border>
      <left/>
      <right/>
      <top style="thick">
        <color theme="0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1" tint="0.14999847407452621"/>
      </left>
      <right/>
      <top style="medium">
        <color theme="1" tint="0.14999847407452621"/>
      </top>
      <bottom style="medium">
        <color theme="1" tint="0.14999847407452621"/>
      </bottom>
      <diagonal/>
    </border>
    <border>
      <left/>
      <right style="medium">
        <color theme="1" tint="0.14999847407452621"/>
      </right>
      <top style="medium">
        <color theme="1" tint="0.14999847407452621"/>
      </top>
      <bottom style="medium">
        <color theme="1" tint="0.1499984740745262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medium">
        <color theme="1" tint="0.14999847407452621"/>
      </left>
      <right/>
      <top style="medium">
        <color theme="1" tint="0.14999847407452621"/>
      </top>
      <bottom/>
      <diagonal/>
    </border>
    <border>
      <left/>
      <right style="medium">
        <color theme="1" tint="0.14999847407452621"/>
      </right>
      <top style="medium">
        <color theme="1" tint="0.14999847407452621"/>
      </top>
      <bottom/>
      <diagonal/>
    </border>
    <border>
      <left style="medium">
        <color theme="1" tint="0.14999847407452621"/>
      </left>
      <right/>
      <top/>
      <bottom/>
      <diagonal/>
    </border>
    <border>
      <left/>
      <right style="medium">
        <color theme="1" tint="0.14999847407452621"/>
      </right>
      <top/>
      <bottom/>
      <diagonal/>
    </border>
    <border>
      <left style="medium">
        <color theme="1" tint="0.14999847407452621"/>
      </left>
      <right/>
      <top/>
      <bottom style="medium">
        <color theme="1" tint="0.14999847407452621"/>
      </bottom>
      <diagonal/>
    </border>
    <border>
      <left/>
      <right style="medium">
        <color theme="1" tint="0.14999847407452621"/>
      </right>
      <top/>
      <bottom style="medium">
        <color theme="1" tint="0.14999847407452621"/>
      </bottom>
      <diagonal/>
    </border>
    <border>
      <left style="thin">
        <color theme="1" tint="0.249977111117893"/>
      </left>
      <right/>
      <top/>
      <bottom/>
      <diagonal/>
    </border>
    <border>
      <left style="thin">
        <color theme="1" tint="0.249977111117893"/>
      </left>
      <right/>
      <top/>
      <bottom style="thin">
        <color theme="1" tint="0.249977111117893"/>
      </bottom>
      <diagonal/>
    </border>
    <border>
      <left/>
      <right/>
      <top/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1" tint="0.249977111117893"/>
      </left>
      <right style="thin">
        <color theme="1" tint="0.249977111117893"/>
      </right>
      <top/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1" tint="0.249977111117893"/>
      </top>
      <bottom/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/>
      <bottom/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  <border>
      <left/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1" tint="0.249977111117893"/>
      </left>
      <right style="thin">
        <color theme="1" tint="0.249977111117893"/>
      </right>
      <top/>
      <bottom style="thin">
        <color theme="1" tint="0.249977111117893"/>
      </bottom>
      <diagonal/>
    </border>
    <border>
      <left/>
      <right/>
      <top style="thin">
        <color theme="1" tint="0.249977111117893"/>
      </top>
      <bottom style="thin">
        <color theme="1" tint="0.249977111117893"/>
      </bottom>
      <diagonal/>
    </border>
    <border>
      <left/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ck">
        <color theme="0"/>
      </right>
      <top/>
      <bottom/>
      <diagonal/>
    </border>
    <border>
      <left/>
      <right style="medium">
        <color theme="0"/>
      </right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/>
      <diagonal/>
    </border>
    <border>
      <left/>
      <right/>
      <top style="medium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/>
      <top/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theme="1" tint="0.14999847407452621"/>
      </left>
      <right style="medium">
        <color theme="1" tint="0.14999847407452621"/>
      </right>
      <top style="medium">
        <color theme="1" tint="0.14999847407452621"/>
      </top>
      <bottom style="medium">
        <color theme="1" tint="0.14999847407452621"/>
      </bottom>
      <diagonal/>
    </border>
    <border>
      <left style="medium">
        <color theme="1" tint="0.249977111117893"/>
      </left>
      <right/>
      <top style="medium">
        <color theme="1" tint="0.249977111117893"/>
      </top>
      <bottom/>
      <diagonal/>
    </border>
    <border>
      <left/>
      <right style="medium">
        <color theme="1" tint="0.249977111117893"/>
      </right>
      <top style="medium">
        <color theme="1" tint="0.249977111117893"/>
      </top>
      <bottom/>
      <diagonal/>
    </border>
    <border>
      <left style="medium">
        <color theme="1" tint="0.249977111117893"/>
      </left>
      <right/>
      <top/>
      <bottom/>
      <diagonal/>
    </border>
    <border>
      <left/>
      <right style="medium">
        <color theme="1" tint="0.249977111117893"/>
      </right>
      <top/>
      <bottom/>
      <diagonal/>
    </border>
    <border>
      <left style="medium">
        <color theme="1" tint="0.249977111117893"/>
      </left>
      <right/>
      <top/>
      <bottom style="medium">
        <color theme="1" tint="0.249977111117893"/>
      </bottom>
      <diagonal/>
    </border>
    <border>
      <left/>
      <right style="medium">
        <color theme="1" tint="0.249977111117893"/>
      </right>
      <top/>
      <bottom style="medium">
        <color theme="1" tint="0.249977111117893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7">
    <xf numFmtId="0" fontId="0" fillId="0" borderId="0"/>
    <xf numFmtId="9" fontId="6" fillId="0" borderId="0" applyFont="0" applyFill="0" applyBorder="0" applyAlignment="0" applyProtection="0"/>
    <xf numFmtId="0" fontId="9" fillId="0" borderId="0"/>
    <xf numFmtId="0" fontId="6" fillId="0" borderId="0"/>
    <xf numFmtId="9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76" fillId="0" borderId="0" applyNumberFormat="0" applyFill="0" applyBorder="0" applyAlignment="0" applyProtection="0"/>
  </cellStyleXfs>
  <cellXfs count="524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1" fillId="0" borderId="0" xfId="0" applyNumberFormat="1" applyFont="1" applyAlignment="1">
      <alignment horizontal="center"/>
    </xf>
    <xf numFmtId="3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2" applyFont="1"/>
    <xf numFmtId="165" fontId="0" fillId="0" borderId="0" xfId="1" applyNumberFormat="1" applyFont="1" applyAlignment="1">
      <alignment horizontal="center"/>
    </xf>
    <xf numFmtId="164" fontId="0" fillId="0" borderId="0" xfId="0" applyNumberFormat="1"/>
    <xf numFmtId="0" fontId="0" fillId="0" borderId="0" xfId="0" applyAlignment="1">
      <alignment vertical="center"/>
    </xf>
    <xf numFmtId="166" fontId="0" fillId="0" borderId="3" xfId="0" applyNumberFormat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1" fillId="8" borderId="3" xfId="0" applyFont="1" applyFill="1" applyBorder="1"/>
    <xf numFmtId="0" fontId="0" fillId="0" borderId="3" xfId="0" applyBorder="1" applyAlignment="1">
      <alignment horizontal="left"/>
    </xf>
    <xf numFmtId="0" fontId="1" fillId="9" borderId="3" xfId="0" applyFont="1" applyFill="1" applyBorder="1" applyAlignment="1">
      <alignment horizontal="center"/>
    </xf>
    <xf numFmtId="0" fontId="7" fillId="7" borderId="3" xfId="0" applyFont="1" applyFill="1" applyBorder="1" applyAlignment="1">
      <alignment horizontal="center"/>
    </xf>
    <xf numFmtId="168" fontId="11" fillId="0" borderId="3" xfId="2" applyNumberFormat="1" applyFont="1" applyBorder="1" applyAlignment="1">
      <alignment horizontal="center"/>
    </xf>
    <xf numFmtId="3" fontId="1" fillId="7" borderId="3" xfId="0" applyNumberFormat="1" applyFont="1" applyFill="1" applyBorder="1" applyAlignment="1">
      <alignment horizontal="center" vertical="center"/>
    </xf>
    <xf numFmtId="0" fontId="11" fillId="0" borderId="3" xfId="0" applyFont="1" applyBorder="1" applyAlignment="1">
      <alignment horizontal="center"/>
    </xf>
    <xf numFmtId="0" fontId="0" fillId="0" borderId="5" xfId="0" applyBorder="1" applyAlignment="1">
      <alignment horizontal="center"/>
    </xf>
    <xf numFmtId="1" fontId="15" fillId="3" borderId="3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 vertical="center" wrapText="1"/>
    </xf>
    <xf numFmtId="15" fontId="0" fillId="0" borderId="3" xfId="0" applyNumberFormat="1" applyBorder="1" applyAlignment="1">
      <alignment horizontal="center"/>
    </xf>
    <xf numFmtId="1" fontId="1" fillId="3" borderId="3" xfId="0" applyNumberFormat="1" applyFont="1" applyFill="1" applyBorder="1" applyAlignment="1">
      <alignment horizontal="center"/>
    </xf>
    <xf numFmtId="0" fontId="1" fillId="8" borderId="3" xfId="0" applyFont="1" applyFill="1" applyBorder="1" applyAlignment="1">
      <alignment horizontal="center"/>
    </xf>
    <xf numFmtId="15" fontId="0" fillId="0" borderId="0" xfId="0" applyNumberFormat="1"/>
    <xf numFmtId="3" fontId="0" fillId="0" borderId="3" xfId="0" applyNumberFormat="1" applyBorder="1" applyAlignment="1">
      <alignment horizontal="center"/>
    </xf>
    <xf numFmtId="0" fontId="12" fillId="11" borderId="0" xfId="0" applyFont="1" applyFill="1" applyAlignment="1">
      <alignment horizontal="center"/>
    </xf>
    <xf numFmtId="0" fontId="12" fillId="5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2" fillId="10" borderId="0" xfId="0" applyFont="1" applyFill="1" applyAlignment="1">
      <alignment horizontal="center"/>
    </xf>
    <xf numFmtId="0" fontId="12" fillId="6" borderId="0" xfId="0" applyFont="1" applyFill="1" applyAlignment="1">
      <alignment horizontal="center"/>
    </xf>
    <xf numFmtId="166" fontId="1" fillId="0" borderId="0" xfId="0" applyNumberFormat="1" applyFont="1" applyAlignment="1">
      <alignment horizontal="center"/>
    </xf>
    <xf numFmtId="0" fontId="2" fillId="0" borderId="0" xfId="0" applyFont="1"/>
    <xf numFmtId="0" fontId="2" fillId="0" borderId="3" xfId="0" applyFont="1" applyBorder="1" applyAlignment="1">
      <alignment horizontal="right"/>
    </xf>
    <xf numFmtId="0" fontId="1" fillId="0" borderId="3" xfId="0" applyFont="1" applyBorder="1" applyAlignment="1">
      <alignment horizontal="center"/>
    </xf>
    <xf numFmtId="166" fontId="1" fillId="0" borderId="3" xfId="0" applyNumberFormat="1" applyFont="1" applyBorder="1" applyAlignment="1">
      <alignment horizontal="center"/>
    </xf>
    <xf numFmtId="169" fontId="1" fillId="0" borderId="3" xfId="0" applyNumberFormat="1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1" fillId="12" borderId="3" xfId="0" applyFont="1" applyFill="1" applyBorder="1" applyAlignment="1">
      <alignment horizontal="right"/>
    </xf>
    <xf numFmtId="0" fontId="1" fillId="12" borderId="3" xfId="0" applyFont="1" applyFill="1" applyBorder="1" applyAlignment="1">
      <alignment horizontal="center"/>
    </xf>
    <xf numFmtId="3" fontId="10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4" fillId="2" borderId="10" xfId="0" applyFont="1" applyFill="1" applyBorder="1" applyAlignment="1">
      <alignment horizontal="center" vertical="center"/>
    </xf>
    <xf numFmtId="49" fontId="14" fillId="2" borderId="10" xfId="0" applyNumberFormat="1" applyFont="1" applyFill="1" applyBorder="1" applyAlignment="1">
      <alignment horizontal="center" vertical="center"/>
    </xf>
    <xf numFmtId="3" fontId="12" fillId="0" borderId="10" xfId="0" applyNumberFormat="1" applyFont="1" applyBorder="1" applyAlignment="1">
      <alignment horizontal="center" vertical="center"/>
    </xf>
    <xf numFmtId="0" fontId="5" fillId="0" borderId="0" xfId="0" applyFont="1" applyAlignment="1">
      <alignment horizontal="right" vertical="center"/>
    </xf>
    <xf numFmtId="3" fontId="11" fillId="0" borderId="3" xfId="2" applyNumberFormat="1" applyFont="1" applyBorder="1" applyAlignment="1">
      <alignment horizontal="center"/>
    </xf>
    <xf numFmtId="167" fontId="11" fillId="0" borderId="3" xfId="2" applyNumberFormat="1" applyFont="1" applyBorder="1" applyAlignment="1">
      <alignment horizontal="center"/>
    </xf>
    <xf numFmtId="1" fontId="11" fillId="0" borderId="3" xfId="2" applyNumberFormat="1" applyFont="1" applyBorder="1" applyAlignment="1">
      <alignment horizontal="center"/>
    </xf>
    <xf numFmtId="0" fontId="11" fillId="0" borderId="3" xfId="2" applyFont="1" applyBorder="1" applyAlignment="1">
      <alignment horizontal="center"/>
    </xf>
    <xf numFmtId="164" fontId="11" fillId="0" borderId="0" xfId="0" applyNumberFormat="1" applyFont="1" applyAlignment="1">
      <alignment vertical="center"/>
    </xf>
    <xf numFmtId="165" fontId="12" fillId="0" borderId="10" xfId="1" applyNumberFormat="1" applyFont="1" applyBorder="1" applyAlignment="1">
      <alignment horizontal="center" vertical="center"/>
    </xf>
    <xf numFmtId="0" fontId="16" fillId="2" borderId="0" xfId="0" applyFont="1" applyFill="1" applyAlignment="1">
      <alignment horizontal="center" vertical="center"/>
    </xf>
    <xf numFmtId="0" fontId="6" fillId="0" borderId="0" xfId="2" applyFont="1" applyAlignment="1">
      <alignment horizontal="center"/>
    </xf>
    <xf numFmtId="164" fontId="10" fillId="0" borderId="0" xfId="2" applyNumberFormat="1" applyFont="1" applyAlignment="1">
      <alignment horizontal="center" vertical="center"/>
    </xf>
    <xf numFmtId="0" fontId="16" fillId="2" borderId="3" xfId="2" applyFont="1" applyFill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6" fillId="0" borderId="0" xfId="2" applyFont="1" applyAlignment="1">
      <alignment horizontal="right"/>
    </xf>
    <xf numFmtId="0" fontId="7" fillId="7" borderId="3" xfId="0" applyFont="1" applyFill="1" applyBorder="1"/>
    <xf numFmtId="0" fontId="7" fillId="16" borderId="3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2" applyFont="1" applyAlignment="1">
      <alignment horizontal="center"/>
    </xf>
    <xf numFmtId="0" fontId="11" fillId="0" borderId="0" xfId="0" applyFont="1"/>
    <xf numFmtId="0" fontId="1" fillId="7" borderId="3" xfId="0" applyFont="1" applyFill="1" applyBorder="1" applyAlignment="1">
      <alignment horizontal="center"/>
    </xf>
    <xf numFmtId="0" fontId="1" fillId="0" borderId="0" xfId="2" applyFont="1" applyAlignment="1">
      <alignment horizontal="center"/>
    </xf>
    <xf numFmtId="168" fontId="6" fillId="0" borderId="0" xfId="2" applyNumberFormat="1" applyFont="1" applyAlignment="1">
      <alignment horizontal="center"/>
    </xf>
    <xf numFmtId="1" fontId="6" fillId="0" borderId="0" xfId="2" applyNumberFormat="1" applyFont="1"/>
    <xf numFmtId="0" fontId="11" fillId="0" borderId="3" xfId="0" applyFont="1" applyBorder="1"/>
    <xf numFmtId="168" fontId="11" fillId="0" borderId="3" xfId="0" applyNumberFormat="1" applyFont="1" applyBorder="1" applyAlignment="1">
      <alignment horizontal="center"/>
    </xf>
    <xf numFmtId="0" fontId="11" fillId="3" borderId="9" xfId="0" applyFont="1" applyFill="1" applyBorder="1" applyAlignment="1">
      <alignment horizontal="center"/>
    </xf>
    <xf numFmtId="0" fontId="0" fillId="0" borderId="3" xfId="0" applyBorder="1"/>
    <xf numFmtId="168" fontId="11" fillId="0" borderId="15" xfId="0" applyNumberFormat="1" applyFont="1" applyBorder="1" applyAlignment="1">
      <alignment horizontal="center"/>
    </xf>
    <xf numFmtId="168" fontId="11" fillId="0" borderId="16" xfId="0" applyNumberFormat="1" applyFont="1" applyBorder="1" applyAlignment="1">
      <alignment horizontal="center"/>
    </xf>
    <xf numFmtId="2" fontId="6" fillId="0" borderId="3" xfId="2" applyNumberFormat="1" applyFont="1" applyBorder="1" applyAlignment="1">
      <alignment horizontal="center"/>
    </xf>
    <xf numFmtId="1" fontId="6" fillId="0" borderId="3" xfId="2" applyNumberFormat="1" applyFont="1" applyBorder="1" applyAlignment="1">
      <alignment horizontal="center"/>
    </xf>
    <xf numFmtId="1" fontId="6" fillId="0" borderId="0" xfId="2" applyNumberFormat="1" applyFont="1" applyAlignment="1">
      <alignment horizontal="center"/>
    </xf>
    <xf numFmtId="168" fontId="11" fillId="0" borderId="17" xfId="0" applyNumberFormat="1" applyFont="1" applyBorder="1" applyAlignment="1">
      <alignment horizontal="center"/>
    </xf>
    <xf numFmtId="168" fontId="11" fillId="0" borderId="18" xfId="0" applyNumberFormat="1" applyFont="1" applyBorder="1" applyAlignment="1">
      <alignment horizontal="center"/>
    </xf>
    <xf numFmtId="0" fontId="26" fillId="0" borderId="0" xfId="2" applyFont="1" applyAlignment="1">
      <alignment horizontal="center" vertical="center"/>
    </xf>
    <xf numFmtId="9" fontId="27" fillId="0" borderId="0" xfId="1" applyFont="1" applyBorder="1" applyAlignment="1">
      <alignment horizontal="center" vertical="center"/>
    </xf>
    <xf numFmtId="0" fontId="11" fillId="0" borderId="3" xfId="0" quotePrefix="1" applyFont="1" applyBorder="1"/>
    <xf numFmtId="168" fontId="11" fillId="0" borderId="19" xfId="0" applyNumberFormat="1" applyFont="1" applyBorder="1" applyAlignment="1">
      <alignment horizontal="center"/>
    </xf>
    <xf numFmtId="168" fontId="11" fillId="0" borderId="20" xfId="0" applyNumberFormat="1" applyFont="1" applyBorder="1" applyAlignment="1">
      <alignment horizontal="center"/>
    </xf>
    <xf numFmtId="0" fontId="0" fillId="0" borderId="21" xfId="0" applyBorder="1"/>
    <xf numFmtId="0" fontId="1" fillId="0" borderId="0" xfId="0" applyFont="1" applyAlignment="1">
      <alignment horizontal="right"/>
    </xf>
    <xf numFmtId="0" fontId="5" fillId="0" borderId="0" xfId="5" applyNumberFormat="1" applyFont="1" applyAlignment="1">
      <alignment horizontal="center"/>
    </xf>
    <xf numFmtId="170" fontId="0" fillId="0" borderId="0" xfId="0" applyNumberFormat="1"/>
    <xf numFmtId="0" fontId="29" fillId="2" borderId="14" xfId="5" applyNumberFormat="1" applyFont="1" applyFill="1" applyBorder="1" applyAlignment="1">
      <alignment horizontal="center"/>
    </xf>
    <xf numFmtId="0" fontId="0" fillId="0" borderId="23" xfId="0" applyBorder="1"/>
    <xf numFmtId="165" fontId="0" fillId="0" borderId="0" xfId="0" applyNumberFormat="1"/>
    <xf numFmtId="0" fontId="11" fillId="3" borderId="25" xfId="0" applyFont="1" applyFill="1" applyBorder="1" applyAlignment="1">
      <alignment horizontal="right"/>
    </xf>
    <xf numFmtId="165" fontId="11" fillId="3" borderId="26" xfId="1" applyNumberFormat="1" applyFont="1" applyFill="1" applyBorder="1" applyAlignment="1">
      <alignment horizontal="center"/>
    </xf>
    <xf numFmtId="0" fontId="7" fillId="0" borderId="0" xfId="0" applyFont="1"/>
    <xf numFmtId="0" fontId="11" fillId="3" borderId="28" xfId="0" applyFont="1" applyFill="1" applyBorder="1" applyAlignment="1">
      <alignment horizontal="right"/>
    </xf>
    <xf numFmtId="165" fontId="11" fillId="3" borderId="13" xfId="1" applyNumberFormat="1" applyFont="1" applyFill="1" applyBorder="1" applyAlignment="1">
      <alignment horizontal="center"/>
    </xf>
    <xf numFmtId="0" fontId="11" fillId="3" borderId="30" xfId="0" applyFont="1" applyFill="1" applyBorder="1" applyAlignment="1">
      <alignment horizontal="right"/>
    </xf>
    <xf numFmtId="165" fontId="11" fillId="3" borderId="31" xfId="1" applyNumberFormat="1" applyFont="1" applyFill="1" applyBorder="1" applyAlignment="1">
      <alignment horizontal="center"/>
    </xf>
    <xf numFmtId="0" fontId="0" fillId="0" borderId="33" xfId="0" applyBorder="1"/>
    <xf numFmtId="0" fontId="11" fillId="3" borderId="26" xfId="0" applyFont="1" applyFill="1" applyBorder="1" applyAlignment="1">
      <alignment horizontal="right"/>
    </xf>
    <xf numFmtId="165" fontId="11" fillId="3" borderId="34" xfId="1" applyNumberFormat="1" applyFont="1" applyFill="1" applyBorder="1" applyAlignment="1">
      <alignment horizontal="center"/>
    </xf>
    <xf numFmtId="0" fontId="3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9" fontId="26" fillId="0" borderId="0" xfId="1" applyFont="1" applyAlignment="1">
      <alignment horizontal="center" vertical="center"/>
    </xf>
    <xf numFmtId="164" fontId="12" fillId="0" borderId="36" xfId="0" applyNumberFormat="1" applyFont="1" applyBorder="1" applyAlignment="1">
      <alignment horizontal="right"/>
    </xf>
    <xf numFmtId="0" fontId="8" fillId="0" borderId="0" xfId="0" applyFont="1" applyAlignment="1">
      <alignment horizontal="right"/>
    </xf>
    <xf numFmtId="164" fontId="38" fillId="0" borderId="0" xfId="0" applyNumberFormat="1" applyFont="1"/>
    <xf numFmtId="10" fontId="0" fillId="0" borderId="0" xfId="1" applyNumberFormat="1" applyFont="1" applyAlignment="1">
      <alignment horizontal="center"/>
    </xf>
    <xf numFmtId="0" fontId="11" fillId="0" borderId="0" xfId="0" applyFont="1" applyAlignment="1">
      <alignment horizontal="center"/>
    </xf>
    <xf numFmtId="0" fontId="1" fillId="0" borderId="0" xfId="0" applyFont="1"/>
    <xf numFmtId="0" fontId="8" fillId="0" borderId="0" xfId="0" applyFont="1" applyAlignment="1">
      <alignment horizontal="center"/>
    </xf>
    <xf numFmtId="0" fontId="7" fillId="7" borderId="24" xfId="0" applyFont="1" applyFill="1" applyBorder="1" applyAlignment="1">
      <alignment horizontal="center"/>
    </xf>
    <xf numFmtId="0" fontId="7" fillId="16" borderId="24" xfId="0" applyFont="1" applyFill="1" applyBorder="1" applyAlignment="1">
      <alignment horizontal="center"/>
    </xf>
    <xf numFmtId="0" fontId="7" fillId="3" borderId="3" xfId="0" applyFont="1" applyFill="1" applyBorder="1" applyAlignment="1">
      <alignment horizontal="center"/>
    </xf>
    <xf numFmtId="0" fontId="40" fillId="17" borderId="10" xfId="0" applyFont="1" applyFill="1" applyBorder="1" applyAlignment="1">
      <alignment horizontal="center"/>
    </xf>
    <xf numFmtId="0" fontId="1" fillId="3" borderId="0" xfId="0" applyFont="1" applyFill="1" applyAlignment="1">
      <alignment horizontal="right"/>
    </xf>
    <xf numFmtId="0" fontId="1" fillId="3" borderId="0" xfId="0" applyFont="1" applyFill="1" applyAlignment="1">
      <alignment horizontal="center"/>
    </xf>
    <xf numFmtId="0" fontId="40" fillId="10" borderId="10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9" fontId="0" fillId="3" borderId="0" xfId="1" applyFont="1" applyFill="1" applyAlignment="1">
      <alignment horizontal="center"/>
    </xf>
    <xf numFmtId="171" fontId="0" fillId="3" borderId="0" xfId="0" applyNumberFormat="1" applyFill="1" applyAlignment="1">
      <alignment horizontal="center"/>
    </xf>
    <xf numFmtId="0" fontId="41" fillId="3" borderId="10" xfId="0" applyFont="1" applyFill="1" applyBorder="1" applyAlignment="1">
      <alignment horizontal="center"/>
    </xf>
    <xf numFmtId="0" fontId="0" fillId="3" borderId="0" xfId="0" applyFill="1"/>
    <xf numFmtId="0" fontId="1" fillId="3" borderId="0" xfId="0" applyFont="1" applyFill="1" applyAlignment="1">
      <alignment horizontal="right" vertical="center"/>
    </xf>
    <xf numFmtId="0" fontId="0" fillId="3" borderId="0" xfId="1" applyNumberFormat="1" applyFont="1" applyFill="1"/>
    <xf numFmtId="165" fontId="0" fillId="3" borderId="0" xfId="1" applyNumberFormat="1" applyFont="1" applyFill="1" applyAlignment="1">
      <alignment horizontal="center"/>
    </xf>
    <xf numFmtId="2" fontId="1" fillId="3" borderId="0" xfId="0" applyNumberFormat="1" applyFont="1" applyFill="1" applyAlignment="1">
      <alignment horizontal="center"/>
    </xf>
    <xf numFmtId="0" fontId="7" fillId="7" borderId="0" xfId="0" applyFont="1" applyFill="1" applyAlignment="1">
      <alignment horizontal="center"/>
    </xf>
    <xf numFmtId="0" fontId="9" fillId="0" borderId="0" xfId="2"/>
    <xf numFmtId="0" fontId="9" fillId="0" borderId="0" xfId="2" applyAlignment="1">
      <alignment horizontal="center"/>
    </xf>
    <xf numFmtId="43" fontId="9" fillId="0" borderId="0" xfId="5" applyFont="1" applyAlignment="1">
      <alignment horizontal="center"/>
    </xf>
    <xf numFmtId="0" fontId="1" fillId="0" borderId="0" xfId="0" applyFont="1" applyAlignment="1">
      <alignment vertical="center"/>
    </xf>
    <xf numFmtId="0" fontId="1" fillId="7" borderId="3" xfId="2" applyFont="1" applyFill="1" applyBorder="1" applyAlignment="1">
      <alignment horizontal="center"/>
    </xf>
    <xf numFmtId="43" fontId="1" fillId="7" borderId="3" xfId="5" applyFont="1" applyFill="1" applyBorder="1" applyAlignment="1">
      <alignment horizontal="center"/>
    </xf>
    <xf numFmtId="0" fontId="1" fillId="21" borderId="3" xfId="2" applyFont="1" applyFill="1" applyBorder="1" applyAlignment="1">
      <alignment horizontal="center"/>
    </xf>
    <xf numFmtId="0" fontId="22" fillId="0" borderId="0" xfId="2" applyFont="1" applyAlignment="1">
      <alignment horizontal="center"/>
    </xf>
    <xf numFmtId="0" fontId="6" fillId="0" borderId="3" xfId="2" applyFont="1" applyBorder="1" applyAlignment="1">
      <alignment horizontal="center"/>
    </xf>
    <xf numFmtId="39" fontId="6" fillId="0" borderId="3" xfId="5" applyNumberFormat="1" applyFont="1" applyBorder="1" applyAlignment="1">
      <alignment horizontal="center"/>
    </xf>
    <xf numFmtId="0" fontId="0" fillId="3" borderId="3" xfId="0" applyFill="1" applyBorder="1" applyAlignment="1">
      <alignment horizontal="center"/>
    </xf>
    <xf numFmtId="171" fontId="6" fillId="4" borderId="3" xfId="2" applyNumberFormat="1" applyFont="1" applyFill="1" applyBorder="1" applyAlignment="1">
      <alignment horizontal="center"/>
    </xf>
    <xf numFmtId="164" fontId="9" fillId="0" borderId="0" xfId="2" applyNumberFormat="1" applyAlignment="1">
      <alignment horizontal="left"/>
    </xf>
    <xf numFmtId="0" fontId="39" fillId="0" borderId="0" xfId="2" applyFont="1" applyAlignment="1">
      <alignment vertical="center"/>
    </xf>
    <xf numFmtId="10" fontId="6" fillId="0" borderId="0" xfId="1" applyNumberFormat="1" applyFont="1"/>
    <xf numFmtId="171" fontId="6" fillId="0" borderId="0" xfId="1" applyNumberFormat="1" applyFont="1"/>
    <xf numFmtId="0" fontId="2" fillId="0" borderId="0" xfId="2" applyFont="1" applyAlignment="1">
      <alignment horizontal="right"/>
    </xf>
    <xf numFmtId="2" fontId="6" fillId="3" borderId="0" xfId="2" applyNumberFormat="1" applyFont="1" applyFill="1" applyAlignment="1">
      <alignment horizontal="center"/>
    </xf>
    <xf numFmtId="171" fontId="9" fillId="0" borderId="0" xfId="2" applyNumberFormat="1"/>
    <xf numFmtId="0" fontId="6" fillId="3" borderId="3" xfId="2" applyFont="1" applyFill="1" applyBorder="1" applyAlignment="1">
      <alignment horizontal="center"/>
    </xf>
    <xf numFmtId="0" fontId="9" fillId="0" borderId="0" xfId="2" applyAlignment="1">
      <alignment horizontal="left"/>
    </xf>
    <xf numFmtId="0" fontId="6" fillId="0" borderId="0" xfId="0" applyFont="1"/>
    <xf numFmtId="0" fontId="1" fillId="7" borderId="3" xfId="2" applyFont="1" applyFill="1" applyBorder="1"/>
    <xf numFmtId="0" fontId="34" fillId="0" borderId="0" xfId="0" applyFont="1" applyAlignment="1">
      <alignment horizontal="center"/>
    </xf>
    <xf numFmtId="0" fontId="26" fillId="7" borderId="3" xfId="2" applyFont="1" applyFill="1" applyBorder="1" applyAlignment="1">
      <alignment horizontal="center"/>
    </xf>
    <xf numFmtId="0" fontId="7" fillId="7" borderId="3" xfId="2" applyFont="1" applyFill="1" applyBorder="1" applyAlignment="1">
      <alignment horizontal="center"/>
    </xf>
    <xf numFmtId="0" fontId="7" fillId="16" borderId="3" xfId="2" applyFont="1" applyFill="1" applyBorder="1" applyAlignment="1">
      <alignment horizontal="center"/>
    </xf>
    <xf numFmtId="0" fontId="26" fillId="0" borderId="3" xfId="2" applyFont="1" applyBorder="1" applyAlignment="1">
      <alignment vertical="center" wrapText="1"/>
    </xf>
    <xf numFmtId="0" fontId="46" fillId="0" borderId="0" xfId="0" applyFont="1" applyAlignment="1">
      <alignment horizontal="center"/>
    </xf>
    <xf numFmtId="2" fontId="11" fillId="3" borderId="3" xfId="0" applyNumberFormat="1" applyFont="1" applyFill="1" applyBorder="1" applyAlignment="1">
      <alignment horizontal="center"/>
    </xf>
    <xf numFmtId="0" fontId="26" fillId="0" borderId="0" xfId="0" applyFont="1" applyAlignment="1">
      <alignment horizontal="center" vertical="center"/>
    </xf>
    <xf numFmtId="0" fontId="34" fillId="0" borderId="0" xfId="0" applyFont="1" applyAlignment="1">
      <alignment horizontal="right" vertical="center"/>
    </xf>
    <xf numFmtId="2" fontId="22" fillId="17" borderId="3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horizontal="right" vertical="center" wrapText="1"/>
    </xf>
    <xf numFmtId="168" fontId="47" fillId="6" borderId="3" xfId="0" applyNumberFormat="1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164" fontId="48" fillId="0" borderId="0" xfId="0" applyNumberFormat="1" applyFont="1" applyAlignment="1">
      <alignment horizontal="center" vertical="center"/>
    </xf>
    <xf numFmtId="1" fontId="0" fillId="0" borderId="0" xfId="0" applyNumberFormat="1" applyAlignment="1">
      <alignment horizontal="center"/>
    </xf>
    <xf numFmtId="0" fontId="26" fillId="0" borderId="0" xfId="0" applyFont="1" applyAlignment="1">
      <alignment horizontal="left"/>
    </xf>
    <xf numFmtId="0" fontId="1" fillId="7" borderId="3" xfId="2" applyFont="1" applyFill="1" applyBorder="1" applyAlignment="1">
      <alignment vertical="center"/>
    </xf>
    <xf numFmtId="0" fontId="7" fillId="16" borderId="0" xfId="2" applyFont="1" applyFill="1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right" vertical="center"/>
    </xf>
    <xf numFmtId="0" fontId="3" fillId="2" borderId="43" xfId="0" applyFont="1" applyFill="1" applyBorder="1" applyAlignment="1">
      <alignment horizontal="center" vertical="center"/>
    </xf>
    <xf numFmtId="0" fontId="0" fillId="0" borderId="1" xfId="0" applyBorder="1"/>
    <xf numFmtId="0" fontId="47" fillId="0" borderId="0" xfId="0" applyFont="1" applyAlignment="1">
      <alignment vertical="center"/>
    </xf>
    <xf numFmtId="0" fontId="52" fillId="0" borderId="0" xfId="0" applyFont="1" applyAlignment="1">
      <alignment horizontal="center"/>
    </xf>
    <xf numFmtId="0" fontId="53" fillId="0" borderId="0" xfId="0" applyFont="1" applyAlignment="1">
      <alignment horizontal="center"/>
    </xf>
    <xf numFmtId="0" fontId="1" fillId="7" borderId="3" xfId="3" applyFont="1" applyFill="1" applyBorder="1" applyAlignment="1">
      <alignment horizontal="center" vertical="center"/>
    </xf>
    <xf numFmtId="4" fontId="1" fillId="21" borderId="24" xfId="3" applyNumberFormat="1" applyFont="1" applyFill="1" applyBorder="1" applyAlignment="1">
      <alignment horizontal="center" vertical="center" wrapText="1"/>
    </xf>
    <xf numFmtId="0" fontId="3" fillId="2" borderId="46" xfId="0" applyFont="1" applyFill="1" applyBorder="1" applyAlignment="1">
      <alignment horizontal="center" vertical="center"/>
    </xf>
    <xf numFmtId="0" fontId="54" fillId="0" borderId="0" xfId="0" applyFont="1" applyAlignment="1">
      <alignment horizontal="center"/>
    </xf>
    <xf numFmtId="0" fontId="52" fillId="0" borderId="0" xfId="0" applyFont="1"/>
    <xf numFmtId="172" fontId="6" fillId="23" borderId="3" xfId="2" applyNumberFormat="1" applyFont="1" applyFill="1" applyBorder="1" applyAlignment="1">
      <alignment horizontal="center"/>
    </xf>
    <xf numFmtId="0" fontId="6" fillId="23" borderId="3" xfId="2" applyFont="1" applyFill="1" applyBorder="1" applyAlignment="1">
      <alignment horizontal="center"/>
    </xf>
    <xf numFmtId="4" fontId="6" fillId="4" borderId="3" xfId="3" applyNumberFormat="1" applyFill="1" applyBorder="1" applyAlignment="1">
      <alignment horizontal="center"/>
    </xf>
    <xf numFmtId="164" fontId="55" fillId="0" borderId="0" xfId="0" applyNumberFormat="1" applyFont="1" applyAlignment="1">
      <alignment vertical="center"/>
    </xf>
    <xf numFmtId="0" fontId="56" fillId="0" borderId="0" xfId="0" applyFont="1" applyAlignment="1">
      <alignment vertical="center"/>
    </xf>
    <xf numFmtId="0" fontId="49" fillId="0" borderId="0" xfId="0" applyFont="1" applyAlignment="1">
      <alignment vertical="center"/>
    </xf>
    <xf numFmtId="0" fontId="1" fillId="7" borderId="3" xfId="3" applyFont="1" applyFill="1" applyBorder="1" applyAlignment="1">
      <alignment horizontal="center"/>
    </xf>
    <xf numFmtId="0" fontId="57" fillId="0" borderId="0" xfId="2" applyFont="1"/>
    <xf numFmtId="0" fontId="57" fillId="0" borderId="0" xfId="2" applyFont="1" applyAlignment="1">
      <alignment horizontal="center"/>
    </xf>
    <xf numFmtId="0" fontId="53" fillId="0" borderId="0" xfId="0" applyFont="1" applyAlignment="1">
      <alignment horizontal="right" vertical="center"/>
    </xf>
    <xf numFmtId="169" fontId="6" fillId="23" borderId="3" xfId="2" applyNumberFormat="1" applyFont="1" applyFill="1" applyBorder="1" applyAlignment="1">
      <alignment horizontal="center"/>
    </xf>
    <xf numFmtId="166" fontId="6" fillId="23" borderId="3" xfId="2" applyNumberFormat="1" applyFont="1" applyFill="1" applyBorder="1" applyAlignment="1">
      <alignment horizontal="center"/>
    </xf>
    <xf numFmtId="173" fontId="6" fillId="23" borderId="3" xfId="2" applyNumberFormat="1" applyFont="1" applyFill="1" applyBorder="1" applyAlignment="1">
      <alignment horizontal="center"/>
    </xf>
    <xf numFmtId="166" fontId="9" fillId="0" borderId="0" xfId="2" applyNumberFormat="1"/>
    <xf numFmtId="0" fontId="8" fillId="0" borderId="0" xfId="2" applyFont="1" applyAlignment="1">
      <alignment vertical="center"/>
    </xf>
    <xf numFmtId="164" fontId="9" fillId="0" borderId="0" xfId="2" applyNumberFormat="1"/>
    <xf numFmtId="4" fontId="57" fillId="0" borderId="0" xfId="2" applyNumberFormat="1" applyFont="1"/>
    <xf numFmtId="0" fontId="57" fillId="0" borderId="0" xfId="2" applyFont="1" applyAlignment="1">
      <alignment horizontal="right"/>
    </xf>
    <xf numFmtId="164" fontId="9" fillId="0" borderId="0" xfId="2" applyNumberFormat="1" applyAlignment="1">
      <alignment horizontal="center"/>
    </xf>
    <xf numFmtId="0" fontId="6" fillId="0" borderId="0" xfId="3" applyAlignment="1">
      <alignment horizontal="center"/>
    </xf>
    <xf numFmtId="0" fontId="11" fillId="0" borderId="0" xfId="3" applyFont="1" applyAlignment="1">
      <alignment horizontal="center"/>
    </xf>
    <xf numFmtId="0" fontId="6" fillId="0" borderId="0" xfId="3"/>
    <xf numFmtId="0" fontId="1" fillId="7" borderId="3" xfId="2" applyFont="1" applyFill="1" applyBorder="1" applyAlignment="1">
      <alignment horizontal="center" vertical="center" wrapText="1"/>
    </xf>
    <xf numFmtId="0" fontId="7" fillId="7" borderId="3" xfId="2" applyFont="1" applyFill="1" applyBorder="1" applyAlignment="1">
      <alignment horizontal="center" vertical="center" wrapText="1"/>
    </xf>
    <xf numFmtId="0" fontId="1" fillId="0" borderId="0" xfId="3" applyFont="1"/>
    <xf numFmtId="3" fontId="6" fillId="23" borderId="3" xfId="2" applyNumberFormat="1" applyFont="1" applyFill="1" applyBorder="1" applyAlignment="1">
      <alignment horizontal="center"/>
    </xf>
    <xf numFmtId="3" fontId="10" fillId="22" borderId="3" xfId="2" applyNumberFormat="1" applyFont="1" applyFill="1" applyBorder="1" applyAlignment="1">
      <alignment horizontal="center"/>
    </xf>
    <xf numFmtId="3" fontId="10" fillId="22" borderId="3" xfId="3" applyNumberFormat="1" applyFont="1" applyFill="1" applyBorder="1" applyAlignment="1">
      <alignment horizontal="center"/>
    </xf>
    <xf numFmtId="0" fontId="21" fillId="0" borderId="0" xfId="3" applyFont="1"/>
    <xf numFmtId="165" fontId="1" fillId="3" borderId="3" xfId="2" applyNumberFormat="1" applyFont="1" applyFill="1" applyBorder="1" applyAlignment="1">
      <alignment horizontal="center"/>
    </xf>
    <xf numFmtId="3" fontId="10" fillId="3" borderId="3" xfId="2" applyNumberFormat="1" applyFont="1" applyFill="1" applyBorder="1" applyAlignment="1">
      <alignment horizontal="center"/>
    </xf>
    <xf numFmtId="3" fontId="10" fillId="3" borderId="3" xfId="3" applyNumberFormat="1" applyFont="1" applyFill="1" applyBorder="1" applyAlignment="1">
      <alignment horizontal="center"/>
    </xf>
    <xf numFmtId="0" fontId="6" fillId="23" borderId="3" xfId="3" applyFill="1" applyBorder="1" applyAlignment="1">
      <alignment horizontal="center"/>
    </xf>
    <xf numFmtId="3" fontId="6" fillId="23" borderId="3" xfId="3" applyNumberFormat="1" applyFill="1" applyBorder="1" applyAlignment="1">
      <alignment horizontal="center"/>
    </xf>
    <xf numFmtId="0" fontId="59" fillId="6" borderId="3" xfId="3" applyFont="1" applyFill="1" applyBorder="1" applyAlignment="1">
      <alignment horizontal="center"/>
    </xf>
    <xf numFmtId="0" fontId="6" fillId="17" borderId="3" xfId="3" applyFill="1" applyBorder="1" applyAlignment="1">
      <alignment horizontal="center"/>
    </xf>
    <xf numFmtId="168" fontId="6" fillId="23" borderId="3" xfId="3" applyNumberFormat="1" applyFill="1" applyBorder="1" applyAlignment="1">
      <alignment horizontal="center"/>
    </xf>
    <xf numFmtId="0" fontId="6" fillId="0" borderId="3" xfId="3" applyBorder="1" applyAlignment="1">
      <alignment horizontal="center"/>
    </xf>
    <xf numFmtId="168" fontId="6" fillId="3" borderId="3" xfId="3" applyNumberFormat="1" applyFill="1" applyBorder="1" applyAlignment="1">
      <alignment horizontal="center"/>
    </xf>
    <xf numFmtId="0" fontId="22" fillId="0" borderId="0" xfId="3" applyFont="1" applyAlignment="1">
      <alignment vertical="center"/>
    </xf>
    <xf numFmtId="0" fontId="11" fillId="0" borderId="0" xfId="2" applyFont="1" applyAlignment="1">
      <alignment horizontal="center"/>
    </xf>
    <xf numFmtId="0" fontId="1" fillId="6" borderId="3" xfId="3" applyFont="1" applyFill="1" applyBorder="1" applyAlignment="1">
      <alignment horizontal="center" vertical="center" wrapText="1"/>
    </xf>
    <xf numFmtId="0" fontId="1" fillId="24" borderId="3" xfId="3" applyFont="1" applyFill="1" applyBorder="1" applyAlignment="1">
      <alignment horizontal="center" vertical="center" wrapText="1"/>
    </xf>
    <xf numFmtId="0" fontId="1" fillId="7" borderId="9" xfId="3" applyFont="1" applyFill="1" applyBorder="1" applyAlignment="1">
      <alignment horizontal="center"/>
    </xf>
    <xf numFmtId="0" fontId="7" fillId="3" borderId="3" xfId="3" applyFont="1" applyFill="1" applyBorder="1" applyAlignment="1">
      <alignment horizontal="center"/>
    </xf>
    <xf numFmtId="0" fontId="1" fillId="0" borderId="0" xfId="3" applyFont="1" applyAlignment="1">
      <alignment horizontal="center"/>
    </xf>
    <xf numFmtId="0" fontId="6" fillId="25" borderId="3" xfId="3" applyFill="1" applyBorder="1" applyAlignment="1">
      <alignment horizontal="center"/>
    </xf>
    <xf numFmtId="166" fontId="6" fillId="23" borderId="3" xfId="3" applyNumberFormat="1" applyFill="1" applyBorder="1" applyAlignment="1">
      <alignment horizontal="center"/>
    </xf>
    <xf numFmtId="166" fontId="6" fillId="4" borderId="5" xfId="3" applyNumberFormat="1" applyFill="1" applyBorder="1" applyAlignment="1">
      <alignment horizontal="center"/>
    </xf>
    <xf numFmtId="171" fontId="11" fillId="0" borderId="0" xfId="3" applyNumberFormat="1" applyFont="1" applyAlignment="1">
      <alignment horizontal="center"/>
    </xf>
    <xf numFmtId="0" fontId="26" fillId="3" borderId="3" xfId="3" applyFont="1" applyFill="1" applyBorder="1" applyAlignment="1">
      <alignment horizontal="right"/>
    </xf>
    <xf numFmtId="171" fontId="11" fillId="0" borderId="3" xfId="3" applyNumberFormat="1" applyFont="1" applyBorder="1" applyAlignment="1">
      <alignment horizontal="center"/>
    </xf>
    <xf numFmtId="168" fontId="6" fillId="0" borderId="0" xfId="3" applyNumberFormat="1" applyAlignment="1">
      <alignment horizontal="center"/>
    </xf>
    <xf numFmtId="0" fontId="22" fillId="0" borderId="0" xfId="2" applyFont="1"/>
    <xf numFmtId="171" fontId="11" fillId="0" borderId="0" xfId="2" applyNumberFormat="1" applyFont="1" applyAlignment="1">
      <alignment horizontal="center"/>
    </xf>
    <xf numFmtId="2" fontId="6" fillId="3" borderId="3" xfId="3" applyNumberFormat="1" applyFill="1" applyBorder="1" applyAlignment="1">
      <alignment horizontal="center"/>
    </xf>
    <xf numFmtId="168" fontId="1" fillId="0" borderId="0" xfId="0" applyNumberFormat="1" applyFont="1" applyAlignment="1">
      <alignment horizontal="center"/>
    </xf>
    <xf numFmtId="168" fontId="7" fillId="0" borderId="0" xfId="2" applyNumberFormat="1" applyFont="1" applyAlignment="1">
      <alignment horizontal="center"/>
    </xf>
    <xf numFmtId="0" fontId="11" fillId="0" borderId="0" xfId="2" applyFont="1"/>
    <xf numFmtId="2" fontId="9" fillId="0" borderId="0" xfId="2" applyNumberFormat="1"/>
    <xf numFmtId="0" fontId="61" fillId="21" borderId="0" xfId="2" applyFont="1" applyFill="1" applyAlignment="1">
      <alignment horizontal="center" vertical="center"/>
    </xf>
    <xf numFmtId="0" fontId="1" fillId="21" borderId="3" xfId="3" applyFont="1" applyFill="1" applyBorder="1" applyAlignment="1">
      <alignment horizontal="center"/>
    </xf>
    <xf numFmtId="0" fontId="9" fillId="0" borderId="0" xfId="2" applyAlignment="1">
      <alignment horizontal="right"/>
    </xf>
    <xf numFmtId="0" fontId="26" fillId="0" borderId="0" xfId="2" applyFont="1" applyAlignment="1">
      <alignment horizontal="right" vertical="center"/>
    </xf>
    <xf numFmtId="0" fontId="29" fillId="2" borderId="0" xfId="2" applyFont="1" applyFill="1" applyAlignment="1">
      <alignment horizontal="center" vertical="center"/>
    </xf>
    <xf numFmtId="174" fontId="6" fillId="23" borderId="3" xfId="2" applyNumberFormat="1" applyFont="1" applyFill="1" applyBorder="1" applyAlignment="1">
      <alignment horizontal="center"/>
    </xf>
    <xf numFmtId="2" fontId="6" fillId="23" borderId="3" xfId="4" applyNumberFormat="1" applyFont="1" applyFill="1" applyBorder="1" applyAlignment="1">
      <alignment horizontal="center"/>
    </xf>
    <xf numFmtId="2" fontId="9" fillId="0" borderId="0" xfId="2" applyNumberFormat="1" applyAlignment="1">
      <alignment horizontal="center"/>
    </xf>
    <xf numFmtId="0" fontId="1" fillId="22" borderId="3" xfId="3" applyFont="1" applyFill="1" applyBorder="1" applyAlignment="1">
      <alignment horizontal="center"/>
    </xf>
    <xf numFmtId="3" fontId="6" fillId="0" borderId="3" xfId="3" applyNumberFormat="1" applyBorder="1" applyAlignment="1">
      <alignment horizontal="center"/>
    </xf>
    <xf numFmtId="175" fontId="1" fillId="4" borderId="3" xfId="3" applyNumberFormat="1" applyFont="1" applyFill="1" applyBorder="1" applyAlignment="1">
      <alignment horizontal="center"/>
    </xf>
    <xf numFmtId="3" fontId="6" fillId="3" borderId="3" xfId="3" applyNumberFormat="1" applyFill="1" applyBorder="1" applyAlignment="1">
      <alignment horizontal="center"/>
    </xf>
    <xf numFmtId="0" fontId="2" fillId="0" borderId="0" xfId="3" applyFont="1" applyAlignment="1">
      <alignment horizontal="right" vertical="center"/>
    </xf>
    <xf numFmtId="0" fontId="62" fillId="0" borderId="0" xfId="3" applyFont="1" applyAlignment="1">
      <alignment horizontal="left"/>
    </xf>
    <xf numFmtId="0" fontId="12" fillId="0" borderId="0" xfId="3" applyFont="1"/>
    <xf numFmtId="0" fontId="62" fillId="0" borderId="0" xfId="3" applyFont="1" applyAlignment="1">
      <alignment horizontal="left" vertical="top"/>
    </xf>
    <xf numFmtId="3" fontId="63" fillId="0" borderId="0" xfId="3" applyNumberFormat="1" applyFont="1" applyAlignment="1">
      <alignment horizontal="center" vertical="center"/>
    </xf>
    <xf numFmtId="164" fontId="6" fillId="0" borderId="0" xfId="3" applyNumberFormat="1" applyAlignment="1">
      <alignment horizontal="center"/>
    </xf>
    <xf numFmtId="3" fontId="2" fillId="3" borderId="3" xfId="3" applyNumberFormat="1" applyFont="1" applyFill="1" applyBorder="1" applyAlignment="1">
      <alignment horizontal="center"/>
    </xf>
    <xf numFmtId="3" fontId="22" fillId="0" borderId="0" xfId="3" applyNumberFormat="1" applyFont="1" applyAlignment="1">
      <alignment horizontal="center" vertical="center"/>
    </xf>
    <xf numFmtId="0" fontId="34" fillId="0" borderId="0" xfId="3" applyFont="1" applyAlignment="1">
      <alignment vertical="center"/>
    </xf>
    <xf numFmtId="164" fontId="11" fillId="0" borderId="0" xfId="0" applyNumberFormat="1" applyFont="1" applyAlignment="1">
      <alignment horizontal="center"/>
    </xf>
    <xf numFmtId="166" fontId="6" fillId="0" borderId="0" xfId="3" applyNumberFormat="1"/>
    <xf numFmtId="0" fontId="64" fillId="0" borderId="4" xfId="0" applyFont="1" applyBorder="1" applyAlignment="1">
      <alignment vertical="center"/>
    </xf>
    <xf numFmtId="43" fontId="7" fillId="6" borderId="3" xfId="5" applyFont="1" applyFill="1" applyBorder="1" applyAlignment="1">
      <alignment horizontal="center" vertical="center"/>
    </xf>
    <xf numFmtId="43" fontId="7" fillId="24" borderId="3" xfId="5" applyFont="1" applyFill="1" applyBorder="1" applyAlignment="1">
      <alignment horizontal="center" vertical="center"/>
    </xf>
    <xf numFmtId="0" fontId="1" fillId="21" borderId="3" xfId="0" applyFont="1" applyFill="1" applyBorder="1" applyAlignment="1">
      <alignment horizontal="center" vertical="center" wrapText="1"/>
    </xf>
    <xf numFmtId="0" fontId="1" fillId="6" borderId="3" xfId="0" applyFont="1" applyFill="1" applyBorder="1" applyAlignment="1">
      <alignment horizontal="center" vertical="center" wrapText="1"/>
    </xf>
    <xf numFmtId="172" fontId="6" fillId="23" borderId="3" xfId="0" applyNumberFormat="1" applyFont="1" applyFill="1" applyBorder="1" applyAlignment="1">
      <alignment horizontal="center"/>
    </xf>
    <xf numFmtId="0" fontId="6" fillId="23" borderId="3" xfId="0" applyFont="1" applyFill="1" applyBorder="1" applyAlignment="1">
      <alignment horizontal="center"/>
    </xf>
    <xf numFmtId="3" fontId="6" fillId="23" borderId="3" xfId="0" applyNumberFormat="1" applyFont="1" applyFill="1" applyBorder="1" applyAlignment="1">
      <alignment horizontal="center"/>
    </xf>
    <xf numFmtId="165" fontId="6" fillId="23" borderId="3" xfId="4" applyNumberFormat="1" applyFont="1" applyFill="1" applyBorder="1" applyAlignment="1">
      <alignment horizontal="center"/>
    </xf>
    <xf numFmtId="0" fontId="11" fillId="17" borderId="3" xfId="0" applyFont="1" applyFill="1" applyBorder="1" applyAlignment="1">
      <alignment horizontal="center"/>
    </xf>
    <xf numFmtId="0" fontId="11" fillId="25" borderId="3" xfId="0" applyFont="1" applyFill="1" applyBorder="1" applyAlignment="1">
      <alignment horizontal="center"/>
    </xf>
    <xf numFmtId="165" fontId="6" fillId="4" borderId="3" xfId="4" applyNumberFormat="1" applyFont="1" applyFill="1" applyBorder="1" applyAlignment="1">
      <alignment horizontal="center"/>
    </xf>
    <xf numFmtId="171" fontId="6" fillId="17" borderId="3" xfId="4" applyNumberFormat="1" applyFont="1" applyFill="1" applyBorder="1" applyAlignment="1">
      <alignment horizontal="center"/>
    </xf>
    <xf numFmtId="0" fontId="6" fillId="17" borderId="3" xfId="0" applyFont="1" applyFill="1" applyBorder="1" applyAlignment="1">
      <alignment horizontal="center"/>
    </xf>
    <xf numFmtId="3" fontId="6" fillId="17" borderId="3" xfId="0" applyNumberFormat="1" applyFont="1" applyFill="1" applyBorder="1" applyAlignment="1">
      <alignment horizontal="center"/>
    </xf>
    <xf numFmtId="165" fontId="6" fillId="17" borderId="3" xfId="4" applyNumberFormat="1" applyFont="1" applyFill="1" applyBorder="1" applyAlignment="1">
      <alignment horizontal="center"/>
    </xf>
    <xf numFmtId="175" fontId="6" fillId="17" borderId="3" xfId="4" applyNumberFormat="1" applyFont="1" applyFill="1" applyBorder="1" applyAlignment="1">
      <alignment horizontal="center"/>
    </xf>
    <xf numFmtId="0" fontId="11" fillId="0" borderId="0" xfId="3" applyFont="1"/>
    <xf numFmtId="0" fontId="11" fillId="0" borderId="0" xfId="0" applyFont="1" applyAlignment="1">
      <alignment horizontal="right"/>
    </xf>
    <xf numFmtId="2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2" fontId="1" fillId="7" borderId="3" xfId="2" applyNumberFormat="1" applyFont="1" applyFill="1" applyBorder="1" applyAlignment="1">
      <alignment horizontal="center"/>
    </xf>
    <xf numFmtId="166" fontId="1" fillId="7" borderId="3" xfId="2" applyNumberFormat="1" applyFont="1" applyFill="1" applyBorder="1" applyAlignment="1">
      <alignment horizontal="center"/>
    </xf>
    <xf numFmtId="0" fontId="14" fillId="27" borderId="48" xfId="0" applyFont="1" applyFill="1" applyBorder="1" applyAlignment="1">
      <alignment horizontal="center"/>
    </xf>
    <xf numFmtId="0" fontId="65" fillId="0" borderId="0" xfId="0" applyFont="1" applyAlignment="1">
      <alignment horizontal="center"/>
    </xf>
    <xf numFmtId="0" fontId="10" fillId="0" borderId="0" xfId="0" applyFont="1"/>
    <xf numFmtId="168" fontId="6" fillId="0" borderId="3" xfId="2" applyNumberFormat="1" applyFont="1" applyBorder="1" applyAlignment="1">
      <alignment horizontal="center"/>
    </xf>
    <xf numFmtId="168" fontId="11" fillId="3" borderId="48" xfId="0" applyNumberFormat="1" applyFont="1" applyFill="1" applyBorder="1" applyAlignment="1">
      <alignment horizontal="center"/>
    </xf>
    <xf numFmtId="0" fontId="1" fillId="22" borderId="48" xfId="0" applyFont="1" applyFill="1" applyBorder="1" applyAlignment="1">
      <alignment horizontal="center"/>
    </xf>
    <xf numFmtId="167" fontId="0" fillId="0" borderId="0" xfId="0" applyNumberFormat="1"/>
    <xf numFmtId="168" fontId="12" fillId="0" borderId="50" xfId="0" applyNumberFormat="1" applyFont="1" applyBorder="1" applyAlignment="1">
      <alignment horizontal="center"/>
    </xf>
    <xf numFmtId="168" fontId="12" fillId="0" borderId="51" xfId="0" applyNumberFormat="1" applyFont="1" applyBorder="1" applyAlignment="1">
      <alignment horizontal="center"/>
    </xf>
    <xf numFmtId="168" fontId="12" fillId="0" borderId="0" xfId="0" applyNumberFormat="1" applyFont="1"/>
    <xf numFmtId="2" fontId="0" fillId="0" borderId="0" xfId="0" applyNumberFormat="1"/>
    <xf numFmtId="0" fontId="40" fillId="0" borderId="0" xfId="0" applyFont="1" applyAlignment="1">
      <alignment horizontal="right"/>
    </xf>
    <xf numFmtId="168" fontId="12" fillId="0" borderId="52" xfId="0" applyNumberFormat="1" applyFont="1" applyBorder="1" applyAlignment="1">
      <alignment horizontal="center"/>
    </xf>
    <xf numFmtId="168" fontId="12" fillId="0" borderId="53" xfId="0" applyNumberFormat="1" applyFont="1" applyBorder="1" applyAlignment="1">
      <alignment horizontal="center"/>
    </xf>
    <xf numFmtId="0" fontId="10" fillId="0" borderId="0" xfId="0" applyFont="1" applyAlignment="1">
      <alignment horizontal="right"/>
    </xf>
    <xf numFmtId="0" fontId="66" fillId="0" borderId="0" xfId="0" applyFont="1" applyAlignment="1">
      <alignment horizontal="right"/>
    </xf>
    <xf numFmtId="0" fontId="8" fillId="0" borderId="0" xfId="0" applyFont="1"/>
    <xf numFmtId="168" fontId="0" fillId="0" borderId="3" xfId="0" applyNumberFormat="1" applyBorder="1" applyAlignment="1">
      <alignment horizontal="center"/>
    </xf>
    <xf numFmtId="168" fontId="12" fillId="0" borderId="54" xfId="0" applyNumberFormat="1" applyFont="1" applyBorder="1" applyAlignment="1">
      <alignment horizontal="center"/>
    </xf>
    <xf numFmtId="168" fontId="12" fillId="0" borderId="55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2" fontId="9" fillId="0" borderId="0" xfId="0" applyNumberFormat="1" applyFont="1" applyAlignment="1">
      <alignment horizontal="center"/>
    </xf>
    <xf numFmtId="166" fontId="9" fillId="0" borderId="0" xfId="0" applyNumberFormat="1" applyFont="1" applyAlignment="1">
      <alignment horizontal="center"/>
    </xf>
    <xf numFmtId="0" fontId="9" fillId="0" borderId="0" xfId="0" applyFont="1"/>
    <xf numFmtId="0" fontId="69" fillId="0" borderId="0" xfId="0" applyFont="1"/>
    <xf numFmtId="0" fontId="22" fillId="0" borderId="0" xfId="0" applyFont="1" applyAlignment="1">
      <alignment horizontal="right" vertical="center"/>
    </xf>
    <xf numFmtId="168" fontId="70" fillId="26" borderId="11" xfId="0" applyNumberFormat="1" applyFont="1" applyFill="1" applyBorder="1" applyAlignment="1">
      <alignment horizontal="center" vertical="center"/>
    </xf>
    <xf numFmtId="168" fontId="70" fillId="26" borderId="12" xfId="0" applyNumberFormat="1" applyFont="1" applyFill="1" applyBorder="1" applyAlignment="1">
      <alignment horizontal="center" vertical="center"/>
    </xf>
    <xf numFmtId="168" fontId="9" fillId="0" borderId="0" xfId="0" applyNumberFormat="1" applyFont="1" applyAlignment="1">
      <alignment vertical="center"/>
    </xf>
    <xf numFmtId="168" fontId="70" fillId="14" borderId="11" xfId="0" applyNumberFormat="1" applyFont="1" applyFill="1" applyBorder="1" applyAlignment="1">
      <alignment horizontal="center" vertical="center"/>
    </xf>
    <xf numFmtId="168" fontId="70" fillId="14" borderId="12" xfId="0" applyNumberFormat="1" applyFont="1" applyFill="1" applyBorder="1" applyAlignment="1">
      <alignment horizontal="center" vertical="center"/>
    </xf>
    <xf numFmtId="168" fontId="70" fillId="15" borderId="11" xfId="0" applyNumberFormat="1" applyFont="1" applyFill="1" applyBorder="1" applyAlignment="1">
      <alignment horizontal="center" vertical="center"/>
    </xf>
    <xf numFmtId="168" fontId="70" fillId="15" borderId="12" xfId="0" applyNumberFormat="1" applyFont="1" applyFill="1" applyBorder="1" applyAlignment="1">
      <alignment horizontal="center" vertical="center"/>
    </xf>
    <xf numFmtId="2" fontId="6" fillId="0" borderId="0" xfId="2" applyNumberFormat="1" applyFont="1" applyAlignment="1">
      <alignment horizontal="center"/>
    </xf>
    <xf numFmtId="166" fontId="6" fillId="0" borderId="0" xfId="2" applyNumberFormat="1" applyFont="1" applyAlignment="1">
      <alignment horizontal="center"/>
    </xf>
    <xf numFmtId="168" fontId="0" fillId="0" borderId="0" xfId="0" applyNumberFormat="1" applyAlignment="1">
      <alignment horizontal="center"/>
    </xf>
    <xf numFmtId="168" fontId="0" fillId="0" borderId="0" xfId="0" applyNumberFormat="1"/>
    <xf numFmtId="3" fontId="1" fillId="22" borderId="3" xfId="0" applyNumberFormat="1" applyFont="1" applyFill="1" applyBorder="1" applyAlignment="1">
      <alignment horizontal="center" vertical="center"/>
    </xf>
    <xf numFmtId="0" fontId="1" fillId="21" borderId="3" xfId="0" applyFont="1" applyFill="1" applyBorder="1" applyAlignment="1">
      <alignment horizontal="center"/>
    </xf>
    <xf numFmtId="0" fontId="1" fillId="28" borderId="0" xfId="0" applyFont="1" applyFill="1" applyAlignment="1">
      <alignment horizontal="center"/>
    </xf>
    <xf numFmtId="0" fontId="26" fillId="0" borderId="0" xfId="0" applyFont="1" applyAlignment="1">
      <alignment horizontal="center"/>
    </xf>
    <xf numFmtId="0" fontId="0" fillId="22" borderId="0" xfId="0" applyFill="1" applyAlignment="1">
      <alignment horizontal="center"/>
    </xf>
    <xf numFmtId="14" fontId="0" fillId="0" borderId="3" xfId="0" applyNumberFormat="1" applyBorder="1" applyAlignment="1">
      <alignment horizontal="center"/>
    </xf>
    <xf numFmtId="21" fontId="0" fillId="0" borderId="3" xfId="0" applyNumberFormat="1" applyBorder="1" applyAlignment="1">
      <alignment horizontal="center"/>
    </xf>
    <xf numFmtId="171" fontId="0" fillId="0" borderId="3" xfId="1" applyNumberFormat="1" applyFont="1" applyBorder="1" applyAlignment="1">
      <alignment horizontal="center"/>
    </xf>
    <xf numFmtId="10" fontId="0" fillId="0" borderId="0" xfId="1" applyNumberFormat="1" applyFont="1"/>
    <xf numFmtId="0" fontId="7" fillId="21" borderId="0" xfId="0" applyFont="1" applyFill="1" applyAlignment="1">
      <alignment horizontal="centerContinuous" vertical="center"/>
    </xf>
    <xf numFmtId="0" fontId="0" fillId="21" borderId="0" xfId="0" applyFill="1" applyAlignment="1">
      <alignment horizontal="centerContinuous"/>
    </xf>
    <xf numFmtId="165" fontId="12" fillId="0" borderId="0" xfId="1" applyNumberFormat="1" applyFont="1" applyAlignment="1">
      <alignment horizontal="center"/>
    </xf>
    <xf numFmtId="0" fontId="72" fillId="0" borderId="0" xfId="0" applyFont="1" applyAlignment="1">
      <alignment horizontal="center"/>
    </xf>
    <xf numFmtId="10" fontId="1" fillId="0" borderId="0" xfId="1" applyNumberFormat="1" applyFont="1" applyAlignment="1">
      <alignment horizontal="center"/>
    </xf>
    <xf numFmtId="0" fontId="20" fillId="2" borderId="0" xfId="0" applyFont="1" applyFill="1" applyAlignment="1">
      <alignment horizontal="center" vertical="center"/>
    </xf>
    <xf numFmtId="10" fontId="1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73" fillId="0" borderId="0" xfId="0" applyFont="1" applyAlignment="1">
      <alignment horizontal="center"/>
    </xf>
    <xf numFmtId="14" fontId="0" fillId="0" borderId="0" xfId="0" applyNumberFormat="1" applyAlignment="1">
      <alignment horizontal="center"/>
    </xf>
    <xf numFmtId="21" fontId="0" fillId="0" borderId="0" xfId="0" applyNumberFormat="1" applyAlignment="1">
      <alignment horizontal="center"/>
    </xf>
    <xf numFmtId="0" fontId="7" fillId="0" borderId="0" xfId="0" applyFont="1" applyAlignment="1">
      <alignment horizontal="right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/>
    </xf>
    <xf numFmtId="0" fontId="0" fillId="0" borderId="0" xfId="4" applyNumberFormat="1" applyFont="1"/>
    <xf numFmtId="3" fontId="12" fillId="0" borderId="59" xfId="1" applyNumberFormat="1" applyFont="1" applyBorder="1" applyAlignment="1">
      <alignment horizontal="center"/>
    </xf>
    <xf numFmtId="3" fontId="12" fillId="0" borderId="60" xfId="1" applyNumberFormat="1" applyFont="1" applyBorder="1" applyAlignment="1">
      <alignment horizontal="center"/>
    </xf>
    <xf numFmtId="3" fontId="12" fillId="0" borderId="61" xfId="1" applyNumberFormat="1" applyFont="1" applyBorder="1" applyAlignment="1">
      <alignment horizontal="center"/>
    </xf>
    <xf numFmtId="3" fontId="12" fillId="0" borderId="0" xfId="1" applyNumberFormat="1" applyFont="1" applyAlignment="1">
      <alignment horizontal="center"/>
    </xf>
    <xf numFmtId="3" fontId="13" fillId="0" borderId="26" xfId="1" applyNumberFormat="1" applyFont="1" applyBorder="1" applyAlignment="1">
      <alignment horizontal="center"/>
    </xf>
    <xf numFmtId="3" fontId="12" fillId="0" borderId="62" xfId="1" applyNumberFormat="1" applyFont="1" applyBorder="1" applyAlignment="1">
      <alignment horizontal="center"/>
    </xf>
    <xf numFmtId="3" fontId="12" fillId="0" borderId="3" xfId="1" applyNumberFormat="1" applyFont="1" applyBorder="1" applyAlignment="1">
      <alignment horizontal="center"/>
    </xf>
    <xf numFmtId="3" fontId="12" fillId="0" borderId="63" xfId="1" applyNumberFormat="1" applyFont="1" applyBorder="1" applyAlignment="1">
      <alignment horizontal="center"/>
    </xf>
    <xf numFmtId="3" fontId="13" fillId="0" borderId="28" xfId="1" applyNumberFormat="1" applyFont="1" applyBorder="1" applyAlignment="1">
      <alignment horizontal="center"/>
    </xf>
    <xf numFmtId="3" fontId="12" fillId="0" borderId="64" xfId="1" applyNumberFormat="1" applyFont="1" applyBorder="1" applyAlignment="1">
      <alignment horizontal="center"/>
    </xf>
    <xf numFmtId="3" fontId="12" fillId="0" borderId="65" xfId="1" applyNumberFormat="1" applyFont="1" applyBorder="1" applyAlignment="1">
      <alignment horizontal="center"/>
    </xf>
    <xf numFmtId="3" fontId="12" fillId="0" borderId="66" xfId="1" applyNumberFormat="1" applyFont="1" applyBorder="1" applyAlignment="1">
      <alignment horizontal="center"/>
    </xf>
    <xf numFmtId="3" fontId="13" fillId="0" borderId="30" xfId="1" applyNumberFormat="1" applyFont="1" applyBorder="1" applyAlignment="1">
      <alignment horizontal="center"/>
    </xf>
    <xf numFmtId="9" fontId="12" fillId="0" borderId="59" xfId="1" applyFont="1" applyBorder="1" applyAlignment="1">
      <alignment horizontal="center"/>
    </xf>
    <xf numFmtId="9" fontId="12" fillId="0" borderId="60" xfId="1" applyFont="1" applyBorder="1" applyAlignment="1">
      <alignment horizontal="center"/>
    </xf>
    <xf numFmtId="9" fontId="12" fillId="0" borderId="61" xfId="1" applyFont="1" applyBorder="1" applyAlignment="1">
      <alignment horizontal="center"/>
    </xf>
    <xf numFmtId="9" fontId="12" fillId="0" borderId="0" xfId="1" applyFont="1" applyAlignment="1">
      <alignment horizontal="center"/>
    </xf>
    <xf numFmtId="9" fontId="13" fillId="0" borderId="26" xfId="1" applyFont="1" applyBorder="1" applyAlignment="1">
      <alignment horizontal="center"/>
    </xf>
    <xf numFmtId="9" fontId="0" fillId="0" borderId="0" xfId="0" applyNumberFormat="1" applyAlignment="1">
      <alignment horizontal="center"/>
    </xf>
    <xf numFmtId="9" fontId="12" fillId="0" borderId="62" xfId="1" applyFont="1" applyBorder="1" applyAlignment="1">
      <alignment horizontal="center"/>
    </xf>
    <xf numFmtId="9" fontId="12" fillId="0" borderId="3" xfId="1" applyFont="1" applyBorder="1" applyAlignment="1">
      <alignment horizontal="center"/>
    </xf>
    <xf numFmtId="9" fontId="12" fillId="0" borderId="63" xfId="1" applyFont="1" applyBorder="1" applyAlignment="1">
      <alignment horizontal="center"/>
    </xf>
    <xf numFmtId="9" fontId="13" fillId="0" borderId="28" xfId="1" applyFont="1" applyBorder="1" applyAlignment="1">
      <alignment horizontal="center"/>
    </xf>
    <xf numFmtId="9" fontId="12" fillId="0" borderId="64" xfId="1" applyFont="1" applyBorder="1" applyAlignment="1">
      <alignment horizontal="center"/>
    </xf>
    <xf numFmtId="9" fontId="12" fillId="0" borderId="65" xfId="1" applyFont="1" applyBorder="1" applyAlignment="1">
      <alignment horizontal="center"/>
    </xf>
    <xf numFmtId="9" fontId="12" fillId="0" borderId="66" xfId="1" applyFont="1" applyBorder="1" applyAlignment="1">
      <alignment horizontal="center"/>
    </xf>
    <xf numFmtId="9" fontId="13" fillId="0" borderId="30" xfId="1" applyFont="1" applyBorder="1" applyAlignment="1">
      <alignment horizontal="center"/>
    </xf>
    <xf numFmtId="0" fontId="75" fillId="0" borderId="0" xfId="0" applyFont="1" applyAlignment="1">
      <alignment vertical="center"/>
    </xf>
    <xf numFmtId="9" fontId="0" fillId="0" borderId="0" xfId="4" applyFont="1"/>
    <xf numFmtId="3" fontId="13" fillId="7" borderId="3" xfId="0" applyNumberFormat="1" applyFont="1" applyFill="1" applyBorder="1" applyAlignment="1">
      <alignment horizontal="center" vertical="center"/>
    </xf>
    <xf numFmtId="1" fontId="12" fillId="0" borderId="0" xfId="0" applyNumberFormat="1" applyFont="1" applyAlignment="1">
      <alignment horizontal="center"/>
    </xf>
    <xf numFmtId="1" fontId="13" fillId="0" borderId="0" xfId="0" applyNumberFormat="1" applyFont="1" applyAlignment="1">
      <alignment horizontal="center"/>
    </xf>
    <xf numFmtId="1" fontId="12" fillId="0" borderId="0" xfId="0" applyNumberFormat="1" applyFont="1"/>
    <xf numFmtId="0" fontId="14" fillId="2" borderId="0" xfId="0" applyFont="1" applyFill="1" applyAlignment="1">
      <alignment horizontal="center"/>
    </xf>
    <xf numFmtId="167" fontId="0" fillId="3" borderId="3" xfId="0" applyNumberFormat="1" applyFill="1" applyBorder="1" applyAlignment="1">
      <alignment horizontal="center"/>
    </xf>
    <xf numFmtId="168" fontId="12" fillId="0" borderId="0" xfId="5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0" fontId="20" fillId="2" borderId="10" xfId="0" applyFont="1" applyFill="1" applyBorder="1" applyAlignment="1">
      <alignment horizontal="center" vertical="center"/>
    </xf>
    <xf numFmtId="0" fontId="0" fillId="7" borderId="10" xfId="0" applyFill="1" applyBorder="1" applyAlignment="1">
      <alignment vertical="center"/>
    </xf>
    <xf numFmtId="0" fontId="77" fillId="7" borderId="10" xfId="6" applyFont="1" applyFill="1" applyBorder="1" applyAlignment="1">
      <alignment horizontal="center" vertical="center"/>
    </xf>
    <xf numFmtId="0" fontId="0" fillId="29" borderId="10" xfId="0" applyFill="1" applyBorder="1" applyAlignment="1">
      <alignment vertical="center"/>
    </xf>
    <xf numFmtId="0" fontId="77" fillId="29" borderId="10" xfId="6" applyFont="1" applyFill="1" applyBorder="1" applyAlignment="1">
      <alignment horizontal="center" vertical="center"/>
    </xf>
    <xf numFmtId="0" fontId="0" fillId="17" borderId="10" xfId="0" applyFill="1" applyBorder="1" applyAlignment="1">
      <alignment vertical="center"/>
    </xf>
    <xf numFmtId="0" fontId="77" fillId="17" borderId="10" xfId="6" applyFont="1" applyFill="1" applyBorder="1" applyAlignment="1">
      <alignment horizontal="center" vertical="center"/>
    </xf>
    <xf numFmtId="0" fontId="0" fillId="21" borderId="10" xfId="0" applyFill="1" applyBorder="1" applyAlignment="1">
      <alignment vertical="center"/>
    </xf>
    <xf numFmtId="0" fontId="77" fillId="21" borderId="10" xfId="6" applyFont="1" applyFill="1" applyBorder="1" applyAlignment="1">
      <alignment horizontal="center" vertical="center"/>
    </xf>
    <xf numFmtId="0" fontId="0" fillId="0" borderId="0" xfId="0" pivotButton="1" applyAlignment="1">
      <alignment horizontal="center"/>
    </xf>
    <xf numFmtId="0" fontId="17" fillId="2" borderId="4" xfId="2" applyFont="1" applyFill="1" applyBorder="1" applyAlignment="1">
      <alignment horizontal="center" vertical="center"/>
    </xf>
    <xf numFmtId="0" fontId="1" fillId="12" borderId="9" xfId="0" applyFont="1" applyFill="1" applyBorder="1" applyAlignment="1">
      <alignment horizontal="center"/>
    </xf>
    <xf numFmtId="0" fontId="1" fillId="12" borderId="8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 vertical="center"/>
    </xf>
    <xf numFmtId="0" fontId="16" fillId="2" borderId="3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16" fillId="2" borderId="7" xfId="0" applyFont="1" applyFill="1" applyBorder="1" applyAlignment="1">
      <alignment horizontal="center" vertical="center"/>
    </xf>
    <xf numFmtId="0" fontId="16" fillId="2" borderId="0" xfId="0" applyFont="1" applyFill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25" fillId="18" borderId="0" xfId="0" applyFont="1" applyFill="1" applyAlignment="1">
      <alignment horizontal="center" vertical="center"/>
    </xf>
    <xf numFmtId="0" fontId="16" fillId="2" borderId="9" xfId="2" applyFont="1" applyFill="1" applyBorder="1" applyAlignment="1">
      <alignment horizontal="center" vertical="center"/>
    </xf>
    <xf numFmtId="0" fontId="16" fillId="2" borderId="13" xfId="2" applyFont="1" applyFill="1" applyBorder="1" applyAlignment="1">
      <alignment horizontal="center" vertical="center"/>
    </xf>
    <xf numFmtId="0" fontId="16" fillId="2" borderId="8" xfId="2" applyFont="1" applyFill="1" applyBorder="1" applyAlignment="1">
      <alignment horizontal="center" vertical="center"/>
    </xf>
    <xf numFmtId="0" fontId="23" fillId="2" borderId="14" xfId="2" applyFont="1" applyFill="1" applyBorder="1" applyAlignment="1">
      <alignment horizontal="center" vertical="center"/>
    </xf>
    <xf numFmtId="0" fontId="24" fillId="10" borderId="14" xfId="2" applyFont="1" applyFill="1" applyBorder="1" applyAlignment="1">
      <alignment horizontal="center" vertical="center"/>
    </xf>
    <xf numFmtId="0" fontId="24" fillId="4" borderId="14" xfId="2" applyFont="1" applyFill="1" applyBorder="1" applyAlignment="1">
      <alignment horizontal="center" vertical="center"/>
    </xf>
    <xf numFmtId="0" fontId="22" fillId="15" borderId="11" xfId="2" applyFont="1" applyFill="1" applyBorder="1" applyAlignment="1">
      <alignment horizontal="center" vertical="center"/>
    </xf>
    <xf numFmtId="0" fontId="22" fillId="15" borderId="12" xfId="2" applyFont="1" applyFill="1" applyBorder="1" applyAlignment="1">
      <alignment horizontal="center" vertical="center"/>
    </xf>
    <xf numFmtId="0" fontId="24" fillId="17" borderId="14" xfId="2" applyFont="1" applyFill="1" applyBorder="1" applyAlignment="1">
      <alignment horizontal="center" vertical="center"/>
    </xf>
    <xf numFmtId="0" fontId="16" fillId="2" borderId="6" xfId="2" applyFont="1" applyFill="1" applyBorder="1" applyAlignment="1">
      <alignment horizontal="center" vertical="center"/>
    </xf>
    <xf numFmtId="0" fontId="16" fillId="2" borderId="4" xfId="2" applyFont="1" applyFill="1" applyBorder="1" applyAlignment="1">
      <alignment horizontal="center" vertical="center"/>
    </xf>
    <xf numFmtId="0" fontId="16" fillId="2" borderId="7" xfId="2" applyFont="1" applyFill="1" applyBorder="1" applyAlignment="1">
      <alignment horizontal="center" vertical="center"/>
    </xf>
    <xf numFmtId="0" fontId="16" fillId="2" borderId="0" xfId="2" applyFont="1" applyFill="1" applyAlignment="1">
      <alignment horizontal="center" vertical="center"/>
    </xf>
    <xf numFmtId="0" fontId="22" fillId="13" borderId="11" xfId="2" applyFont="1" applyFill="1" applyBorder="1" applyAlignment="1">
      <alignment horizontal="center" vertical="center"/>
    </xf>
    <xf numFmtId="0" fontId="22" fillId="13" borderId="12" xfId="2" applyFont="1" applyFill="1" applyBorder="1" applyAlignment="1">
      <alignment horizontal="center" vertical="center"/>
    </xf>
    <xf numFmtId="0" fontId="22" fillId="14" borderId="11" xfId="2" applyFont="1" applyFill="1" applyBorder="1" applyAlignment="1">
      <alignment horizontal="center" vertical="center"/>
    </xf>
    <xf numFmtId="0" fontId="22" fillId="14" borderId="12" xfId="2" applyFont="1" applyFill="1" applyBorder="1" applyAlignment="1">
      <alignment horizontal="center" vertical="center"/>
    </xf>
    <xf numFmtId="0" fontId="3" fillId="2" borderId="38" xfId="0" applyFont="1" applyFill="1" applyBorder="1" applyAlignment="1">
      <alignment horizontal="center" vertical="center"/>
    </xf>
    <xf numFmtId="0" fontId="3" fillId="2" borderId="39" xfId="0" applyFont="1" applyFill="1" applyBorder="1" applyAlignment="1">
      <alignment horizontal="center" vertical="center"/>
    </xf>
    <xf numFmtId="0" fontId="28" fillId="2" borderId="21" xfId="2" applyFont="1" applyFill="1" applyBorder="1" applyAlignment="1">
      <alignment horizontal="center" vertical="center"/>
    </xf>
    <xf numFmtId="0" fontId="28" fillId="2" borderId="0" xfId="2" applyFont="1" applyFill="1" applyAlignment="1">
      <alignment horizontal="center" vertical="center"/>
    </xf>
    <xf numFmtId="0" fontId="28" fillId="2" borderId="22" xfId="2" applyFont="1" applyFill="1" applyBorder="1" applyAlignment="1">
      <alignment horizontal="center" vertical="center"/>
    </xf>
    <xf numFmtId="0" fontId="28" fillId="2" borderId="23" xfId="2" applyFont="1" applyFill="1" applyBorder="1" applyAlignment="1">
      <alignment horizontal="center" vertical="center"/>
    </xf>
    <xf numFmtId="0" fontId="1" fillId="3" borderId="24" xfId="0" applyFont="1" applyFill="1" applyBorder="1" applyAlignment="1">
      <alignment horizontal="center" vertical="center"/>
    </xf>
    <xf numFmtId="0" fontId="1" fillId="3" borderId="5" xfId="0" applyFont="1" applyFill="1" applyBorder="1" applyAlignment="1">
      <alignment horizontal="center" vertical="center"/>
    </xf>
    <xf numFmtId="165" fontId="31" fillId="19" borderId="27" xfId="1" applyNumberFormat="1" applyFont="1" applyFill="1" applyBorder="1" applyAlignment="1">
      <alignment horizontal="center" vertical="center"/>
    </xf>
    <xf numFmtId="165" fontId="31" fillId="19" borderId="29" xfId="1" applyNumberFormat="1" applyFont="1" applyFill="1" applyBorder="1" applyAlignment="1">
      <alignment horizontal="center" vertical="center"/>
    </xf>
    <xf numFmtId="165" fontId="31" fillId="19" borderId="32" xfId="1" applyNumberFormat="1" applyFont="1" applyFill="1" applyBorder="1" applyAlignment="1">
      <alignment horizontal="center" vertical="center"/>
    </xf>
    <xf numFmtId="165" fontId="33" fillId="20" borderId="27" xfId="1" applyNumberFormat="1" applyFont="1" applyFill="1" applyBorder="1" applyAlignment="1">
      <alignment horizontal="center" vertical="center"/>
    </xf>
    <xf numFmtId="165" fontId="33" fillId="20" borderId="29" xfId="1" applyNumberFormat="1" applyFont="1" applyFill="1" applyBorder="1" applyAlignment="1">
      <alignment horizontal="center" vertical="center"/>
    </xf>
    <xf numFmtId="165" fontId="33" fillId="20" borderId="32" xfId="1" applyNumberFormat="1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1" fillId="3" borderId="9" xfId="0" applyFont="1" applyFill="1" applyBorder="1" applyAlignment="1">
      <alignment horizontal="center" vertical="center"/>
    </xf>
    <xf numFmtId="0" fontId="1" fillId="3" borderId="8" xfId="0" applyFont="1" applyFill="1" applyBorder="1" applyAlignment="1">
      <alignment horizontal="center" vertical="center"/>
    </xf>
    <xf numFmtId="0" fontId="35" fillId="2" borderId="0" xfId="2" applyFont="1" applyFill="1" applyAlignment="1">
      <alignment horizontal="center" vertical="center"/>
    </xf>
    <xf numFmtId="0" fontId="36" fillId="0" borderId="35" xfId="0" applyFont="1" applyBorder="1" applyAlignment="1">
      <alignment horizontal="right" vertical="center" wrapText="1"/>
    </xf>
    <xf numFmtId="165" fontId="37" fillId="2" borderId="1" xfId="1" applyNumberFormat="1" applyFont="1" applyFill="1" applyBorder="1" applyAlignment="1">
      <alignment horizontal="center" vertical="center"/>
    </xf>
    <xf numFmtId="165" fontId="37" fillId="2" borderId="0" xfId="1" applyNumberFormat="1" applyFont="1" applyFill="1" applyBorder="1" applyAlignment="1">
      <alignment horizontal="center" vertical="center"/>
    </xf>
    <xf numFmtId="0" fontId="3" fillId="2" borderId="37" xfId="0" applyFont="1" applyFill="1" applyBorder="1" applyAlignment="1">
      <alignment horizontal="center" vertical="center"/>
    </xf>
    <xf numFmtId="0" fontId="1" fillId="7" borderId="3" xfId="0" applyFont="1" applyFill="1" applyBorder="1" applyAlignment="1">
      <alignment horizontal="center" vertical="center" wrapText="1"/>
    </xf>
    <xf numFmtId="0" fontId="1" fillId="16" borderId="3" xfId="0" applyFont="1" applyFill="1" applyBorder="1" applyAlignment="1">
      <alignment horizontal="center" vertical="center"/>
    </xf>
    <xf numFmtId="171" fontId="39" fillId="3" borderId="10" xfId="0" applyNumberFormat="1" applyFont="1" applyFill="1" applyBorder="1" applyAlignment="1">
      <alignment horizontal="center" vertical="center"/>
    </xf>
    <xf numFmtId="171" fontId="39" fillId="17" borderId="0" xfId="0" applyNumberFormat="1" applyFont="1" applyFill="1" applyAlignment="1">
      <alignment horizontal="center" vertical="center"/>
    </xf>
    <xf numFmtId="0" fontId="1" fillId="3" borderId="0" xfId="0" applyFont="1" applyFill="1" applyAlignment="1">
      <alignment horizontal="center"/>
    </xf>
    <xf numFmtId="0" fontId="42" fillId="2" borderId="40" xfId="0" applyFont="1" applyFill="1" applyBorder="1" applyAlignment="1">
      <alignment horizontal="center" vertical="center"/>
    </xf>
    <xf numFmtId="0" fontId="42" fillId="2" borderId="0" xfId="0" applyFont="1" applyFill="1" applyAlignment="1">
      <alignment horizontal="center" vertical="center"/>
    </xf>
    <xf numFmtId="165" fontId="39" fillId="0" borderId="0" xfId="1" applyNumberFormat="1" applyFont="1" applyAlignment="1">
      <alignment horizontal="center" vertical="center"/>
    </xf>
    <xf numFmtId="0" fontId="8" fillId="0" borderId="35" xfId="0" applyFont="1" applyBorder="1" applyAlignment="1">
      <alignment horizontal="right" vertical="center"/>
    </xf>
    <xf numFmtId="165" fontId="44" fillId="2" borderId="41" xfId="1" applyNumberFormat="1" applyFont="1" applyFill="1" applyBorder="1" applyAlignment="1">
      <alignment horizontal="center" vertical="center"/>
    </xf>
    <xf numFmtId="165" fontId="44" fillId="2" borderId="42" xfId="1" applyNumberFormat="1" applyFont="1" applyFill="1" applyBorder="1" applyAlignment="1">
      <alignment horizontal="center" vertical="center"/>
    </xf>
    <xf numFmtId="0" fontId="22" fillId="0" borderId="0" xfId="2" applyFont="1" applyAlignment="1">
      <alignment horizontal="center" vertical="top"/>
    </xf>
    <xf numFmtId="0" fontId="22" fillId="0" borderId="0" xfId="0" applyFont="1" applyAlignment="1">
      <alignment horizontal="center" vertical="center"/>
    </xf>
    <xf numFmtId="0" fontId="8" fillId="0" borderId="35" xfId="2" applyFont="1" applyBorder="1" applyAlignment="1">
      <alignment horizontal="right" vertical="center"/>
    </xf>
    <xf numFmtId="2" fontId="44" fillId="2" borderId="41" xfId="0" applyNumberFormat="1" applyFont="1" applyFill="1" applyBorder="1" applyAlignment="1">
      <alignment horizontal="center" vertical="center"/>
    </xf>
    <xf numFmtId="2" fontId="44" fillId="2" borderId="42" xfId="0" applyNumberFormat="1" applyFont="1" applyFill="1" applyBorder="1" applyAlignment="1">
      <alignment horizontal="center" vertical="center"/>
    </xf>
    <xf numFmtId="0" fontId="44" fillId="2" borderId="41" xfId="0" applyFont="1" applyFill="1" applyBorder="1" applyAlignment="1">
      <alignment horizontal="center" vertical="center"/>
    </xf>
    <xf numFmtId="0" fontId="44" fillId="2" borderId="42" xfId="0" applyFont="1" applyFill="1" applyBorder="1" applyAlignment="1">
      <alignment horizontal="center" vertical="center"/>
    </xf>
    <xf numFmtId="168" fontId="45" fillId="2" borderId="2" xfId="2" applyNumberFormat="1" applyFont="1" applyFill="1" applyBorder="1" applyAlignment="1">
      <alignment horizontal="center" vertical="center"/>
    </xf>
    <xf numFmtId="168" fontId="45" fillId="2" borderId="0" xfId="2" applyNumberFormat="1" applyFont="1" applyFill="1" applyAlignment="1">
      <alignment horizontal="center" vertical="center"/>
    </xf>
    <xf numFmtId="0" fontId="16" fillId="2" borderId="4" xfId="0" applyFont="1" applyFill="1" applyBorder="1" applyAlignment="1">
      <alignment horizontal="center" vertical="center"/>
    </xf>
    <xf numFmtId="0" fontId="49" fillId="22" borderId="0" xfId="0" applyFont="1" applyFill="1" applyAlignment="1">
      <alignment horizontal="center" vertical="center"/>
    </xf>
    <xf numFmtId="0" fontId="16" fillId="2" borderId="4" xfId="3" applyFont="1" applyFill="1" applyBorder="1" applyAlignment="1">
      <alignment horizontal="center" vertical="center"/>
    </xf>
    <xf numFmtId="0" fontId="2" fillId="0" borderId="44" xfId="0" applyFont="1" applyBorder="1" applyAlignment="1">
      <alignment horizontal="right" vertical="center" wrapText="1"/>
    </xf>
    <xf numFmtId="0" fontId="2" fillId="0" borderId="44" xfId="0" applyFont="1" applyBorder="1" applyAlignment="1">
      <alignment horizontal="right" vertical="center"/>
    </xf>
    <xf numFmtId="3" fontId="50" fillId="2" borderId="1" xfId="0" applyNumberFormat="1" applyFont="1" applyFill="1" applyBorder="1" applyAlignment="1">
      <alignment horizontal="center" vertical="center"/>
    </xf>
    <xf numFmtId="3" fontId="50" fillId="2" borderId="0" xfId="0" applyNumberFormat="1" applyFont="1" applyFill="1" applyAlignment="1">
      <alignment horizontal="center" vertical="center"/>
    </xf>
    <xf numFmtId="0" fontId="51" fillId="2" borderId="43" xfId="0" applyFont="1" applyFill="1" applyBorder="1" applyAlignment="1">
      <alignment horizontal="center" vertical="center"/>
    </xf>
    <xf numFmtId="0" fontId="51" fillId="2" borderId="45" xfId="0" applyFont="1" applyFill="1" applyBorder="1" applyAlignment="1">
      <alignment horizontal="center" vertical="center"/>
    </xf>
    <xf numFmtId="1" fontId="44" fillId="2" borderId="46" xfId="0" applyNumberFormat="1" applyFont="1" applyFill="1" applyBorder="1" applyAlignment="1">
      <alignment horizontal="center" vertical="center"/>
    </xf>
    <xf numFmtId="1" fontId="44" fillId="2" borderId="2" xfId="0" applyNumberFormat="1" applyFont="1" applyFill="1" applyBorder="1" applyAlignment="1">
      <alignment horizontal="center" vertical="center"/>
    </xf>
    <xf numFmtId="0" fontId="22" fillId="22" borderId="0" xfId="2" applyFont="1" applyFill="1" applyAlignment="1">
      <alignment horizontal="center"/>
    </xf>
    <xf numFmtId="4" fontId="13" fillId="21" borderId="24" xfId="3" applyNumberFormat="1" applyFont="1" applyFill="1" applyBorder="1" applyAlignment="1">
      <alignment horizontal="center" vertical="center" wrapText="1"/>
    </xf>
    <xf numFmtId="4" fontId="13" fillId="21" borderId="5" xfId="3" applyNumberFormat="1" applyFont="1" applyFill="1" applyBorder="1" applyAlignment="1">
      <alignment horizontal="center" vertical="center" wrapText="1"/>
    </xf>
    <xf numFmtId="0" fontId="16" fillId="2" borderId="6" xfId="3" applyFont="1" applyFill="1" applyBorder="1" applyAlignment="1">
      <alignment horizontal="center" vertical="center"/>
    </xf>
    <xf numFmtId="0" fontId="16" fillId="2" borderId="7" xfId="3" applyFont="1" applyFill="1" applyBorder="1" applyAlignment="1">
      <alignment horizontal="center" vertical="center"/>
    </xf>
    <xf numFmtId="0" fontId="16" fillId="2" borderId="0" xfId="3" applyFont="1" applyFill="1" applyAlignment="1">
      <alignment horizontal="center" vertical="center"/>
    </xf>
    <xf numFmtId="0" fontId="60" fillId="22" borderId="0" xfId="3" applyFont="1" applyFill="1" applyAlignment="1">
      <alignment horizontal="center" vertical="center"/>
    </xf>
    <xf numFmtId="0" fontId="7" fillId="21" borderId="3" xfId="3" applyFont="1" applyFill="1" applyBorder="1" applyAlignment="1">
      <alignment horizontal="center" vertical="center" wrapText="1"/>
    </xf>
    <xf numFmtId="0" fontId="61" fillId="21" borderId="4" xfId="2" applyFont="1" applyFill="1" applyBorder="1" applyAlignment="1">
      <alignment horizontal="center" vertical="center"/>
    </xf>
    <xf numFmtId="2" fontId="44" fillId="2" borderId="47" xfId="3" applyNumberFormat="1" applyFont="1" applyFill="1" applyBorder="1" applyAlignment="1">
      <alignment horizontal="center" vertical="center"/>
    </xf>
    <xf numFmtId="2" fontId="44" fillId="2" borderId="0" xfId="3" applyNumberFormat="1" applyFont="1" applyFill="1" applyAlignment="1">
      <alignment horizontal="center" vertical="center"/>
    </xf>
    <xf numFmtId="0" fontId="2" fillId="0" borderId="0" xfId="3" applyFont="1" applyAlignment="1">
      <alignment horizontal="right" vertical="center"/>
    </xf>
    <xf numFmtId="3" fontId="44" fillId="2" borderId="47" xfId="3" applyNumberFormat="1" applyFont="1" applyFill="1" applyBorder="1" applyAlignment="1">
      <alignment horizontal="center" vertical="center"/>
    </xf>
    <xf numFmtId="3" fontId="44" fillId="2" borderId="0" xfId="3" applyNumberFormat="1" applyFont="1" applyFill="1" applyAlignment="1">
      <alignment horizontal="center" vertical="center"/>
    </xf>
    <xf numFmtId="168" fontId="44" fillId="2" borderId="47" xfId="3" applyNumberFormat="1" applyFont="1" applyFill="1" applyBorder="1" applyAlignment="1">
      <alignment horizontal="center" vertical="center"/>
    </xf>
    <xf numFmtId="168" fontId="44" fillId="2" borderId="0" xfId="3" applyNumberFormat="1" applyFont="1" applyFill="1" applyAlignment="1">
      <alignment horizontal="center" vertical="center"/>
    </xf>
    <xf numFmtId="0" fontId="67" fillId="0" borderId="0" xfId="0" applyFont="1" applyAlignment="1">
      <alignment horizontal="center" vertical="center"/>
    </xf>
    <xf numFmtId="3" fontId="68" fillId="2" borderId="0" xfId="0" applyNumberFormat="1" applyFont="1" applyFill="1" applyAlignment="1">
      <alignment horizontal="center" vertical="center"/>
    </xf>
    <xf numFmtId="9" fontId="71" fillId="0" borderId="0" xfId="1" applyFont="1" applyAlignment="1">
      <alignment horizontal="center" vertical="center"/>
    </xf>
    <xf numFmtId="0" fontId="44" fillId="2" borderId="48" xfId="0" applyFont="1" applyFill="1" applyBorder="1" applyAlignment="1">
      <alignment horizontal="center" vertical="center"/>
    </xf>
    <xf numFmtId="0" fontId="15" fillId="26" borderId="49" xfId="0" applyFont="1" applyFill="1" applyBorder="1" applyAlignment="1">
      <alignment horizontal="center" vertical="center"/>
    </xf>
    <xf numFmtId="0" fontId="15" fillId="14" borderId="49" xfId="0" applyFont="1" applyFill="1" applyBorder="1" applyAlignment="1">
      <alignment horizontal="center" vertical="center"/>
    </xf>
    <xf numFmtId="0" fontId="15" fillId="15" borderId="49" xfId="0" applyFont="1" applyFill="1" applyBorder="1" applyAlignment="1">
      <alignment horizontal="center" vertical="center"/>
    </xf>
    <xf numFmtId="0" fontId="44" fillId="2" borderId="56" xfId="0" applyFont="1" applyFill="1" applyBorder="1" applyAlignment="1">
      <alignment horizontal="center" vertical="center"/>
    </xf>
    <xf numFmtId="0" fontId="44" fillId="2" borderId="57" xfId="0" applyFont="1" applyFill="1" applyBorder="1" applyAlignment="1">
      <alignment horizontal="center" vertical="center"/>
    </xf>
    <xf numFmtId="0" fontId="44" fillId="2" borderId="58" xfId="0" applyFont="1" applyFill="1" applyBorder="1" applyAlignment="1">
      <alignment horizontal="center" vertical="center"/>
    </xf>
    <xf numFmtId="0" fontId="60" fillId="0" borderId="0" xfId="0" applyFont="1" applyAlignment="1">
      <alignment horizontal="right" vertical="center"/>
    </xf>
    <xf numFmtId="2" fontId="27" fillId="0" borderId="0" xfId="0" applyNumberFormat="1" applyFont="1" applyAlignment="1">
      <alignment horizontal="center" vertical="center"/>
    </xf>
    <xf numFmtId="3" fontId="1" fillId="22" borderId="9" xfId="0" applyNumberFormat="1" applyFont="1" applyFill="1" applyBorder="1" applyAlignment="1">
      <alignment horizontal="center" vertical="center"/>
    </xf>
    <xf numFmtId="3" fontId="1" fillId="22" borderId="13" xfId="0" applyNumberFormat="1" applyFont="1" applyFill="1" applyBorder="1" applyAlignment="1">
      <alignment horizontal="center" vertical="center"/>
    </xf>
    <xf numFmtId="3" fontId="1" fillId="22" borderId="8" xfId="0" applyNumberFormat="1" applyFont="1" applyFill="1" applyBorder="1" applyAlignment="1">
      <alignment horizontal="center" vertical="center"/>
    </xf>
    <xf numFmtId="0" fontId="0" fillId="22" borderId="0" xfId="0" applyFill="1" applyAlignment="1">
      <alignment horizontal="center"/>
    </xf>
    <xf numFmtId="165" fontId="27" fillId="0" borderId="0" xfId="0" applyNumberFormat="1" applyFont="1" applyAlignment="1">
      <alignment horizontal="center" vertical="center"/>
    </xf>
    <xf numFmtId="165" fontId="27" fillId="0" borderId="45" xfId="0" applyNumberFormat="1" applyFont="1" applyBorder="1" applyAlignment="1">
      <alignment horizontal="center" vertical="center"/>
    </xf>
    <xf numFmtId="0" fontId="74" fillId="2" borderId="4" xfId="3" applyFont="1" applyFill="1" applyBorder="1" applyAlignment="1">
      <alignment horizontal="center" vertical="center"/>
    </xf>
    <xf numFmtId="0" fontId="44" fillId="2" borderId="0" xfId="0" applyFont="1" applyFill="1" applyAlignment="1">
      <alignment horizontal="center" vertical="center"/>
    </xf>
    <xf numFmtId="0" fontId="0" fillId="0" borderId="0" xfId="0" applyFill="1" applyBorder="1" applyAlignment="1"/>
    <xf numFmtId="0" fontId="0" fillId="0" borderId="67" xfId="0" applyFill="1" applyBorder="1" applyAlignment="1"/>
    <xf numFmtId="0" fontId="2" fillId="0" borderId="68" xfId="0" applyFont="1" applyFill="1" applyBorder="1" applyAlignment="1">
      <alignment horizontal="center"/>
    </xf>
    <xf numFmtId="0" fontId="2" fillId="0" borderId="68" xfId="0" applyFont="1" applyFill="1" applyBorder="1" applyAlignment="1">
      <alignment horizontal="centerContinuous"/>
    </xf>
  </cellXfs>
  <cellStyles count="7">
    <cellStyle name="Comma" xfId="5" builtinId="3"/>
    <cellStyle name="Hyperlink" xfId="6" builtinId="8"/>
    <cellStyle name="Normal" xfId="0" builtinId="0"/>
    <cellStyle name="Normal 2" xfId="2" xr:uid="{F0EE883E-DCCD-4B49-AE7A-05589E047787}"/>
    <cellStyle name="Normal 2 2" xfId="3" xr:uid="{87E9111C-5B79-4A86-BBAD-FC221D10F0BA}"/>
    <cellStyle name="Percent" xfId="1" builtinId="5"/>
    <cellStyle name="Percent 2" xfId="4" xr:uid="{A3C84090-5777-412B-B919-0A21F58586A7}"/>
  </cellStyles>
  <dxfs count="140">
    <dxf>
      <numFmt numFmtId="165" formatCode="0.0%"/>
    </dxf>
    <dxf>
      <numFmt numFmtId="165" formatCode="0.0%"/>
    </dxf>
    <dxf>
      <numFmt numFmtId="165" formatCode="0.0%"/>
    </dxf>
    <dxf>
      <font>
        <b val="0"/>
        <i val="0"/>
      </font>
      <fill>
        <patternFill>
          <bgColor theme="7" tint="0.59996337778862885"/>
        </patternFill>
      </fill>
    </dxf>
    <dxf>
      <font>
        <b val="0"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ill>
        <patternFill>
          <bgColor theme="7" tint="0.79998168889431442"/>
        </patternFill>
      </fill>
    </dxf>
    <dxf>
      <font>
        <color theme="0" tint="-0.24994659260841701"/>
      </font>
      <fill>
        <patternFill>
          <bgColor theme="0" tint="-0.14996795556505021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b/>
        <i val="0"/>
      </font>
      <fill>
        <patternFill>
          <bgColor theme="4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9" tint="0.59996337778862885"/>
        </patternFill>
      </fill>
    </dxf>
    <dxf>
      <font>
        <b/>
        <i val="0"/>
      </font>
      <fill>
        <patternFill>
          <bgColor theme="4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theme="7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theme="7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7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rgb="FFFFCCC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7" tint="0.79998168889431442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7" tint="0.79998168889431442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theme="9" tint="0.79998168889431442"/>
        </patternFill>
      </fill>
    </dxf>
    <dxf>
      <font>
        <b/>
        <i val="0"/>
      </font>
      <fill>
        <patternFill>
          <bgColor rgb="FFFFCCCC"/>
        </patternFill>
      </fill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theme="9" tint="0.79998168889431442"/>
        </patternFill>
      </fill>
    </dxf>
    <dxf>
      <font>
        <b/>
        <i val="0"/>
      </font>
      <fill>
        <patternFill>
          <bgColor rgb="FFFFCCCC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color theme="0" tint="-0.14996795556505021"/>
      </font>
      <fill>
        <patternFill>
          <bgColor theme="1" tint="0.24994659260841701"/>
        </patternFill>
      </fill>
    </dxf>
    <dxf>
      <font>
        <color rgb="FFFFFF89"/>
      </font>
      <fill>
        <patternFill>
          <bgColor theme="1" tint="0.24994659260841701"/>
        </patternFill>
      </fill>
    </dxf>
    <dxf>
      <fill>
        <patternFill>
          <bgColor theme="0" tint="-0.14996795556505021"/>
        </patternFill>
      </fill>
    </dxf>
    <dxf>
      <fill>
        <patternFill>
          <bgColor theme="7" tint="0.59996337778862885"/>
        </patternFill>
      </fill>
    </dxf>
    <dxf>
      <fill>
        <patternFill>
          <bgColor rgb="FFF0BEBE"/>
        </patternFill>
      </fill>
    </dxf>
    <dxf>
      <fill>
        <patternFill>
          <bgColor theme="9" tint="0.59996337778862885"/>
        </patternFill>
      </fill>
    </dxf>
    <dxf>
      <font>
        <b/>
        <i val="0"/>
      </font>
    </dxf>
    <dxf>
      <font>
        <b/>
        <i val="0"/>
      </font>
    </dxf>
    <dxf>
      <font>
        <b/>
        <i val="0"/>
      </font>
    </dxf>
    <dxf>
      <fill>
        <patternFill>
          <bgColor rgb="FFFFCCCC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rgb="FFEA8686"/>
        </patternFill>
      </fill>
    </dxf>
    <dxf>
      <font>
        <color rgb="FFFFD1D1"/>
      </font>
      <fill>
        <patternFill>
          <bgColor rgb="FFFFD1D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>
          <bgColor theme="7" tint="0.79998168889431442"/>
        </patternFill>
      </fill>
    </dxf>
    <dxf>
      <numFmt numFmtId="30" formatCode="@"/>
      <fill>
        <patternFill patternType="none">
          <bgColor auto="1"/>
        </patternFill>
      </fill>
    </dxf>
    <dxf>
      <fill>
        <patternFill>
          <bgColor theme="4" tint="0.59996337778862885"/>
        </patternFill>
      </fill>
    </dxf>
    <dxf>
      <numFmt numFmtId="169" formatCode="[$-409]d\-mmm\-yy;@"/>
      <fill>
        <patternFill patternType="none">
          <bgColor auto="1"/>
        </patternFill>
      </fill>
    </dxf>
    <dxf>
      <fill>
        <patternFill>
          <bgColor theme="9" tint="0.59996337778862885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</dxf>
    <dxf>
      <fill>
        <patternFill>
          <bgColor theme="2" tint="-0.24994659260841701"/>
        </patternFill>
      </fill>
    </dxf>
    <dxf>
      <numFmt numFmtId="164" formatCode=";;;"/>
      <fill>
        <patternFill patternType="none">
          <bgColor auto="1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</dxfs>
  <tableStyles count="0" defaultTableStyle="TableStyleMedium2" defaultPivotStyle="PivotStyleLight16"/>
  <colors>
    <mruColors>
      <color rgb="FFFFFF89"/>
      <color rgb="FF9966FF"/>
      <color rgb="FFFFCCCC"/>
      <color rgb="FFFFFF5B"/>
      <color rgb="FF26E2F6"/>
      <color rgb="FF300337"/>
      <color rgb="FFFFE1E1"/>
      <color rgb="FFEAF4E4"/>
      <color rgb="FFFFD5D5"/>
      <color rgb="FFFFCDC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82082574835466E-2"/>
          <c:y val="1.7238756172427597E-2"/>
          <c:w val="0.89175407793588046"/>
          <c:h val="0.91138084951177345"/>
        </c:manualLayout>
      </c:layout>
      <c:barChart>
        <c:barDir val="col"/>
        <c:grouping val="stacked"/>
        <c:varyColors val="0"/>
        <c:ser>
          <c:idx val="0"/>
          <c:order val="0"/>
          <c:tx>
            <c:v>Expected</c:v>
          </c:tx>
          <c:spPr>
            <a:solidFill>
              <a:srgbClr val="26E2F6">
                <a:alpha val="10000"/>
              </a:srgbClr>
            </a:soli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AA$3:$AK$3</c:f>
              <c:numCache>
                <c:formatCode>General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5</c:v>
                </c:pt>
                <c:pt idx="7">
                  <c:v>4</c:v>
                </c:pt>
                <c:pt idx="8">
                  <c:v>3</c:v>
                </c:pt>
                <c:pt idx="9">
                  <c:v>2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AC19-41C2-89C5-7F8296501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2114932064"/>
        <c:axId val="497594111"/>
      </c:barChart>
      <c:barChart>
        <c:barDir val="col"/>
        <c:grouping val="stacked"/>
        <c:varyColors val="0"/>
        <c:ser>
          <c:idx val="1"/>
          <c:order val="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:$Z$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AC19-41C2-89C5-7F8296501B71}"/>
            </c:ext>
          </c:extLst>
        </c:ser>
        <c:ser>
          <c:idx val="2"/>
          <c:order val="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4:$Z$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AC19-41C2-89C5-7F8296501B71}"/>
            </c:ext>
          </c:extLst>
        </c:ser>
        <c:ser>
          <c:idx val="3"/>
          <c:order val="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5:$Z$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AC19-41C2-89C5-7F8296501B71}"/>
            </c:ext>
          </c:extLst>
        </c:ser>
        <c:ser>
          <c:idx val="4"/>
          <c:order val="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6:$Z$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AC19-41C2-89C5-7F8296501B71}"/>
            </c:ext>
          </c:extLst>
        </c:ser>
        <c:ser>
          <c:idx val="5"/>
          <c:order val="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7:$Z$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AC19-41C2-89C5-7F8296501B71}"/>
            </c:ext>
          </c:extLst>
        </c:ser>
        <c:ser>
          <c:idx val="6"/>
          <c:order val="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8:$Z$8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AC19-41C2-89C5-7F8296501B71}"/>
            </c:ext>
          </c:extLst>
        </c:ser>
        <c:ser>
          <c:idx val="7"/>
          <c:order val="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9:$Z$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AC19-41C2-89C5-7F8296501B71}"/>
            </c:ext>
          </c:extLst>
        </c:ser>
        <c:ser>
          <c:idx val="8"/>
          <c:order val="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0:$Z$1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AC19-41C2-89C5-7F8296501B71}"/>
            </c:ext>
          </c:extLst>
        </c:ser>
        <c:ser>
          <c:idx val="9"/>
          <c:order val="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1:$Z$1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AC19-41C2-89C5-7F8296501B71}"/>
            </c:ext>
          </c:extLst>
        </c:ser>
        <c:ser>
          <c:idx val="10"/>
          <c:order val="1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2:$Z$1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AC19-41C2-89C5-7F8296501B71}"/>
            </c:ext>
          </c:extLst>
        </c:ser>
        <c:ser>
          <c:idx val="11"/>
          <c:order val="1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3:$Z$1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AC19-41C2-89C5-7F8296501B71}"/>
            </c:ext>
          </c:extLst>
        </c:ser>
        <c:ser>
          <c:idx val="12"/>
          <c:order val="1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4:$Z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AC19-41C2-89C5-7F8296501B71}"/>
            </c:ext>
          </c:extLst>
        </c:ser>
        <c:ser>
          <c:idx val="13"/>
          <c:order val="1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5:$Z$1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AC19-41C2-89C5-7F8296501B71}"/>
            </c:ext>
          </c:extLst>
        </c:ser>
        <c:ser>
          <c:idx val="14"/>
          <c:order val="1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6:$Z$1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AC19-41C2-89C5-7F8296501B71}"/>
            </c:ext>
          </c:extLst>
        </c:ser>
        <c:ser>
          <c:idx val="15"/>
          <c:order val="1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7:$Z$1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AC19-41C2-89C5-7F8296501B71}"/>
            </c:ext>
          </c:extLst>
        </c:ser>
        <c:ser>
          <c:idx val="16"/>
          <c:order val="1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8:$Z$1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AC19-41C2-89C5-7F8296501B71}"/>
            </c:ext>
          </c:extLst>
        </c:ser>
        <c:ser>
          <c:idx val="17"/>
          <c:order val="1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9:$Z$1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AC19-41C2-89C5-7F8296501B71}"/>
            </c:ext>
          </c:extLst>
        </c:ser>
        <c:ser>
          <c:idx val="18"/>
          <c:order val="1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0:$Z$2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AC19-41C2-89C5-7F8296501B71}"/>
            </c:ext>
          </c:extLst>
        </c:ser>
        <c:ser>
          <c:idx val="19"/>
          <c:order val="1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1:$Z$2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AC19-41C2-89C5-7F8296501B71}"/>
            </c:ext>
          </c:extLst>
        </c:ser>
        <c:ser>
          <c:idx val="20"/>
          <c:order val="2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2:$Z$2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AC19-41C2-89C5-7F8296501B71}"/>
            </c:ext>
          </c:extLst>
        </c:ser>
        <c:ser>
          <c:idx val="21"/>
          <c:order val="2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3:$Z$2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AC19-41C2-89C5-7F8296501B71}"/>
            </c:ext>
          </c:extLst>
        </c:ser>
        <c:ser>
          <c:idx val="22"/>
          <c:order val="2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4:$Z$2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AC19-41C2-89C5-7F8296501B71}"/>
            </c:ext>
          </c:extLst>
        </c:ser>
        <c:ser>
          <c:idx val="23"/>
          <c:order val="2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5:$Z$2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AC19-41C2-89C5-7F8296501B71}"/>
            </c:ext>
          </c:extLst>
        </c:ser>
        <c:ser>
          <c:idx val="24"/>
          <c:order val="2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6:$Z$2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AC19-41C2-89C5-7F8296501B71}"/>
            </c:ext>
          </c:extLst>
        </c:ser>
        <c:ser>
          <c:idx val="25"/>
          <c:order val="2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7:$Z$2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AC19-41C2-89C5-7F8296501B71}"/>
            </c:ext>
          </c:extLst>
        </c:ser>
        <c:ser>
          <c:idx val="26"/>
          <c:order val="2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8:$Z$2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AC19-41C2-89C5-7F8296501B71}"/>
            </c:ext>
          </c:extLst>
        </c:ser>
        <c:ser>
          <c:idx val="27"/>
          <c:order val="2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9:$Z$2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AC19-41C2-89C5-7F8296501B71}"/>
            </c:ext>
          </c:extLst>
        </c:ser>
        <c:ser>
          <c:idx val="28"/>
          <c:order val="2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0:$Z$3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AC19-41C2-89C5-7F8296501B71}"/>
            </c:ext>
          </c:extLst>
        </c:ser>
        <c:ser>
          <c:idx val="29"/>
          <c:order val="2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1:$Z$3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AC19-41C2-89C5-7F8296501B71}"/>
            </c:ext>
          </c:extLst>
        </c:ser>
        <c:ser>
          <c:idx val="30"/>
          <c:order val="3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2:$Z$3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AC19-41C2-89C5-7F8296501B71}"/>
            </c:ext>
          </c:extLst>
        </c:ser>
        <c:ser>
          <c:idx val="31"/>
          <c:order val="3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3:$Z$3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AC19-41C2-89C5-7F8296501B71}"/>
            </c:ext>
          </c:extLst>
        </c:ser>
        <c:ser>
          <c:idx val="32"/>
          <c:order val="3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4:$Z$3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AC19-41C2-89C5-7F8296501B71}"/>
            </c:ext>
          </c:extLst>
        </c:ser>
        <c:ser>
          <c:idx val="33"/>
          <c:order val="3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5:$Z$3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AC19-41C2-89C5-7F8296501B71}"/>
            </c:ext>
          </c:extLst>
        </c:ser>
        <c:ser>
          <c:idx val="34"/>
          <c:order val="3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6:$Z$3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AC19-41C2-89C5-7F8296501B71}"/>
            </c:ext>
          </c:extLst>
        </c:ser>
        <c:ser>
          <c:idx val="35"/>
          <c:order val="3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7:$Z$3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AC19-41C2-89C5-7F8296501B71}"/>
            </c:ext>
          </c:extLst>
        </c:ser>
        <c:ser>
          <c:idx val="36"/>
          <c:order val="3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8:$Z$3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AC19-41C2-89C5-7F8296501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312472400"/>
        <c:axId val="1056961151"/>
      </c:barChart>
      <c:lineChart>
        <c:grouping val="standard"/>
        <c:varyColors val="0"/>
        <c:ser>
          <c:idx val="37"/>
          <c:order val="37"/>
          <c:tx>
            <c:v>Line</c:v>
          </c:tx>
          <c:spPr>
            <a:ln w="2540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val>
            <c:numRef>
              <c:f>Histograms!$AA$6:$AK$6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4</c:v>
                </c:pt>
                <c:pt idx="4">
                  <c:v>10</c:v>
                </c:pt>
                <c:pt idx="5">
                  <c:v>5</c:v>
                </c:pt>
                <c:pt idx="6">
                  <c:v>6</c:v>
                </c:pt>
                <c:pt idx="7">
                  <c:v>1</c:v>
                </c:pt>
                <c:pt idx="8">
                  <c:v>4</c:v>
                </c:pt>
                <c:pt idx="9">
                  <c:v>2</c:v>
                </c:pt>
                <c:pt idx="10">
                  <c:v>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C31E-43F3-8A15-17BD3A7A5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472400"/>
        <c:axId val="1056961151"/>
      </c:lineChart>
      <c:catAx>
        <c:axId val="2114932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7594111"/>
        <c:crosses val="autoZero"/>
        <c:auto val="1"/>
        <c:lblAlgn val="ctr"/>
        <c:lblOffset val="100"/>
        <c:noMultiLvlLbl val="0"/>
      </c:catAx>
      <c:valAx>
        <c:axId val="497594111"/>
        <c:scaling>
          <c:orientation val="minMax"/>
          <c:max val="9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8.516862888718937E-3"/>
              <c:y val="0.341014994548057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932064"/>
        <c:crosses val="autoZero"/>
        <c:crossBetween val="between"/>
      </c:valAx>
      <c:valAx>
        <c:axId val="1056961151"/>
        <c:scaling>
          <c:orientation val="minMax"/>
          <c:max val="9"/>
        </c:scaling>
        <c:delete val="1"/>
        <c:axPos val="r"/>
        <c:numFmt formatCode=";;;" sourceLinked="0"/>
        <c:majorTickMark val="out"/>
        <c:minorTickMark val="none"/>
        <c:tickLblPos val="nextTo"/>
        <c:crossAx val="312472400"/>
        <c:crosses val="max"/>
        <c:crossBetween val="between"/>
      </c:valAx>
      <c:catAx>
        <c:axId val="312472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961151"/>
        <c:crosses val="autoZero"/>
        <c:auto val="1"/>
        <c:lblAlgn val="ctr"/>
        <c:lblOffset val="100"/>
        <c:noMultiLvlLbl val="0"/>
      </c:cat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442431803647861E-2"/>
          <c:y val="1.6145898429362995E-2"/>
          <c:w val="0.96355756819635219"/>
          <c:h val="0.96774809383364435"/>
        </c:manualLayout>
      </c:layout>
      <c:barChart>
        <c:barDir val="col"/>
        <c:grouping val="clustered"/>
        <c:varyColors val="0"/>
        <c:ser>
          <c:idx val="0"/>
          <c:order val="0"/>
          <c:spPr>
            <a:gradFill>
              <a:gsLst>
                <a:gs pos="0">
                  <a:srgbClr val="09BED1"/>
                </a:gs>
                <a:gs pos="100000">
                  <a:srgbClr val="26E2F6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uto Correlation'!$AN$4:$AN$39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cat>
          <c:val>
            <c:numRef>
              <c:f>'Auto Correlation'!$AQ$4:$AQ$39</c:f>
              <c:numCache>
                <c:formatCode>0.0%</c:formatCode>
                <c:ptCount val="36"/>
                <c:pt idx="0">
                  <c:v>0.60637593109204779</c:v>
                </c:pt>
                <c:pt idx="1">
                  <c:v>0.30765011053656116</c:v>
                </c:pt>
                <c:pt idx="2">
                  <c:v>-2.9581466862617218E-2</c:v>
                </c:pt>
                <c:pt idx="3">
                  <c:v>-0.37994593889576683</c:v>
                </c:pt>
                <c:pt idx="4">
                  <c:v>-0.44432961752418387</c:v>
                </c:pt>
                <c:pt idx="5">
                  <c:v>-0.4238300846427186</c:v>
                </c:pt>
                <c:pt idx="6">
                  <c:v>-0.4541154659316502</c:v>
                </c:pt>
                <c:pt idx="7">
                  <c:v>-0.39924583892664389</c:v>
                </c:pt>
                <c:pt idx="8">
                  <c:v>-6.6171590292106508E-2</c:v>
                </c:pt>
                <c:pt idx="9">
                  <c:v>0.2604185542962521</c:v>
                </c:pt>
                <c:pt idx="10">
                  <c:v>0.56731573011597747</c:v>
                </c:pt>
                <c:pt idx="11">
                  <c:v>0.98208831130832452</c:v>
                </c:pt>
                <c:pt idx="12">
                  <c:v>0.59708737291237879</c:v>
                </c:pt>
                <c:pt idx="13">
                  <c:v>0.29222864929681286</c:v>
                </c:pt>
                <c:pt idx="14">
                  <c:v>-4.2774443422957782E-2</c:v>
                </c:pt>
                <c:pt idx="15">
                  <c:v>-0.39906846179270999</c:v>
                </c:pt>
                <c:pt idx="16">
                  <c:v>-0.4593952495842199</c:v>
                </c:pt>
                <c:pt idx="17">
                  <c:v>-0.43526230338666871</c:v>
                </c:pt>
                <c:pt idx="18">
                  <c:v>-0.46144769538023472</c:v>
                </c:pt>
                <c:pt idx="19">
                  <c:v>-0.40728013753680031</c:v>
                </c:pt>
                <c:pt idx="20">
                  <c:v>-7.1658836359282066E-2</c:v>
                </c:pt>
                <c:pt idx="21">
                  <c:v>0.26190064193130425</c:v>
                </c:pt>
                <c:pt idx="22">
                  <c:v>0.56497206837514913</c:v>
                </c:pt>
                <c:pt idx="23">
                  <c:v>0.97199998340592675</c:v>
                </c:pt>
                <c:pt idx="24">
                  <c:v>0.57776549933255139</c:v>
                </c:pt>
                <c:pt idx="25">
                  <c:v>0.25218548001126168</c:v>
                </c:pt>
                <c:pt idx="26">
                  <c:v>-7.8473384187183137E-2</c:v>
                </c:pt>
                <c:pt idx="27">
                  <c:v>-0.43600148103728353</c:v>
                </c:pt>
                <c:pt idx="28">
                  <c:v>-0.48325030752381049</c:v>
                </c:pt>
                <c:pt idx="29">
                  <c:v>-0.4574284794355451</c:v>
                </c:pt>
                <c:pt idx="30">
                  <c:v>-0.48174809663438822</c:v>
                </c:pt>
                <c:pt idx="31">
                  <c:v>-0.42394025938025165</c:v>
                </c:pt>
                <c:pt idx="32">
                  <c:v>-8.9759250341604993E-2</c:v>
                </c:pt>
                <c:pt idx="33">
                  <c:v>0.24696228302934664</c:v>
                </c:pt>
                <c:pt idx="34">
                  <c:v>0.55489509118916869</c:v>
                </c:pt>
                <c:pt idx="35">
                  <c:v>0.96899174210142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47-4666-8BD5-8BF936B4F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77768992"/>
        <c:axId val="1605164624"/>
      </c:barChart>
      <c:catAx>
        <c:axId val="1177768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5164624"/>
        <c:crosses val="autoZero"/>
        <c:auto val="1"/>
        <c:lblAlgn val="ctr"/>
        <c:lblOffset val="100"/>
        <c:noMultiLvlLbl val="0"/>
      </c:catAx>
      <c:valAx>
        <c:axId val="1605164624"/>
        <c:scaling>
          <c:orientation val="minMax"/>
          <c:max val="1.2"/>
          <c:min val="-0.8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7768992"/>
        <c:crosses val="autoZero"/>
        <c:crossBetween val="between"/>
        <c:majorUnit val="0.2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>
                <a:solidFill>
                  <a:schemeClr val="tx1">
                    <a:lumMod val="75000"/>
                    <a:lumOff val="25000"/>
                  </a:schemeClr>
                </a:solidFill>
              </a:rPr>
              <a:t>AVG MONTHLY TEMPERATURE </a:t>
            </a:r>
            <a:r>
              <a:rPr lang="en-US" sz="1200">
                <a:solidFill>
                  <a:schemeClr val="tx1">
                    <a:lumMod val="75000"/>
                    <a:lumOff val="25000"/>
                  </a:schemeClr>
                </a:solidFill>
              </a:rPr>
              <a:t>(C˚)</a:t>
            </a:r>
          </a:p>
        </c:rich>
      </c:tx>
      <c:layout>
        <c:manualLayout>
          <c:xMode val="edge"/>
          <c:yMode val="edge"/>
          <c:x val="0.36607977476887027"/>
          <c:y val="1.57232704402515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822814140419957E-2"/>
          <c:y val="0.11113748763600398"/>
          <c:w val="0.9232151065005535"/>
          <c:h val="0.74799635531340569"/>
        </c:manualLayout>
      </c:layout>
      <c:lineChart>
        <c:grouping val="standard"/>
        <c:varyColors val="0"/>
        <c:ser>
          <c:idx val="0"/>
          <c:order val="0"/>
          <c:tx>
            <c:strRef>
              <c:f>'One-Hot Encoding'!$O$3</c:f>
              <c:strCache>
                <c:ptCount val="1"/>
                <c:pt idx="0">
                  <c:v>Temp</c:v>
                </c:pt>
              </c:strCache>
            </c:strRef>
          </c:tx>
          <c:spPr>
            <a:ln w="25400" cap="rnd">
              <a:solidFill>
                <a:srgbClr val="32E3F6"/>
              </a:solidFill>
              <a:round/>
            </a:ln>
            <a:effectLst/>
          </c:spPr>
          <c:marker>
            <c:symbol val="none"/>
          </c:marker>
          <c:val>
            <c:numRef>
              <c:f>'One-Hot Encoding'!$O$4:$O$61</c:f>
              <c:numCache>
                <c:formatCode>0.0</c:formatCode>
                <c:ptCount val="58"/>
                <c:pt idx="0">
                  <c:v>29.93</c:v>
                </c:pt>
                <c:pt idx="1">
                  <c:v>28.43</c:v>
                </c:pt>
                <c:pt idx="2">
                  <c:v>26.78</c:v>
                </c:pt>
                <c:pt idx="3">
                  <c:v>25.93</c:v>
                </c:pt>
                <c:pt idx="4">
                  <c:v>23.18</c:v>
                </c:pt>
                <c:pt idx="5">
                  <c:v>21.98</c:v>
                </c:pt>
                <c:pt idx="6">
                  <c:v>22.93</c:v>
                </c:pt>
                <c:pt idx="7">
                  <c:v>23.53</c:v>
                </c:pt>
                <c:pt idx="8">
                  <c:v>23.28</c:v>
                </c:pt>
                <c:pt idx="9">
                  <c:v>25.33</c:v>
                </c:pt>
                <c:pt idx="10">
                  <c:v>26.43</c:v>
                </c:pt>
                <c:pt idx="11">
                  <c:v>28.166308631799794</c:v>
                </c:pt>
                <c:pt idx="12">
                  <c:v>27.08</c:v>
                </c:pt>
                <c:pt idx="13">
                  <c:v>28.98</c:v>
                </c:pt>
                <c:pt idx="14">
                  <c:v>27.43</c:v>
                </c:pt>
                <c:pt idx="15">
                  <c:v>27.93</c:v>
                </c:pt>
                <c:pt idx="16">
                  <c:v>22.93</c:v>
                </c:pt>
                <c:pt idx="17">
                  <c:v>20.53</c:v>
                </c:pt>
                <c:pt idx="18">
                  <c:v>21.53</c:v>
                </c:pt>
                <c:pt idx="19">
                  <c:v>23.23</c:v>
                </c:pt>
                <c:pt idx="20">
                  <c:v>23.03</c:v>
                </c:pt>
                <c:pt idx="21">
                  <c:v>24.48</c:v>
                </c:pt>
                <c:pt idx="22">
                  <c:v>24.78</c:v>
                </c:pt>
                <c:pt idx="23">
                  <c:v>27.22</c:v>
                </c:pt>
                <c:pt idx="24">
                  <c:v>28.92</c:v>
                </c:pt>
                <c:pt idx="25">
                  <c:v>28.27</c:v>
                </c:pt>
                <c:pt idx="26">
                  <c:v>26.97</c:v>
                </c:pt>
                <c:pt idx="27">
                  <c:v>25.52</c:v>
                </c:pt>
                <c:pt idx="28">
                  <c:v>22.57</c:v>
                </c:pt>
                <c:pt idx="29">
                  <c:v>21.97</c:v>
                </c:pt>
                <c:pt idx="30">
                  <c:v>20.02</c:v>
                </c:pt>
                <c:pt idx="31">
                  <c:v>22.42</c:v>
                </c:pt>
                <c:pt idx="32">
                  <c:v>24.22</c:v>
                </c:pt>
                <c:pt idx="33">
                  <c:v>25.97</c:v>
                </c:pt>
                <c:pt idx="34">
                  <c:v>25.47</c:v>
                </c:pt>
                <c:pt idx="35">
                  <c:v>27.01</c:v>
                </c:pt>
                <c:pt idx="36">
                  <c:v>28.06</c:v>
                </c:pt>
                <c:pt idx="37">
                  <c:v>27.21</c:v>
                </c:pt>
                <c:pt idx="38">
                  <c:v>27.81</c:v>
                </c:pt>
                <c:pt idx="39">
                  <c:v>26.26</c:v>
                </c:pt>
                <c:pt idx="40">
                  <c:v>23.81</c:v>
                </c:pt>
                <c:pt idx="41">
                  <c:v>22.91</c:v>
                </c:pt>
                <c:pt idx="42">
                  <c:v>22.96</c:v>
                </c:pt>
                <c:pt idx="43">
                  <c:v>21.91</c:v>
                </c:pt>
                <c:pt idx="44">
                  <c:v>23.71</c:v>
                </c:pt>
                <c:pt idx="45">
                  <c:v>24.56</c:v>
                </c:pt>
                <c:pt idx="46">
                  <c:v>25.61</c:v>
                </c:pt>
                <c:pt idx="47">
                  <c:v>27.55</c:v>
                </c:pt>
                <c:pt idx="48">
                  <c:v>30.25</c:v>
                </c:pt>
                <c:pt idx="49">
                  <c:v>28.05</c:v>
                </c:pt>
                <c:pt idx="50">
                  <c:v>27.5</c:v>
                </c:pt>
                <c:pt idx="51">
                  <c:v>26.55</c:v>
                </c:pt>
                <c:pt idx="52">
                  <c:v>24.85</c:v>
                </c:pt>
                <c:pt idx="53">
                  <c:v>23.1</c:v>
                </c:pt>
                <c:pt idx="54">
                  <c:v>21.75</c:v>
                </c:pt>
                <c:pt idx="55">
                  <c:v>22.3</c:v>
                </c:pt>
                <c:pt idx="56">
                  <c:v>23.05</c:v>
                </c:pt>
                <c:pt idx="57">
                  <c:v>25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43A3-4811-B266-9B88BC82E277}"/>
            </c:ext>
          </c:extLst>
        </c:ser>
        <c:ser>
          <c:idx val="1"/>
          <c:order val="1"/>
          <c:tx>
            <c:v>Forecast</c:v>
          </c:tx>
          <c:spPr>
            <a:ln w="25400" cap="rnd">
              <a:solidFill>
                <a:srgbClr val="FFFF89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One-Hot Encoding'!$AC$4:$AC$75</c:f>
              <c:numCache>
                <c:formatCode>General</c:formatCode>
                <c:ptCount val="72"/>
                <c:pt idx="0">
                  <c:v>28.847999999999988</c:v>
                </c:pt>
                <c:pt idx="1">
                  <c:v>28.187999999999981</c:v>
                </c:pt>
                <c:pt idx="2">
                  <c:v>27.297999999999988</c:v>
                </c:pt>
                <c:pt idx="3">
                  <c:v>26.437999999999988</c:v>
                </c:pt>
                <c:pt idx="4">
                  <c:v>23.467999999999986</c:v>
                </c:pt>
                <c:pt idx="5">
                  <c:v>22.097999999999992</c:v>
                </c:pt>
                <c:pt idx="6">
                  <c:v>21.83799999999999</c:v>
                </c:pt>
                <c:pt idx="7">
                  <c:v>22.67799999999999</c:v>
                </c:pt>
                <c:pt idx="8">
                  <c:v>23.457999999999995</c:v>
                </c:pt>
                <c:pt idx="9">
                  <c:v>25.117999999999991</c:v>
                </c:pt>
                <c:pt idx="10">
                  <c:v>25.572499999999987</c:v>
                </c:pt>
                <c:pt idx="11">
                  <c:v>27.486577157949938</c:v>
                </c:pt>
                <c:pt idx="12">
                  <c:v>28.847999999999988</c:v>
                </c:pt>
                <c:pt idx="13">
                  <c:v>28.187999999999981</c:v>
                </c:pt>
                <c:pt idx="14">
                  <c:v>27.297999999999988</c:v>
                </c:pt>
                <c:pt idx="15">
                  <c:v>26.437999999999988</c:v>
                </c:pt>
                <c:pt idx="16">
                  <c:v>23.467999999999986</c:v>
                </c:pt>
                <c:pt idx="17">
                  <c:v>22.097999999999992</c:v>
                </c:pt>
                <c:pt idx="18">
                  <c:v>21.83799999999999</c:v>
                </c:pt>
                <c:pt idx="19">
                  <c:v>22.67799999999999</c:v>
                </c:pt>
                <c:pt idx="20">
                  <c:v>23.457999999999995</c:v>
                </c:pt>
                <c:pt idx="21">
                  <c:v>25.117999999999991</c:v>
                </c:pt>
                <c:pt idx="22">
                  <c:v>25.572499999999987</c:v>
                </c:pt>
                <c:pt idx="23">
                  <c:v>27.486577157949938</c:v>
                </c:pt>
                <c:pt idx="24">
                  <c:v>28.847999999999988</c:v>
                </c:pt>
                <c:pt idx="25">
                  <c:v>28.187999999999981</c:v>
                </c:pt>
                <c:pt idx="26">
                  <c:v>27.297999999999988</c:v>
                </c:pt>
                <c:pt idx="27">
                  <c:v>26.437999999999988</c:v>
                </c:pt>
                <c:pt idx="28">
                  <c:v>23.467999999999986</c:v>
                </c:pt>
                <c:pt idx="29">
                  <c:v>22.097999999999992</c:v>
                </c:pt>
                <c:pt idx="30">
                  <c:v>21.83799999999999</c:v>
                </c:pt>
                <c:pt idx="31">
                  <c:v>22.67799999999999</c:v>
                </c:pt>
                <c:pt idx="32">
                  <c:v>23.457999999999995</c:v>
                </c:pt>
                <c:pt idx="33">
                  <c:v>25.117999999999991</c:v>
                </c:pt>
                <c:pt idx="34">
                  <c:v>25.572499999999987</c:v>
                </c:pt>
                <c:pt idx="35">
                  <c:v>27.486577157949938</c:v>
                </c:pt>
                <c:pt idx="36">
                  <c:v>28.847999999999988</c:v>
                </c:pt>
                <c:pt idx="37">
                  <c:v>28.187999999999981</c:v>
                </c:pt>
                <c:pt idx="38">
                  <c:v>27.297999999999988</c:v>
                </c:pt>
                <c:pt idx="39">
                  <c:v>26.437999999999988</c:v>
                </c:pt>
                <c:pt idx="40">
                  <c:v>23.467999999999986</c:v>
                </c:pt>
                <c:pt idx="41">
                  <c:v>22.097999999999992</c:v>
                </c:pt>
                <c:pt idx="42">
                  <c:v>21.83799999999999</c:v>
                </c:pt>
                <c:pt idx="43">
                  <c:v>22.67799999999999</c:v>
                </c:pt>
                <c:pt idx="44">
                  <c:v>23.457999999999995</c:v>
                </c:pt>
                <c:pt idx="45">
                  <c:v>25.117999999999991</c:v>
                </c:pt>
                <c:pt idx="46">
                  <c:v>25.572499999999987</c:v>
                </c:pt>
                <c:pt idx="47">
                  <c:v>27.486577157949938</c:v>
                </c:pt>
                <c:pt idx="48">
                  <c:v>28.847999999999988</c:v>
                </c:pt>
                <c:pt idx="49">
                  <c:v>28.187999999999981</c:v>
                </c:pt>
                <c:pt idx="50">
                  <c:v>27.297999999999988</c:v>
                </c:pt>
                <c:pt idx="51">
                  <c:v>26.437999999999988</c:v>
                </c:pt>
                <c:pt idx="52">
                  <c:v>23.467999999999986</c:v>
                </c:pt>
                <c:pt idx="53">
                  <c:v>22.097999999999992</c:v>
                </c:pt>
                <c:pt idx="54">
                  <c:v>21.83799999999999</c:v>
                </c:pt>
                <c:pt idx="55">
                  <c:v>22.67799999999999</c:v>
                </c:pt>
                <c:pt idx="56">
                  <c:v>23.457999999999995</c:v>
                </c:pt>
                <c:pt idx="57">
                  <c:v>25.117999999999991</c:v>
                </c:pt>
                <c:pt idx="58">
                  <c:v>25.572499999999987</c:v>
                </c:pt>
                <c:pt idx="59">
                  <c:v>27.486577157949938</c:v>
                </c:pt>
                <c:pt idx="60">
                  <c:v>28.847999999999988</c:v>
                </c:pt>
                <c:pt idx="61">
                  <c:v>28.187999999999981</c:v>
                </c:pt>
                <c:pt idx="62">
                  <c:v>27.297999999999988</c:v>
                </c:pt>
                <c:pt idx="63">
                  <c:v>26.437999999999988</c:v>
                </c:pt>
                <c:pt idx="64">
                  <c:v>23.467999999999986</c:v>
                </c:pt>
                <c:pt idx="65">
                  <c:v>22.097999999999992</c:v>
                </c:pt>
                <c:pt idx="66">
                  <c:v>21.83799999999999</c:v>
                </c:pt>
                <c:pt idx="67">
                  <c:v>22.67799999999999</c:v>
                </c:pt>
                <c:pt idx="68">
                  <c:v>23.457999999999995</c:v>
                </c:pt>
                <c:pt idx="69">
                  <c:v>25.117999999999991</c:v>
                </c:pt>
                <c:pt idx="70">
                  <c:v>25.572499999999987</c:v>
                </c:pt>
                <c:pt idx="71">
                  <c:v>27.486577157949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A3-4811-B266-9B88BC82E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MONTH</a:t>
                </a:r>
              </a:p>
            </c:rich>
          </c:tx>
          <c:layout>
            <c:manualLayout>
              <c:xMode val="edge"/>
              <c:yMode val="edge"/>
              <c:x val="0.49036304698488015"/>
              <c:y val="0.93984152454876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459217184"/>
        <c:scaling>
          <c:orientation val="minMax"/>
          <c:max val="35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VG TEMP (C)</a:t>
                </a:r>
              </a:p>
            </c:rich>
          </c:tx>
          <c:layout>
            <c:manualLayout>
              <c:xMode val="edge"/>
              <c:yMode val="edge"/>
              <c:x val="4.0805446194225721E-4"/>
              <c:y val="0.35337614048243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/>
              <a:t>ACTUAL </a:t>
            </a:r>
            <a:r>
              <a:rPr lang="en-US" sz="1400" b="0"/>
              <a:t>VS.</a:t>
            </a:r>
            <a:r>
              <a:rPr lang="en-US" sz="1400" b="0" baseline="0"/>
              <a:t> </a:t>
            </a:r>
            <a:r>
              <a:rPr lang="en-US" sz="1400" b="1" baseline="0"/>
              <a:t>FORECAST</a:t>
            </a:r>
            <a:endParaRPr lang="en-US" sz="1400"/>
          </a:p>
        </c:rich>
      </c:tx>
      <c:layout>
        <c:manualLayout>
          <c:xMode val="edge"/>
          <c:yMode val="edge"/>
          <c:x val="0.39757269865615613"/>
          <c:y val="2.71002710027100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4409258280101564E-2"/>
          <c:y val="0.10211267069877134"/>
          <c:w val="0.91654317370945693"/>
          <c:h val="0.84319568749558482"/>
        </c:manualLayout>
      </c:layout>
      <c:lineChart>
        <c:grouping val="standard"/>
        <c:varyColors val="0"/>
        <c:ser>
          <c:idx val="0"/>
          <c:order val="0"/>
          <c:tx>
            <c:strRef>
              <c:f>'Seasonality + Trend'!$P$3</c:f>
              <c:strCache>
                <c:ptCount val="1"/>
                <c:pt idx="0">
                  <c:v>Revenue ($MM)</c:v>
                </c:pt>
              </c:strCache>
            </c:strRef>
          </c:tx>
          <c:spPr>
            <a:ln w="19050" cap="rnd">
              <a:solidFill>
                <a:srgbClr val="26E2F6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Seasonality + Trend'!$P$4:$P$123</c:f>
              <c:numCache>
                <c:formatCode>"$"#,##0.00</c:formatCode>
                <c:ptCount val="120"/>
                <c:pt idx="0">
                  <c:v>3.2411502617680248</c:v>
                </c:pt>
                <c:pt idx="1">
                  <c:v>3.0307467783919986</c:v>
                </c:pt>
                <c:pt idx="2">
                  <c:v>2.9453787431199419</c:v>
                </c:pt>
                <c:pt idx="3">
                  <c:v>2.8417517299078643</c:v>
                </c:pt>
                <c:pt idx="4">
                  <c:v>2.6973367398244101</c:v>
                </c:pt>
                <c:pt idx="5">
                  <c:v>2.446736073460098</c:v>
                </c:pt>
                <c:pt idx="6">
                  <c:v>2.6643482328704717</c:v>
                </c:pt>
                <c:pt idx="7">
                  <c:v>2.3248530324823875</c:v>
                </c:pt>
                <c:pt idx="8">
                  <c:v>2.7299329436420314</c:v>
                </c:pt>
                <c:pt idx="9">
                  <c:v>2.9573222051692101</c:v>
                </c:pt>
                <c:pt idx="10">
                  <c:v>3.001667176731015</c:v>
                </c:pt>
                <c:pt idx="11">
                  <c:v>3.0207668049318408</c:v>
                </c:pt>
                <c:pt idx="12">
                  <c:v>3.3080611646585245</c:v>
                </c:pt>
                <c:pt idx="13">
                  <c:v>3.3661065969362678</c:v>
                </c:pt>
                <c:pt idx="14">
                  <c:v>3.2554604143106456</c:v>
                </c:pt>
                <c:pt idx="15">
                  <c:v>3.3189975706649593</c:v>
                </c:pt>
                <c:pt idx="16">
                  <c:v>2.7790622289129185</c:v>
                </c:pt>
                <c:pt idx="17">
                  <c:v>2.6537454477029723</c:v>
                </c:pt>
                <c:pt idx="18">
                  <c:v>2.6062329873339505</c:v>
                </c:pt>
                <c:pt idx="19">
                  <c:v>2.8203301541500538</c:v>
                </c:pt>
                <c:pt idx="20">
                  <c:v>2.8806617159280323</c:v>
                </c:pt>
                <c:pt idx="21">
                  <c:v>2.8890938873891412</c:v>
                </c:pt>
                <c:pt idx="22">
                  <c:v>3.2126989137546369</c:v>
                </c:pt>
                <c:pt idx="23">
                  <c:v>3.1323532922313118</c:v>
                </c:pt>
                <c:pt idx="24">
                  <c:v>3.4421657101447583</c:v>
                </c:pt>
                <c:pt idx="25">
                  <c:v>3.8145169868704376</c:v>
                </c:pt>
                <c:pt idx="26">
                  <c:v>3.6016705133437958</c:v>
                </c:pt>
                <c:pt idx="27">
                  <c:v>3.4320151558986938</c:v>
                </c:pt>
                <c:pt idx="28">
                  <c:v>3.0121084684097754</c:v>
                </c:pt>
                <c:pt idx="29">
                  <c:v>3.1512825122097836</c:v>
                </c:pt>
                <c:pt idx="30">
                  <c:v>2.9957167169806933</c:v>
                </c:pt>
                <c:pt idx="31">
                  <c:v>3.1535317298177334</c:v>
                </c:pt>
                <c:pt idx="32">
                  <c:v>3.2049900421168891</c:v>
                </c:pt>
                <c:pt idx="33">
                  <c:v>3.5228820402269188</c:v>
                </c:pt>
                <c:pt idx="34">
                  <c:v>3.4487404180906083</c:v>
                </c:pt>
                <c:pt idx="35">
                  <c:v>4.0049125589369794</c:v>
                </c:pt>
                <c:pt idx="36">
                  <c:v>3.6139656134191052</c:v>
                </c:pt>
                <c:pt idx="37">
                  <c:v>3.8313397950870938</c:v>
                </c:pt>
                <c:pt idx="38">
                  <c:v>3.7427988474588956</c:v>
                </c:pt>
                <c:pt idx="39">
                  <c:v>3.4883907666313263</c:v>
                </c:pt>
                <c:pt idx="40">
                  <c:v>3.3448947387858086</c:v>
                </c:pt>
                <c:pt idx="41">
                  <c:v>3.4337023259012636</c:v>
                </c:pt>
                <c:pt idx="42">
                  <c:v>3.1303397497660104</c:v>
                </c:pt>
                <c:pt idx="43">
                  <c:v>3.2683573852301908</c:v>
                </c:pt>
                <c:pt idx="44">
                  <c:v>3.4905232921057152</c:v>
                </c:pt>
                <c:pt idx="45">
                  <c:v>3.3926487867453092</c:v>
                </c:pt>
                <c:pt idx="46">
                  <c:v>3.5459131407712503</c:v>
                </c:pt>
                <c:pt idx="47">
                  <c:v>3.844026032551537</c:v>
                </c:pt>
                <c:pt idx="48">
                  <c:v>4.1581742026281825</c:v>
                </c:pt>
                <c:pt idx="49">
                  <c:v>4.3276593876863263</c:v>
                </c:pt>
                <c:pt idx="50">
                  <c:v>4.1106536577838426</c:v>
                </c:pt>
                <c:pt idx="51">
                  <c:v>3.9067588509568645</c:v>
                </c:pt>
                <c:pt idx="52">
                  <c:v>3.5449597086691429</c:v>
                </c:pt>
                <c:pt idx="53">
                  <c:v>3.4605474053641521</c:v>
                </c:pt>
                <c:pt idx="54">
                  <c:v>3.5715830985500014</c:v>
                </c:pt>
                <c:pt idx="55">
                  <c:v>3.636492520288265</c:v>
                </c:pt>
                <c:pt idx="56">
                  <c:v>3.9062458994870477</c:v>
                </c:pt>
                <c:pt idx="57">
                  <c:v>3.7815495510273052</c:v>
                </c:pt>
                <c:pt idx="58">
                  <c:v>4.0512645902950322</c:v>
                </c:pt>
                <c:pt idx="59">
                  <c:v>4.2136032845400475</c:v>
                </c:pt>
                <c:pt idx="60">
                  <c:v>4.6479758601515115</c:v>
                </c:pt>
                <c:pt idx="61">
                  <c:v>4.2209925034844327</c:v>
                </c:pt>
                <c:pt idx="62">
                  <c:v>4.1975120033329105</c:v>
                </c:pt>
                <c:pt idx="63">
                  <c:v>4.1545576232172987</c:v>
                </c:pt>
                <c:pt idx="64">
                  <c:v>3.9449599310389445</c:v>
                </c:pt>
                <c:pt idx="65">
                  <c:v>3.6614165962935186</c:v>
                </c:pt>
                <c:pt idx="66">
                  <c:v>3.9395376903840331</c:v>
                </c:pt>
                <c:pt idx="67">
                  <c:v>3.9303228207024086</c:v>
                </c:pt>
                <c:pt idx="68">
                  <c:v>4.0853550518716055</c:v>
                </c:pt>
                <c:pt idx="69">
                  <c:v>4.055102519530271</c:v>
                </c:pt>
                <c:pt idx="70">
                  <c:v>4.3141751755714175</c:v>
                </c:pt>
                <c:pt idx="71">
                  <c:v>4.6172452218341338</c:v>
                </c:pt>
                <c:pt idx="72">
                  <c:v>4.1898233119420185</c:v>
                </c:pt>
                <c:pt idx="73">
                  <c:v>4.730150890270318</c:v>
                </c:pt>
                <c:pt idx="74">
                  <c:v>4.7937264371292674</c:v>
                </c:pt>
                <c:pt idx="75">
                  <c:v>4.815613496774267</c:v>
                </c:pt>
                <c:pt idx="76">
                  <c:v>4.1011686942354499</c:v>
                </c:pt>
                <c:pt idx="77">
                  <c:v>3.7882183252593098</c:v>
                </c:pt>
                <c:pt idx="78">
                  <c:v>3.9361218783290255</c:v>
                </c:pt>
                <c:pt idx="79">
                  <c:v>4.220134251303195</c:v>
                </c:pt>
                <c:pt idx="80">
                  <c:v>4.254655273463638</c:v>
                </c:pt>
                <c:pt idx="81">
                  <c:v>4.4993363849720129</c:v>
                </c:pt>
                <c:pt idx="82">
                  <c:v>4.3670201869131757</c:v>
                </c:pt>
                <c:pt idx="83">
                  <c:v>4.5061359302360717</c:v>
                </c:pt>
                <c:pt idx="84">
                  <c:v>5.0626012837560479</c:v>
                </c:pt>
                <c:pt idx="85">
                  <c:v>5.0615405135867872</c:v>
                </c:pt>
                <c:pt idx="86">
                  <c:v>4.5546304587515083</c:v>
                </c:pt>
                <c:pt idx="87">
                  <c:v>4.6975710514760287</c:v>
                </c:pt>
                <c:pt idx="88">
                  <c:v>4.2859460645393099</c:v>
                </c:pt>
                <c:pt idx="89">
                  <c:v>4.2231021181709876</c:v>
                </c:pt>
                <c:pt idx="90">
                  <c:v>4.0136771220067962</c:v>
                </c:pt>
                <c:pt idx="91">
                  <c:v>4.4062630755134107</c:v>
                </c:pt>
                <c:pt idx="92">
                  <c:v>4.53470069945012</c:v>
                </c:pt>
                <c:pt idx="93">
                  <c:v>4.8808284908409032</c:v>
                </c:pt>
                <c:pt idx="94">
                  <c:v>4.486199746788877</c:v>
                </c:pt>
                <c:pt idx="95">
                  <c:v>4.8750818661669122</c:v>
                </c:pt>
                <c:pt idx="96">
                  <c:v>4.8923181407273502</c:v>
                </c:pt>
                <c:pt idx="97">
                  <c:v>4.99</c:v>
                </c:pt>
                <c:pt idx="98">
                  <c:v>5.1398233478976962</c:v>
                </c:pt>
                <c:pt idx="99">
                  <c:v>4.9149414018614213</c:v>
                </c:pt>
                <c:pt idx="100">
                  <c:v>4.7295147465219936</c:v>
                </c:pt>
                <c:pt idx="101">
                  <c:v>4.6312862604510752</c:v>
                </c:pt>
                <c:pt idx="102">
                  <c:v>4.718455487858213</c:v>
                </c:pt>
                <c:pt idx="103">
                  <c:v>4.4580284231958611</c:v>
                </c:pt>
                <c:pt idx="104">
                  <c:v>4.7131080259673723</c:v>
                </c:pt>
                <c:pt idx="105">
                  <c:v>4.9436720257805868</c:v>
                </c:pt>
                <c:pt idx="106">
                  <c:v>4.8145278540200476</c:v>
                </c:pt>
                <c:pt idx="107">
                  <c:v>5.1702414176194882</c:v>
                </c:pt>
                <c:pt idx="108">
                  <c:v>5.4604807980655385</c:v>
                </c:pt>
                <c:pt idx="109">
                  <c:v>5.3528661766879333</c:v>
                </c:pt>
                <c:pt idx="110">
                  <c:v>5.2873353905553282</c:v>
                </c:pt>
                <c:pt idx="111">
                  <c:v>5.1980572044510875</c:v>
                </c:pt>
                <c:pt idx="112">
                  <c:v>5.1544992093638236</c:v>
                </c:pt>
                <c:pt idx="113">
                  <c:v>4.8485272270374997</c:v>
                </c:pt>
                <c:pt idx="114">
                  <c:v>4.6707586114062902</c:v>
                </c:pt>
                <c:pt idx="115">
                  <c:v>4.856145555816191</c:v>
                </c:pt>
                <c:pt idx="116">
                  <c:v>4.7906998930335245</c:v>
                </c:pt>
                <c:pt idx="117">
                  <c:v>5.14278399749853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03A-4702-9F0B-03284D9D4C2F}"/>
            </c:ext>
          </c:extLst>
        </c:ser>
        <c:ser>
          <c:idx val="1"/>
          <c:order val="1"/>
          <c:tx>
            <c:v>Regression (No Trend)</c:v>
          </c:tx>
          <c:spPr>
            <a:ln w="25400" cap="rnd">
              <a:solidFill>
                <a:srgbClr val="FFFF89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Seasonality + Trend'!$AP$4:$AP$133</c:f>
              <c:numCache>
                <c:formatCode>0.0</c:formatCode>
                <c:ptCount val="130"/>
                <c:pt idx="0">
                  <c:v>4.2016716347261083</c:v>
                </c:pt>
                <c:pt idx="1">
                  <c:v>4.2725919629001616</c:v>
                </c:pt>
                <c:pt idx="2">
                  <c:v>4.162898981368385</c:v>
                </c:pt>
                <c:pt idx="3">
                  <c:v>4.0768654851839825</c:v>
                </c:pt>
                <c:pt idx="4">
                  <c:v>3.759445053030158</c:v>
                </c:pt>
                <c:pt idx="5">
                  <c:v>3.6298564291850677</c:v>
                </c:pt>
                <c:pt idx="6">
                  <c:v>3.6246771575485495</c:v>
                </c:pt>
                <c:pt idx="7">
                  <c:v>3.7074458948499709</c:v>
                </c:pt>
                <c:pt idx="8">
                  <c:v>3.8590872837066001</c:v>
                </c:pt>
                <c:pt idx="9">
                  <c:v>4.0065219889180215</c:v>
                </c:pt>
                <c:pt idx="10">
                  <c:v>3.9158008003262306</c:v>
                </c:pt>
                <c:pt idx="11">
                  <c:v>4.1538184898942587</c:v>
                </c:pt>
                <c:pt idx="12">
                  <c:v>4.2016716347261083</c:v>
                </c:pt>
                <c:pt idx="13">
                  <c:v>4.2725919629001616</c:v>
                </c:pt>
                <c:pt idx="14">
                  <c:v>4.162898981368385</c:v>
                </c:pt>
                <c:pt idx="15">
                  <c:v>4.0768654851839825</c:v>
                </c:pt>
                <c:pt idx="16">
                  <c:v>3.759445053030158</c:v>
                </c:pt>
                <c:pt idx="17">
                  <c:v>3.6298564291850677</c:v>
                </c:pt>
                <c:pt idx="18">
                  <c:v>3.6246771575485495</c:v>
                </c:pt>
                <c:pt idx="19">
                  <c:v>3.7074458948499709</c:v>
                </c:pt>
                <c:pt idx="20">
                  <c:v>3.8590872837066001</c:v>
                </c:pt>
                <c:pt idx="21">
                  <c:v>4.0065219889180215</c:v>
                </c:pt>
                <c:pt idx="22">
                  <c:v>3.9158008003262306</c:v>
                </c:pt>
                <c:pt idx="23">
                  <c:v>4.1538184898942587</c:v>
                </c:pt>
                <c:pt idx="24">
                  <c:v>4.2016716347261083</c:v>
                </c:pt>
                <c:pt idx="25">
                  <c:v>4.2725919629001616</c:v>
                </c:pt>
                <c:pt idx="26">
                  <c:v>4.162898981368385</c:v>
                </c:pt>
                <c:pt idx="27">
                  <c:v>4.0768654851839825</c:v>
                </c:pt>
                <c:pt idx="28">
                  <c:v>3.759445053030158</c:v>
                </c:pt>
                <c:pt idx="29">
                  <c:v>3.6298564291850677</c:v>
                </c:pt>
                <c:pt idx="30">
                  <c:v>3.6246771575485495</c:v>
                </c:pt>
                <c:pt idx="31">
                  <c:v>3.7074458948499709</c:v>
                </c:pt>
                <c:pt idx="32">
                  <c:v>3.8590872837066001</c:v>
                </c:pt>
                <c:pt idx="33">
                  <c:v>4.0065219889180215</c:v>
                </c:pt>
                <c:pt idx="34">
                  <c:v>3.9158008003262306</c:v>
                </c:pt>
                <c:pt idx="35">
                  <c:v>4.1538184898942587</c:v>
                </c:pt>
                <c:pt idx="36">
                  <c:v>4.2016716347261083</c:v>
                </c:pt>
                <c:pt idx="37">
                  <c:v>4.2725919629001616</c:v>
                </c:pt>
                <c:pt idx="38">
                  <c:v>4.162898981368385</c:v>
                </c:pt>
                <c:pt idx="39">
                  <c:v>4.0768654851839825</c:v>
                </c:pt>
                <c:pt idx="40">
                  <c:v>3.759445053030158</c:v>
                </c:pt>
                <c:pt idx="41">
                  <c:v>3.6298564291850677</c:v>
                </c:pt>
                <c:pt idx="42">
                  <c:v>3.6246771575485495</c:v>
                </c:pt>
                <c:pt idx="43">
                  <c:v>3.7074458948499709</c:v>
                </c:pt>
                <c:pt idx="44">
                  <c:v>3.8590872837066001</c:v>
                </c:pt>
                <c:pt idx="45">
                  <c:v>4.0065219889180215</c:v>
                </c:pt>
                <c:pt idx="46">
                  <c:v>3.9158008003262306</c:v>
                </c:pt>
                <c:pt idx="47">
                  <c:v>4.1538184898942587</c:v>
                </c:pt>
                <c:pt idx="48">
                  <c:v>4.2016716347261083</c:v>
                </c:pt>
                <c:pt idx="49">
                  <c:v>4.2725919629001616</c:v>
                </c:pt>
                <c:pt idx="50">
                  <c:v>4.162898981368385</c:v>
                </c:pt>
                <c:pt idx="51">
                  <c:v>4.0768654851839825</c:v>
                </c:pt>
                <c:pt idx="52">
                  <c:v>3.759445053030158</c:v>
                </c:pt>
                <c:pt idx="53">
                  <c:v>3.6298564291850677</c:v>
                </c:pt>
                <c:pt idx="54">
                  <c:v>3.6246771575485495</c:v>
                </c:pt>
                <c:pt idx="55">
                  <c:v>3.7074458948499709</c:v>
                </c:pt>
                <c:pt idx="56">
                  <c:v>3.8590872837066001</c:v>
                </c:pt>
                <c:pt idx="57">
                  <c:v>4.0065219889180215</c:v>
                </c:pt>
                <c:pt idx="58">
                  <c:v>3.9158008003262306</c:v>
                </c:pt>
                <c:pt idx="59">
                  <c:v>4.1538184898942587</c:v>
                </c:pt>
                <c:pt idx="60">
                  <c:v>4.2016716347261083</c:v>
                </c:pt>
                <c:pt idx="61">
                  <c:v>4.2725919629001616</c:v>
                </c:pt>
                <c:pt idx="62">
                  <c:v>4.162898981368385</c:v>
                </c:pt>
                <c:pt idx="63">
                  <c:v>4.0768654851839825</c:v>
                </c:pt>
                <c:pt idx="64">
                  <c:v>3.759445053030158</c:v>
                </c:pt>
                <c:pt idx="65">
                  <c:v>3.6298564291850677</c:v>
                </c:pt>
                <c:pt idx="66">
                  <c:v>3.6246771575485495</c:v>
                </c:pt>
                <c:pt idx="67">
                  <c:v>3.7074458948499709</c:v>
                </c:pt>
                <c:pt idx="68">
                  <c:v>3.8590872837066001</c:v>
                </c:pt>
                <c:pt idx="69">
                  <c:v>4.0065219889180215</c:v>
                </c:pt>
                <c:pt idx="70">
                  <c:v>3.9158008003262306</c:v>
                </c:pt>
                <c:pt idx="71">
                  <c:v>4.1538184898942587</c:v>
                </c:pt>
                <c:pt idx="72">
                  <c:v>4.2016716347261083</c:v>
                </c:pt>
                <c:pt idx="73">
                  <c:v>4.2725919629001616</c:v>
                </c:pt>
                <c:pt idx="74">
                  <c:v>4.162898981368385</c:v>
                </c:pt>
                <c:pt idx="75">
                  <c:v>4.0768654851839825</c:v>
                </c:pt>
                <c:pt idx="76">
                  <c:v>3.759445053030158</c:v>
                </c:pt>
                <c:pt idx="77">
                  <c:v>3.6298564291850677</c:v>
                </c:pt>
                <c:pt idx="78">
                  <c:v>3.6246771575485495</c:v>
                </c:pt>
                <c:pt idx="79">
                  <c:v>3.7074458948499709</c:v>
                </c:pt>
                <c:pt idx="80">
                  <c:v>3.8590872837066001</c:v>
                </c:pt>
                <c:pt idx="81">
                  <c:v>4.0065219889180215</c:v>
                </c:pt>
                <c:pt idx="82">
                  <c:v>3.9158008003262306</c:v>
                </c:pt>
                <c:pt idx="83">
                  <c:v>4.1538184898942587</c:v>
                </c:pt>
                <c:pt idx="84">
                  <c:v>4.2016716347261083</c:v>
                </c:pt>
                <c:pt idx="85">
                  <c:v>4.2725919629001616</c:v>
                </c:pt>
                <c:pt idx="86">
                  <c:v>4.162898981368385</c:v>
                </c:pt>
                <c:pt idx="87">
                  <c:v>4.0768654851839825</c:v>
                </c:pt>
                <c:pt idx="88">
                  <c:v>3.759445053030158</c:v>
                </c:pt>
                <c:pt idx="89">
                  <c:v>3.6298564291850677</c:v>
                </c:pt>
                <c:pt idx="90">
                  <c:v>3.6246771575485495</c:v>
                </c:pt>
                <c:pt idx="91">
                  <c:v>3.7074458948499709</c:v>
                </c:pt>
                <c:pt idx="92">
                  <c:v>3.8590872837066001</c:v>
                </c:pt>
                <c:pt idx="93">
                  <c:v>4.0065219889180215</c:v>
                </c:pt>
                <c:pt idx="94">
                  <c:v>3.9158008003262306</c:v>
                </c:pt>
                <c:pt idx="95">
                  <c:v>4.1538184898942587</c:v>
                </c:pt>
                <c:pt idx="96">
                  <c:v>4.2016716347261083</c:v>
                </c:pt>
                <c:pt idx="97">
                  <c:v>4.2725919629001616</c:v>
                </c:pt>
                <c:pt idx="98">
                  <c:v>4.162898981368385</c:v>
                </c:pt>
                <c:pt idx="99">
                  <c:v>4.0768654851839825</c:v>
                </c:pt>
                <c:pt idx="100">
                  <c:v>3.759445053030158</c:v>
                </c:pt>
                <c:pt idx="101">
                  <c:v>3.6298564291850677</c:v>
                </c:pt>
                <c:pt idx="102">
                  <c:v>3.6246771575485495</c:v>
                </c:pt>
                <c:pt idx="103">
                  <c:v>3.7074458948499709</c:v>
                </c:pt>
                <c:pt idx="104">
                  <c:v>3.8590872837066001</c:v>
                </c:pt>
                <c:pt idx="105">
                  <c:v>4.0065219889180215</c:v>
                </c:pt>
                <c:pt idx="106">
                  <c:v>3.9158008003262306</c:v>
                </c:pt>
                <c:pt idx="107">
                  <c:v>4.1538184898942587</c:v>
                </c:pt>
                <c:pt idx="108">
                  <c:v>4.2016716347261083</c:v>
                </c:pt>
                <c:pt idx="109">
                  <c:v>4.2725919629001616</c:v>
                </c:pt>
                <c:pt idx="110">
                  <c:v>4.162898981368385</c:v>
                </c:pt>
                <c:pt idx="111">
                  <c:v>4.0768654851839825</c:v>
                </c:pt>
                <c:pt idx="112">
                  <c:v>3.759445053030158</c:v>
                </c:pt>
                <c:pt idx="113">
                  <c:v>3.6298564291850677</c:v>
                </c:pt>
                <c:pt idx="114">
                  <c:v>3.6246771575485495</c:v>
                </c:pt>
                <c:pt idx="115">
                  <c:v>3.7074458948499709</c:v>
                </c:pt>
                <c:pt idx="116">
                  <c:v>3.8590872837066001</c:v>
                </c:pt>
                <c:pt idx="117">
                  <c:v>4.0065219889180215</c:v>
                </c:pt>
                <c:pt idx="118">
                  <c:v>3.9158008003262306</c:v>
                </c:pt>
                <c:pt idx="119">
                  <c:v>4.1538184898942587</c:v>
                </c:pt>
                <c:pt idx="120">
                  <c:v>4.2016716347261083</c:v>
                </c:pt>
                <c:pt idx="121">
                  <c:v>4.2725919629001616</c:v>
                </c:pt>
                <c:pt idx="122">
                  <c:v>4.162898981368385</c:v>
                </c:pt>
                <c:pt idx="123">
                  <c:v>4.0768654851839825</c:v>
                </c:pt>
                <c:pt idx="124">
                  <c:v>3.759445053030158</c:v>
                </c:pt>
                <c:pt idx="125">
                  <c:v>3.6298564291850677</c:v>
                </c:pt>
                <c:pt idx="126">
                  <c:v>3.6246771575485495</c:v>
                </c:pt>
                <c:pt idx="127">
                  <c:v>3.7074458948499709</c:v>
                </c:pt>
                <c:pt idx="128">
                  <c:v>3.8590872837066001</c:v>
                </c:pt>
                <c:pt idx="129">
                  <c:v>4.00652198891802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03A-4702-9F0B-03284D9D4C2F}"/>
            </c:ext>
          </c:extLst>
        </c:ser>
        <c:ser>
          <c:idx val="2"/>
          <c:order val="2"/>
          <c:tx>
            <c:v>Regression (Trend)</c:v>
          </c:tx>
          <c:spPr>
            <a:ln w="25400" cap="rnd">
              <a:solidFill>
                <a:srgbClr val="FF66FF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Seasonality + Trend'!$AQ$4:$AQ$133</c:f>
              <c:numCache>
                <c:formatCode>0.0</c:formatCode>
                <c:ptCount val="130"/>
                <c:pt idx="0">
                  <c:v>3.053021263818279</c:v>
                </c:pt>
                <c:pt idx="1">
                  <c:v>3.1239415919923319</c:v>
                </c:pt>
                <c:pt idx="2">
                  <c:v>3.0142486104605557</c:v>
                </c:pt>
                <c:pt idx="3">
                  <c:v>2.9282151142761537</c:v>
                </c:pt>
                <c:pt idx="4">
                  <c:v>2.6107946821223305</c:v>
                </c:pt>
                <c:pt idx="5">
                  <c:v>2.4812060582772384</c:v>
                </c:pt>
                <c:pt idx="6">
                  <c:v>2.4760267866407206</c:v>
                </c:pt>
                <c:pt idx="7">
                  <c:v>2.558795523942142</c:v>
                </c:pt>
                <c:pt idx="8">
                  <c:v>2.71043691279877</c:v>
                </c:pt>
                <c:pt idx="9">
                  <c:v>2.8578716180101922</c:v>
                </c:pt>
                <c:pt idx="10">
                  <c:v>2.8947782484081603</c:v>
                </c:pt>
                <c:pt idx="11">
                  <c:v>3.1327959379761898</c:v>
                </c:pt>
                <c:pt idx="12">
                  <c:v>3.3082769017977967</c:v>
                </c:pt>
                <c:pt idx="13">
                  <c:v>3.37919722997185</c:v>
                </c:pt>
                <c:pt idx="14">
                  <c:v>3.2695042484400734</c:v>
                </c:pt>
                <c:pt idx="15">
                  <c:v>3.1834707522556713</c:v>
                </c:pt>
                <c:pt idx="16">
                  <c:v>2.8660503201018481</c:v>
                </c:pt>
                <c:pt idx="17">
                  <c:v>2.7364616962567561</c:v>
                </c:pt>
                <c:pt idx="18">
                  <c:v>2.7312824246202387</c:v>
                </c:pt>
                <c:pt idx="19">
                  <c:v>2.8140511619216602</c:v>
                </c:pt>
                <c:pt idx="20">
                  <c:v>2.9656925507782881</c:v>
                </c:pt>
                <c:pt idx="21">
                  <c:v>3.1131272559897103</c:v>
                </c:pt>
                <c:pt idx="22">
                  <c:v>3.1500338863876785</c:v>
                </c:pt>
                <c:pt idx="23">
                  <c:v>3.3880515759557075</c:v>
                </c:pt>
                <c:pt idx="24">
                  <c:v>3.5635325397773148</c:v>
                </c:pt>
                <c:pt idx="25">
                  <c:v>3.6344528679513677</c:v>
                </c:pt>
                <c:pt idx="26">
                  <c:v>3.5247598864195915</c:v>
                </c:pt>
                <c:pt idx="27">
                  <c:v>3.4387263902351894</c:v>
                </c:pt>
                <c:pt idx="28">
                  <c:v>3.1213059580813658</c:v>
                </c:pt>
                <c:pt idx="29">
                  <c:v>2.9917173342362742</c:v>
                </c:pt>
                <c:pt idx="30">
                  <c:v>2.9865380625997564</c:v>
                </c:pt>
                <c:pt idx="31">
                  <c:v>3.0693067999011778</c:v>
                </c:pt>
                <c:pt idx="32">
                  <c:v>3.2209481887578058</c:v>
                </c:pt>
                <c:pt idx="33">
                  <c:v>3.368382893969228</c:v>
                </c:pt>
                <c:pt idx="34">
                  <c:v>3.4052895243671961</c:v>
                </c:pt>
                <c:pt idx="35">
                  <c:v>3.6433072139352252</c:v>
                </c:pt>
                <c:pt idx="36">
                  <c:v>3.8187881777568324</c:v>
                </c:pt>
                <c:pt idx="37">
                  <c:v>3.8897085059308854</c:v>
                </c:pt>
                <c:pt idx="38">
                  <c:v>3.7800155243991092</c:v>
                </c:pt>
                <c:pt idx="39">
                  <c:v>3.6939820282147071</c:v>
                </c:pt>
                <c:pt idx="40">
                  <c:v>3.3765615960608839</c:v>
                </c:pt>
                <c:pt idx="41">
                  <c:v>3.2469729722157918</c:v>
                </c:pt>
                <c:pt idx="42">
                  <c:v>3.2417937005792745</c:v>
                </c:pt>
                <c:pt idx="43">
                  <c:v>3.3245624378806955</c:v>
                </c:pt>
                <c:pt idx="44">
                  <c:v>3.4762038267373239</c:v>
                </c:pt>
                <c:pt idx="45">
                  <c:v>3.6236385319487461</c:v>
                </c:pt>
                <c:pt idx="46">
                  <c:v>3.6605451623467138</c:v>
                </c:pt>
                <c:pt idx="47">
                  <c:v>3.8985628519147433</c:v>
                </c:pt>
                <c:pt idx="48">
                  <c:v>4.0740438157363501</c:v>
                </c:pt>
                <c:pt idx="49">
                  <c:v>4.1449641439104035</c:v>
                </c:pt>
                <c:pt idx="50">
                  <c:v>4.0352711623786268</c:v>
                </c:pt>
                <c:pt idx="51">
                  <c:v>3.9492376661942252</c:v>
                </c:pt>
                <c:pt idx="52">
                  <c:v>3.6318172340404016</c:v>
                </c:pt>
                <c:pt idx="53">
                  <c:v>3.50222861019531</c:v>
                </c:pt>
                <c:pt idx="54">
                  <c:v>3.4970493385587922</c:v>
                </c:pt>
                <c:pt idx="55">
                  <c:v>3.5798180758602136</c:v>
                </c:pt>
                <c:pt idx="56">
                  <c:v>3.7314594647168415</c:v>
                </c:pt>
                <c:pt idx="57">
                  <c:v>3.8788941699282637</c:v>
                </c:pt>
                <c:pt idx="58">
                  <c:v>3.9158008003262319</c:v>
                </c:pt>
                <c:pt idx="59">
                  <c:v>4.1538184898942614</c:v>
                </c:pt>
                <c:pt idx="60">
                  <c:v>4.3292994537158682</c:v>
                </c:pt>
                <c:pt idx="61">
                  <c:v>4.4002197818899216</c:v>
                </c:pt>
                <c:pt idx="62">
                  <c:v>4.2905268003581449</c:v>
                </c:pt>
                <c:pt idx="63">
                  <c:v>4.2044933041737433</c:v>
                </c:pt>
                <c:pt idx="64">
                  <c:v>3.8870728720199197</c:v>
                </c:pt>
                <c:pt idx="65">
                  <c:v>3.7574842481748276</c:v>
                </c:pt>
                <c:pt idx="66">
                  <c:v>3.7523049765383103</c:v>
                </c:pt>
                <c:pt idx="67">
                  <c:v>3.8350737138397317</c:v>
                </c:pt>
                <c:pt idx="68">
                  <c:v>3.9867151026963596</c:v>
                </c:pt>
                <c:pt idx="69">
                  <c:v>4.1341498079077814</c:v>
                </c:pt>
                <c:pt idx="70">
                  <c:v>4.1710564383057491</c:v>
                </c:pt>
                <c:pt idx="71">
                  <c:v>4.4090741278737786</c:v>
                </c:pt>
                <c:pt idx="72">
                  <c:v>4.5845550916953863</c:v>
                </c:pt>
                <c:pt idx="73">
                  <c:v>4.6554754198694397</c:v>
                </c:pt>
                <c:pt idx="74">
                  <c:v>4.545782438337663</c:v>
                </c:pt>
                <c:pt idx="75">
                  <c:v>4.4597489421532606</c:v>
                </c:pt>
                <c:pt idx="76">
                  <c:v>4.1423285099994374</c:v>
                </c:pt>
                <c:pt idx="77">
                  <c:v>4.0127398861543462</c:v>
                </c:pt>
                <c:pt idx="78">
                  <c:v>4.0075606145178284</c:v>
                </c:pt>
                <c:pt idx="79">
                  <c:v>4.0903293518192489</c:v>
                </c:pt>
                <c:pt idx="80">
                  <c:v>4.2419707406758773</c:v>
                </c:pt>
                <c:pt idx="81">
                  <c:v>4.3894054458872995</c:v>
                </c:pt>
                <c:pt idx="82">
                  <c:v>4.4263120762852672</c:v>
                </c:pt>
                <c:pt idx="83">
                  <c:v>4.6643297658532967</c:v>
                </c:pt>
                <c:pt idx="84">
                  <c:v>4.8398107296749036</c:v>
                </c:pt>
                <c:pt idx="85">
                  <c:v>4.9107310578489569</c:v>
                </c:pt>
                <c:pt idx="86">
                  <c:v>4.8010380763171803</c:v>
                </c:pt>
                <c:pt idx="87">
                  <c:v>4.7150045801327787</c:v>
                </c:pt>
                <c:pt idx="88">
                  <c:v>4.3975841479789555</c:v>
                </c:pt>
                <c:pt idx="89">
                  <c:v>4.2679955241338634</c:v>
                </c:pt>
                <c:pt idx="90">
                  <c:v>4.2628162524973456</c:v>
                </c:pt>
                <c:pt idx="91">
                  <c:v>4.3455849897987671</c:v>
                </c:pt>
                <c:pt idx="92">
                  <c:v>4.4972263786553945</c:v>
                </c:pt>
                <c:pt idx="93">
                  <c:v>4.6446610838668168</c:v>
                </c:pt>
                <c:pt idx="94">
                  <c:v>4.6815677142647854</c:v>
                </c:pt>
                <c:pt idx="95">
                  <c:v>4.9195854038328148</c:v>
                </c:pt>
                <c:pt idx="96">
                  <c:v>5.0950663676544217</c:v>
                </c:pt>
                <c:pt idx="97">
                  <c:v>5.1659866958284741</c:v>
                </c:pt>
                <c:pt idx="98">
                  <c:v>5.0562937142966984</c:v>
                </c:pt>
                <c:pt idx="99">
                  <c:v>4.9702602181122959</c:v>
                </c:pt>
                <c:pt idx="100">
                  <c:v>4.6528397859584736</c:v>
                </c:pt>
                <c:pt idx="101">
                  <c:v>4.5232511621133806</c:v>
                </c:pt>
                <c:pt idx="102">
                  <c:v>4.5180718904768638</c:v>
                </c:pt>
                <c:pt idx="103">
                  <c:v>4.6008406277782852</c:v>
                </c:pt>
                <c:pt idx="104">
                  <c:v>4.7524820166349127</c:v>
                </c:pt>
                <c:pt idx="105">
                  <c:v>4.8999167218463349</c:v>
                </c:pt>
                <c:pt idx="106">
                  <c:v>4.9368233522443035</c:v>
                </c:pt>
                <c:pt idx="107">
                  <c:v>5.1748410418123321</c:v>
                </c:pt>
                <c:pt idx="108">
                  <c:v>5.3503220056339398</c:v>
                </c:pt>
                <c:pt idx="109">
                  <c:v>5.4212423338079923</c:v>
                </c:pt>
                <c:pt idx="110">
                  <c:v>5.3115493522762165</c:v>
                </c:pt>
                <c:pt idx="111">
                  <c:v>5.225515856091814</c:v>
                </c:pt>
                <c:pt idx="112">
                  <c:v>4.9080954239379917</c:v>
                </c:pt>
                <c:pt idx="113">
                  <c:v>4.7785068000928987</c:v>
                </c:pt>
                <c:pt idx="114">
                  <c:v>4.7733275284563819</c:v>
                </c:pt>
                <c:pt idx="115">
                  <c:v>4.8560962657578033</c:v>
                </c:pt>
                <c:pt idx="116">
                  <c:v>5.0077376546144308</c:v>
                </c:pt>
                <c:pt idx="117">
                  <c:v>5.155172359825853</c:v>
                </c:pt>
                <c:pt idx="118">
                  <c:v>5.1920789902238216</c:v>
                </c:pt>
                <c:pt idx="119">
                  <c:v>5.4300966797918502</c:v>
                </c:pt>
                <c:pt idx="120">
                  <c:v>5.6055776436134579</c:v>
                </c:pt>
                <c:pt idx="121">
                  <c:v>5.6764979717875104</c:v>
                </c:pt>
                <c:pt idx="122">
                  <c:v>5.5668049902557346</c:v>
                </c:pt>
                <c:pt idx="123">
                  <c:v>5.4807714940713321</c:v>
                </c:pt>
                <c:pt idx="124">
                  <c:v>5.1633510619175089</c:v>
                </c:pt>
                <c:pt idx="125">
                  <c:v>5.0337624380724169</c:v>
                </c:pt>
                <c:pt idx="126">
                  <c:v>5.0285831664358991</c:v>
                </c:pt>
                <c:pt idx="127">
                  <c:v>5.1113519037373205</c:v>
                </c:pt>
                <c:pt idx="128">
                  <c:v>5.2629932925939489</c:v>
                </c:pt>
                <c:pt idx="129">
                  <c:v>5.410427997805371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03A-4702-9F0B-03284D9D4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459217184"/>
        <c:scaling>
          <c:orientation val="minMax"/>
          <c:max val="6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REVENUE</a:t>
                </a:r>
                <a:r>
                  <a:rPr lang="en-US" b="1" baseline="0"/>
                  <a:t> </a:t>
                </a:r>
                <a:r>
                  <a:rPr lang="en-US" b="0" baseline="0"/>
                  <a:t>($MM)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7722784651918551E-4"/>
              <c:y val="0.400942273520157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2439085114360699"/>
          <c:y val="0.86779978589632822"/>
          <c:w val="0.60519504027513804"/>
          <c:h val="4.991832542671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5960504936883E-2"/>
          <c:y val="7.2459002891915703E-2"/>
          <c:w val="0.92259277590301214"/>
          <c:h val="0.87553958086750672"/>
        </c:manualLayout>
      </c:layout>
      <c:areaChart>
        <c:grouping val="standard"/>
        <c:varyColors val="0"/>
        <c:ser>
          <c:idx val="0"/>
          <c:order val="1"/>
          <c:tx>
            <c:v>Residual</c:v>
          </c:tx>
          <c:spPr>
            <a:solidFill>
              <a:srgbClr val="FFFF89">
                <a:alpha val="30000"/>
              </a:srgbClr>
            </a:solidFill>
            <a:ln w="25400">
              <a:noFill/>
            </a:ln>
            <a:effectLst/>
          </c:spPr>
          <c:val>
            <c:numRef>
              <c:f>'Seasonality + Trend'!$AM$4:$AM$111</c:f>
              <c:numCache>
                <c:formatCode>0.000</c:formatCode>
                <c:ptCount val="108"/>
                <c:pt idx="0">
                  <c:v>-0.96052137295808349</c:v>
                </c:pt>
                <c:pt idx="1">
                  <c:v>-1.2418451845081631</c:v>
                </c:pt>
                <c:pt idx="2">
                  <c:v>-1.2175202382484431</c:v>
                </c:pt>
                <c:pt idx="3">
                  <c:v>-1.2351137552761182</c:v>
                </c:pt>
                <c:pt idx="4">
                  <c:v>-1.0621083132057478</c:v>
                </c:pt>
                <c:pt idx="5">
                  <c:v>-1.1831203557249697</c:v>
                </c:pt>
                <c:pt idx="6">
                  <c:v>-0.96032892467807773</c:v>
                </c:pt>
                <c:pt idx="7">
                  <c:v>-1.3825928623675834</c:v>
                </c:pt>
                <c:pt idx="8">
                  <c:v>-1.1291543400645687</c:v>
                </c:pt>
                <c:pt idx="9">
                  <c:v>-1.0491997837488114</c:v>
                </c:pt>
                <c:pt idx="10">
                  <c:v>-0.91413362359521555</c:v>
                </c:pt>
                <c:pt idx="11">
                  <c:v>-1.1330516849624179</c:v>
                </c:pt>
                <c:pt idx="12">
                  <c:v>-0.89361047006758376</c:v>
                </c:pt>
                <c:pt idx="13">
                  <c:v>-0.90648536596389384</c:v>
                </c:pt>
                <c:pt idx="14">
                  <c:v>-0.9074385670577394</c:v>
                </c:pt>
                <c:pt idx="15">
                  <c:v>-0.75786791451902324</c:v>
                </c:pt>
                <c:pt idx="16">
                  <c:v>-0.98038282411723943</c:v>
                </c:pt>
                <c:pt idx="17">
                  <c:v>-0.97611098148209541</c:v>
                </c:pt>
                <c:pt idx="18">
                  <c:v>-1.018444170214599</c:v>
                </c:pt>
                <c:pt idx="19">
                  <c:v>-0.88711574069991705</c:v>
                </c:pt>
                <c:pt idx="20">
                  <c:v>-0.97842556777856782</c:v>
                </c:pt>
                <c:pt idx="21">
                  <c:v>-1.1174281015288803</c:v>
                </c:pt>
                <c:pt idx="22">
                  <c:v>-0.70310188657159367</c:v>
                </c:pt>
                <c:pt idx="23">
                  <c:v>-1.021465197662947</c:v>
                </c:pt>
                <c:pt idx="24">
                  <c:v>-0.75950592458135002</c:v>
                </c:pt>
                <c:pt idx="25">
                  <c:v>-0.45807497602972402</c:v>
                </c:pt>
                <c:pt idx="26">
                  <c:v>-0.56122846802458914</c:v>
                </c:pt>
                <c:pt idx="27">
                  <c:v>-0.64485032928528874</c:v>
                </c:pt>
                <c:pt idx="28">
                  <c:v>-0.74733658462038255</c:v>
                </c:pt>
                <c:pt idx="29">
                  <c:v>-0.47857391697528406</c:v>
                </c:pt>
                <c:pt idx="30">
                  <c:v>-0.62896044056785616</c:v>
                </c:pt>
                <c:pt idx="31">
                  <c:v>-0.55391416503223745</c:v>
                </c:pt>
                <c:pt idx="32">
                  <c:v>-0.65409724158971105</c:v>
                </c:pt>
                <c:pt idx="33">
                  <c:v>-0.48363994869110272</c:v>
                </c:pt>
                <c:pt idx="34">
                  <c:v>-0.4670603822356223</c:v>
                </c:pt>
                <c:pt idx="35">
                  <c:v>-0.14890593095727933</c:v>
                </c:pt>
                <c:pt idx="36">
                  <c:v>-0.58770602130700311</c:v>
                </c:pt>
                <c:pt idx="37">
                  <c:v>-0.44125216781306786</c:v>
                </c:pt>
                <c:pt idx="38">
                  <c:v>-0.42010013390948941</c:v>
                </c:pt>
                <c:pt idx="39">
                  <c:v>-0.58847471855265621</c:v>
                </c:pt>
                <c:pt idx="40">
                  <c:v>-0.4145503142443494</c:v>
                </c:pt>
                <c:pt idx="41">
                  <c:v>-0.19615410328380412</c:v>
                </c:pt>
                <c:pt idx="42">
                  <c:v>-0.4943374077825391</c:v>
                </c:pt>
                <c:pt idx="43">
                  <c:v>-0.43908850961978008</c:v>
                </c:pt>
                <c:pt idx="44">
                  <c:v>-0.36856399160088493</c:v>
                </c:pt>
                <c:pt idx="45">
                  <c:v>-0.61387320217271224</c:v>
                </c:pt>
                <c:pt idx="46">
                  <c:v>-0.36988765955498026</c:v>
                </c:pt>
                <c:pt idx="47">
                  <c:v>-0.30979245734272176</c:v>
                </c:pt>
                <c:pt idx="48">
                  <c:v>-4.3497432097925781E-2</c:v>
                </c:pt>
                <c:pt idx="49">
                  <c:v>5.5067424786164665E-2</c:v>
                </c:pt>
                <c:pt idx="50">
                  <c:v>-5.2245323584542369E-2</c:v>
                </c:pt>
                <c:pt idx="51">
                  <c:v>-0.17010663422711803</c:v>
                </c:pt>
                <c:pt idx="52">
                  <c:v>-0.21448534436101507</c:v>
                </c:pt>
                <c:pt idx="53">
                  <c:v>-0.16930902382091562</c:v>
                </c:pt>
                <c:pt idx="54">
                  <c:v>-5.3094058998548022E-2</c:v>
                </c:pt>
                <c:pt idx="55">
                  <c:v>-7.0953374561705918E-2</c:v>
                </c:pt>
                <c:pt idx="56">
                  <c:v>4.7158615780447555E-2</c:v>
                </c:pt>
                <c:pt idx="57">
                  <c:v>-0.2249724378907163</c:v>
                </c:pt>
                <c:pt idx="58">
                  <c:v>0.1354637899688016</c:v>
                </c:pt>
                <c:pt idx="59">
                  <c:v>5.9784794645788786E-2</c:v>
                </c:pt>
                <c:pt idx="60">
                  <c:v>0.44630422542540327</c:v>
                </c:pt>
                <c:pt idx="61">
                  <c:v>-5.1599459415728965E-2</c:v>
                </c:pt>
                <c:pt idx="62">
                  <c:v>3.4613021964525537E-2</c:v>
                </c:pt>
                <c:pt idx="63">
                  <c:v>7.7692138033316205E-2</c:v>
                </c:pt>
                <c:pt idx="64">
                  <c:v>0.18551487800878652</c:v>
                </c:pt>
                <c:pt idx="65">
                  <c:v>3.1560167108450887E-2</c:v>
                </c:pt>
                <c:pt idx="66">
                  <c:v>0.31486053283548365</c:v>
                </c:pt>
                <c:pt idx="67">
                  <c:v>0.22287692585243768</c:v>
                </c:pt>
                <c:pt idx="68">
                  <c:v>0.22626776816500538</c:v>
                </c:pt>
                <c:pt idx="69">
                  <c:v>4.858053061224954E-2</c:v>
                </c:pt>
                <c:pt idx="70">
                  <c:v>0.39837437524518693</c:v>
                </c:pt>
                <c:pt idx="71">
                  <c:v>0.46342673193987505</c:v>
                </c:pt>
                <c:pt idx="72">
                  <c:v>-1.184832278408976E-2</c:v>
                </c:pt>
                <c:pt idx="73">
                  <c:v>0.45755892737015635</c:v>
                </c:pt>
                <c:pt idx="74">
                  <c:v>0.63082745576088239</c:v>
                </c:pt>
                <c:pt idx="75">
                  <c:v>0.73874801159028447</c:v>
                </c:pt>
                <c:pt idx="76">
                  <c:v>0.34172364120529197</c:v>
                </c:pt>
                <c:pt idx="77">
                  <c:v>0.15836189607424211</c:v>
                </c:pt>
                <c:pt idx="78">
                  <c:v>0.31144472078047603</c:v>
                </c:pt>
                <c:pt idx="79">
                  <c:v>0.51268835645322408</c:v>
                </c:pt>
                <c:pt idx="80">
                  <c:v>0.39556798975703789</c:v>
                </c:pt>
                <c:pt idx="81">
                  <c:v>0.49281439605399147</c:v>
                </c:pt>
                <c:pt idx="82">
                  <c:v>0.45121938658694516</c:v>
                </c:pt>
                <c:pt idx="83">
                  <c:v>0.352317440341813</c:v>
                </c:pt>
                <c:pt idx="84">
                  <c:v>0.86092964902993963</c:v>
                </c:pt>
                <c:pt idx="85">
                  <c:v>0.78894855068662562</c:v>
                </c:pt>
                <c:pt idx="86">
                  <c:v>0.39173147738312331</c:v>
                </c:pt>
                <c:pt idx="87">
                  <c:v>0.62070556629204621</c:v>
                </c:pt>
                <c:pt idx="88">
                  <c:v>0.52650101150915196</c:v>
                </c:pt>
                <c:pt idx="89">
                  <c:v>0.59324568898591989</c:v>
                </c:pt>
                <c:pt idx="90">
                  <c:v>0.38899996445824669</c:v>
                </c:pt>
                <c:pt idx="91">
                  <c:v>0.69881718066343979</c:v>
                </c:pt>
                <c:pt idx="92">
                  <c:v>0.67561341574351985</c:v>
                </c:pt>
                <c:pt idx="93">
                  <c:v>0.87430650192288173</c:v>
                </c:pt>
                <c:pt idx="94">
                  <c:v>0.57039894646264644</c:v>
                </c:pt>
                <c:pt idx="95">
                  <c:v>0.72126337627265347</c:v>
                </c:pt>
                <c:pt idx="96">
                  <c:v>0.69064650600124189</c:v>
                </c:pt>
                <c:pt idx="97">
                  <c:v>0.71740803709983858</c:v>
                </c:pt>
                <c:pt idx="98">
                  <c:v>0.97692436652931125</c:v>
                </c:pt>
                <c:pt idx="99">
                  <c:v>0.83807591667743875</c:v>
                </c:pt>
                <c:pt idx="100">
                  <c:v>0.97006969349183558</c:v>
                </c:pt>
                <c:pt idx="101">
                  <c:v>1.0014298312660075</c:v>
                </c:pt>
                <c:pt idx="102">
                  <c:v>1.0937783303096635</c:v>
                </c:pt>
                <c:pt idx="103">
                  <c:v>0.75058252834589023</c:v>
                </c:pt>
                <c:pt idx="104">
                  <c:v>0.85402074226077218</c:v>
                </c:pt>
                <c:pt idx="105">
                  <c:v>0.93715003686256537</c:v>
                </c:pt>
                <c:pt idx="106">
                  <c:v>0.898727053693817</c:v>
                </c:pt>
                <c:pt idx="107">
                  <c:v>1.0164229277252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74-487F-BA8B-2F4A85BDF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1"/>
          <c:order val="0"/>
          <c:tx>
            <c:v>Regression (No Trend)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val>
            <c:numRef>
              <c:f>'Seasonality + Trend'!$AM$4:$AM$111</c:f>
              <c:numCache>
                <c:formatCode>0.000</c:formatCode>
                <c:ptCount val="108"/>
                <c:pt idx="0">
                  <c:v>-0.96052137295808349</c:v>
                </c:pt>
                <c:pt idx="1">
                  <c:v>-1.2418451845081631</c:v>
                </c:pt>
                <c:pt idx="2">
                  <c:v>-1.2175202382484431</c:v>
                </c:pt>
                <c:pt idx="3">
                  <c:v>-1.2351137552761182</c:v>
                </c:pt>
                <c:pt idx="4">
                  <c:v>-1.0621083132057478</c:v>
                </c:pt>
                <c:pt idx="5">
                  <c:v>-1.1831203557249697</c:v>
                </c:pt>
                <c:pt idx="6">
                  <c:v>-0.96032892467807773</c:v>
                </c:pt>
                <c:pt idx="7">
                  <c:v>-1.3825928623675834</c:v>
                </c:pt>
                <c:pt idx="8">
                  <c:v>-1.1291543400645687</c:v>
                </c:pt>
                <c:pt idx="9">
                  <c:v>-1.0491997837488114</c:v>
                </c:pt>
                <c:pt idx="10">
                  <c:v>-0.91413362359521555</c:v>
                </c:pt>
                <c:pt idx="11">
                  <c:v>-1.1330516849624179</c:v>
                </c:pt>
                <c:pt idx="12">
                  <c:v>-0.89361047006758376</c:v>
                </c:pt>
                <c:pt idx="13">
                  <c:v>-0.90648536596389384</c:v>
                </c:pt>
                <c:pt idx="14">
                  <c:v>-0.9074385670577394</c:v>
                </c:pt>
                <c:pt idx="15">
                  <c:v>-0.75786791451902324</c:v>
                </c:pt>
                <c:pt idx="16">
                  <c:v>-0.98038282411723943</c:v>
                </c:pt>
                <c:pt idx="17">
                  <c:v>-0.97611098148209541</c:v>
                </c:pt>
                <c:pt idx="18">
                  <c:v>-1.018444170214599</c:v>
                </c:pt>
                <c:pt idx="19">
                  <c:v>-0.88711574069991705</c:v>
                </c:pt>
                <c:pt idx="20">
                  <c:v>-0.97842556777856782</c:v>
                </c:pt>
                <c:pt idx="21">
                  <c:v>-1.1174281015288803</c:v>
                </c:pt>
                <c:pt idx="22">
                  <c:v>-0.70310188657159367</c:v>
                </c:pt>
                <c:pt idx="23">
                  <c:v>-1.021465197662947</c:v>
                </c:pt>
                <c:pt idx="24">
                  <c:v>-0.75950592458135002</c:v>
                </c:pt>
                <c:pt idx="25">
                  <c:v>-0.45807497602972402</c:v>
                </c:pt>
                <c:pt idx="26">
                  <c:v>-0.56122846802458914</c:v>
                </c:pt>
                <c:pt idx="27">
                  <c:v>-0.64485032928528874</c:v>
                </c:pt>
                <c:pt idx="28">
                  <c:v>-0.74733658462038255</c:v>
                </c:pt>
                <c:pt idx="29">
                  <c:v>-0.47857391697528406</c:v>
                </c:pt>
                <c:pt idx="30">
                  <c:v>-0.62896044056785616</c:v>
                </c:pt>
                <c:pt idx="31">
                  <c:v>-0.55391416503223745</c:v>
                </c:pt>
                <c:pt idx="32">
                  <c:v>-0.65409724158971105</c:v>
                </c:pt>
                <c:pt idx="33">
                  <c:v>-0.48363994869110272</c:v>
                </c:pt>
                <c:pt idx="34">
                  <c:v>-0.4670603822356223</c:v>
                </c:pt>
                <c:pt idx="35">
                  <c:v>-0.14890593095727933</c:v>
                </c:pt>
                <c:pt idx="36">
                  <c:v>-0.58770602130700311</c:v>
                </c:pt>
                <c:pt idx="37">
                  <c:v>-0.44125216781306786</c:v>
                </c:pt>
                <c:pt idx="38">
                  <c:v>-0.42010013390948941</c:v>
                </c:pt>
                <c:pt idx="39">
                  <c:v>-0.58847471855265621</c:v>
                </c:pt>
                <c:pt idx="40">
                  <c:v>-0.4145503142443494</c:v>
                </c:pt>
                <c:pt idx="41">
                  <c:v>-0.19615410328380412</c:v>
                </c:pt>
                <c:pt idx="42">
                  <c:v>-0.4943374077825391</c:v>
                </c:pt>
                <c:pt idx="43">
                  <c:v>-0.43908850961978008</c:v>
                </c:pt>
                <c:pt idx="44">
                  <c:v>-0.36856399160088493</c:v>
                </c:pt>
                <c:pt idx="45">
                  <c:v>-0.61387320217271224</c:v>
                </c:pt>
                <c:pt idx="46">
                  <c:v>-0.36988765955498026</c:v>
                </c:pt>
                <c:pt idx="47">
                  <c:v>-0.30979245734272176</c:v>
                </c:pt>
                <c:pt idx="48">
                  <c:v>-4.3497432097925781E-2</c:v>
                </c:pt>
                <c:pt idx="49">
                  <c:v>5.5067424786164665E-2</c:v>
                </c:pt>
                <c:pt idx="50">
                  <c:v>-5.2245323584542369E-2</c:v>
                </c:pt>
                <c:pt idx="51">
                  <c:v>-0.17010663422711803</c:v>
                </c:pt>
                <c:pt idx="52">
                  <c:v>-0.21448534436101507</c:v>
                </c:pt>
                <c:pt idx="53">
                  <c:v>-0.16930902382091562</c:v>
                </c:pt>
                <c:pt idx="54">
                  <c:v>-5.3094058998548022E-2</c:v>
                </c:pt>
                <c:pt idx="55">
                  <c:v>-7.0953374561705918E-2</c:v>
                </c:pt>
                <c:pt idx="56">
                  <c:v>4.7158615780447555E-2</c:v>
                </c:pt>
                <c:pt idx="57">
                  <c:v>-0.2249724378907163</c:v>
                </c:pt>
                <c:pt idx="58">
                  <c:v>0.1354637899688016</c:v>
                </c:pt>
                <c:pt idx="59">
                  <c:v>5.9784794645788786E-2</c:v>
                </c:pt>
                <c:pt idx="60">
                  <c:v>0.44630422542540327</c:v>
                </c:pt>
                <c:pt idx="61">
                  <c:v>-5.1599459415728965E-2</c:v>
                </c:pt>
                <c:pt idx="62">
                  <c:v>3.4613021964525537E-2</c:v>
                </c:pt>
                <c:pt idx="63">
                  <c:v>7.7692138033316205E-2</c:v>
                </c:pt>
                <c:pt idx="64">
                  <c:v>0.18551487800878652</c:v>
                </c:pt>
                <c:pt idx="65">
                  <c:v>3.1560167108450887E-2</c:v>
                </c:pt>
                <c:pt idx="66">
                  <c:v>0.31486053283548365</c:v>
                </c:pt>
                <c:pt idx="67">
                  <c:v>0.22287692585243768</c:v>
                </c:pt>
                <c:pt idx="68">
                  <c:v>0.22626776816500538</c:v>
                </c:pt>
                <c:pt idx="69">
                  <c:v>4.858053061224954E-2</c:v>
                </c:pt>
                <c:pt idx="70">
                  <c:v>0.39837437524518693</c:v>
                </c:pt>
                <c:pt idx="71">
                  <c:v>0.46342673193987505</c:v>
                </c:pt>
                <c:pt idx="72">
                  <c:v>-1.184832278408976E-2</c:v>
                </c:pt>
                <c:pt idx="73">
                  <c:v>0.45755892737015635</c:v>
                </c:pt>
                <c:pt idx="74">
                  <c:v>0.63082745576088239</c:v>
                </c:pt>
                <c:pt idx="75">
                  <c:v>0.73874801159028447</c:v>
                </c:pt>
                <c:pt idx="76">
                  <c:v>0.34172364120529197</c:v>
                </c:pt>
                <c:pt idx="77">
                  <c:v>0.15836189607424211</c:v>
                </c:pt>
                <c:pt idx="78">
                  <c:v>0.31144472078047603</c:v>
                </c:pt>
                <c:pt idx="79">
                  <c:v>0.51268835645322408</c:v>
                </c:pt>
                <c:pt idx="80">
                  <c:v>0.39556798975703789</c:v>
                </c:pt>
                <c:pt idx="81">
                  <c:v>0.49281439605399147</c:v>
                </c:pt>
                <c:pt idx="82">
                  <c:v>0.45121938658694516</c:v>
                </c:pt>
                <c:pt idx="83">
                  <c:v>0.352317440341813</c:v>
                </c:pt>
                <c:pt idx="84">
                  <c:v>0.86092964902993963</c:v>
                </c:pt>
                <c:pt idx="85">
                  <c:v>0.78894855068662562</c:v>
                </c:pt>
                <c:pt idx="86">
                  <c:v>0.39173147738312331</c:v>
                </c:pt>
                <c:pt idx="87">
                  <c:v>0.62070556629204621</c:v>
                </c:pt>
                <c:pt idx="88">
                  <c:v>0.52650101150915196</c:v>
                </c:pt>
                <c:pt idx="89">
                  <c:v>0.59324568898591989</c:v>
                </c:pt>
                <c:pt idx="90">
                  <c:v>0.38899996445824669</c:v>
                </c:pt>
                <c:pt idx="91">
                  <c:v>0.69881718066343979</c:v>
                </c:pt>
                <c:pt idx="92">
                  <c:v>0.67561341574351985</c:v>
                </c:pt>
                <c:pt idx="93">
                  <c:v>0.87430650192288173</c:v>
                </c:pt>
                <c:pt idx="94">
                  <c:v>0.57039894646264644</c:v>
                </c:pt>
                <c:pt idx="95">
                  <c:v>0.72126337627265347</c:v>
                </c:pt>
                <c:pt idx="96">
                  <c:v>0.69064650600124189</c:v>
                </c:pt>
                <c:pt idx="97">
                  <c:v>0.71740803709983858</c:v>
                </c:pt>
                <c:pt idx="98">
                  <c:v>0.97692436652931125</c:v>
                </c:pt>
                <c:pt idx="99">
                  <c:v>0.83807591667743875</c:v>
                </c:pt>
                <c:pt idx="100">
                  <c:v>0.97006969349183558</c:v>
                </c:pt>
                <c:pt idx="101">
                  <c:v>1.0014298312660075</c:v>
                </c:pt>
                <c:pt idx="102">
                  <c:v>1.0937783303096635</c:v>
                </c:pt>
                <c:pt idx="103">
                  <c:v>0.75058252834589023</c:v>
                </c:pt>
                <c:pt idx="104">
                  <c:v>0.85402074226077218</c:v>
                </c:pt>
                <c:pt idx="105">
                  <c:v>0.93715003686256537</c:v>
                </c:pt>
                <c:pt idx="106">
                  <c:v>0.898727053693817</c:v>
                </c:pt>
                <c:pt idx="107">
                  <c:v>1.016422927725229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F74-487F-BA8B-2F4A85BDF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noMultiLvlLbl val="0"/>
      </c:catAx>
      <c:valAx>
        <c:axId val="1459217184"/>
        <c:scaling>
          <c:orientation val="minMax"/>
          <c:max val="1.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bg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131956163001231"/>
          <c:y val="0.86388978182852105"/>
          <c:w val="0.54799586129351485"/>
          <c:h val="5.60971546546473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5960504936883E-2"/>
          <c:y val="7.2459002891915703E-2"/>
          <c:w val="0.92259277590301214"/>
          <c:h val="0.87553958086750672"/>
        </c:manualLayout>
      </c:layout>
      <c:areaChart>
        <c:grouping val="standard"/>
        <c:varyColors val="0"/>
        <c:ser>
          <c:idx val="3"/>
          <c:order val="1"/>
          <c:tx>
            <c:v>Residual</c:v>
          </c:tx>
          <c:spPr>
            <a:solidFill>
              <a:srgbClr val="FF66FF">
                <a:alpha val="30000"/>
              </a:srgbClr>
            </a:solidFill>
            <a:ln w="25400">
              <a:noFill/>
            </a:ln>
            <a:effectLst/>
          </c:spPr>
          <c:val>
            <c:numRef>
              <c:f>'Seasonality + Trend'!$AN$4:$AN$111</c:f>
              <c:numCache>
                <c:formatCode>0.000</c:formatCode>
                <c:ptCount val="108"/>
                <c:pt idx="0">
                  <c:v>0.1881289979497458</c:v>
                </c:pt>
                <c:pt idx="1">
                  <c:v>-9.3194813600333326E-2</c:v>
                </c:pt>
                <c:pt idx="2">
                  <c:v>-6.8869867340613844E-2</c:v>
                </c:pt>
                <c:pt idx="3">
                  <c:v>-8.6463384368289375E-2</c:v>
                </c:pt>
                <c:pt idx="4">
                  <c:v>8.6542057702079678E-2</c:v>
                </c:pt>
                <c:pt idx="5">
                  <c:v>-3.4469984817140364E-2</c:v>
                </c:pt>
                <c:pt idx="6">
                  <c:v>0.18832144622975111</c:v>
                </c:pt>
                <c:pt idx="7">
                  <c:v>-0.23394249145975454</c:v>
                </c:pt>
                <c:pt idx="8">
                  <c:v>1.9496030843261458E-2</c:v>
                </c:pt>
                <c:pt idx="9">
                  <c:v>9.9450587159017889E-2</c:v>
                </c:pt>
                <c:pt idx="10">
                  <c:v>0.10688892832285468</c:v>
                </c:pt>
                <c:pt idx="11">
                  <c:v>-0.11202913304434903</c:v>
                </c:pt>
                <c:pt idx="12">
                  <c:v>-2.15737139272143E-4</c:v>
                </c:pt>
                <c:pt idx="13">
                  <c:v>-1.3090633035582222E-2</c:v>
                </c:pt>
                <c:pt idx="14">
                  <c:v>-1.4043834129427779E-2</c:v>
                </c:pt>
                <c:pt idx="15">
                  <c:v>0.13552681840928793</c:v>
                </c:pt>
                <c:pt idx="16">
                  <c:v>-8.6988091188929584E-2</c:v>
                </c:pt>
                <c:pt idx="17">
                  <c:v>-8.2716248553783789E-2</c:v>
                </c:pt>
                <c:pt idx="18">
                  <c:v>-0.12504943728628826</c:v>
                </c:pt>
                <c:pt idx="19">
                  <c:v>6.2789922283936761E-3</c:v>
                </c:pt>
                <c:pt idx="20">
                  <c:v>-8.5030834850255754E-2</c:v>
                </c:pt>
                <c:pt idx="21">
                  <c:v>-0.2240333686005691</c:v>
                </c:pt>
                <c:pt idx="22">
                  <c:v>6.2665027366958448E-2</c:v>
                </c:pt>
                <c:pt idx="23">
                  <c:v>-0.25569828372439574</c:v>
                </c:pt>
                <c:pt idx="24">
                  <c:v>-0.12136682963255652</c:v>
                </c:pt>
                <c:pt idx="25">
                  <c:v>0.18006411891906993</c:v>
                </c:pt>
                <c:pt idx="26">
                  <c:v>7.6910626924204362E-2</c:v>
                </c:pt>
                <c:pt idx="27">
                  <c:v>-6.711234336495675E-3</c:v>
                </c:pt>
                <c:pt idx="28">
                  <c:v>-0.10919748967159038</c:v>
                </c:pt>
                <c:pt idx="29">
                  <c:v>0.15956517797350944</c:v>
                </c:pt>
                <c:pt idx="30">
                  <c:v>9.1786543809369014E-3</c:v>
                </c:pt>
                <c:pt idx="31">
                  <c:v>8.4224929916555613E-2</c:v>
                </c:pt>
                <c:pt idx="32">
                  <c:v>-1.5958146640916659E-2</c:v>
                </c:pt>
                <c:pt idx="33">
                  <c:v>0.15449914625769079</c:v>
                </c:pt>
                <c:pt idx="34">
                  <c:v>4.3450893723412154E-2</c:v>
                </c:pt>
                <c:pt idx="35">
                  <c:v>0.36160534500175423</c:v>
                </c:pt>
                <c:pt idx="36">
                  <c:v>-0.20482256433772728</c:v>
                </c:pt>
                <c:pt idx="37">
                  <c:v>-5.8368710843791582E-2</c:v>
                </c:pt>
                <c:pt idx="38">
                  <c:v>-3.7216676940213578E-2</c:v>
                </c:pt>
                <c:pt idx="39">
                  <c:v>-0.20559126158338081</c:v>
                </c:pt>
                <c:pt idx="40">
                  <c:v>-3.1666857275075344E-2</c:v>
                </c:pt>
                <c:pt idx="41">
                  <c:v>0.18672935368547172</c:v>
                </c:pt>
                <c:pt idx="42">
                  <c:v>-0.11145395081326415</c:v>
                </c:pt>
                <c:pt idx="43">
                  <c:v>-5.6205052650504683E-2</c:v>
                </c:pt>
                <c:pt idx="44">
                  <c:v>1.4319465368391349E-2</c:v>
                </c:pt>
                <c:pt idx="45">
                  <c:v>-0.23098974520343685</c:v>
                </c:pt>
                <c:pt idx="46">
                  <c:v>-0.11463202157546348</c:v>
                </c:pt>
                <c:pt idx="47">
                  <c:v>-5.4536819363206313E-2</c:v>
                </c:pt>
                <c:pt idx="48">
                  <c:v>8.4130386891832387E-2</c:v>
                </c:pt>
                <c:pt idx="49">
                  <c:v>0.18269524377592283</c:v>
                </c:pt>
                <c:pt idx="50">
                  <c:v>7.5382495405215799E-2</c:v>
                </c:pt>
                <c:pt idx="51">
                  <c:v>-4.2478815237360745E-2</c:v>
                </c:pt>
                <c:pt idx="52">
                  <c:v>-8.6857525371258681E-2</c:v>
                </c:pt>
                <c:pt idx="53">
                  <c:v>-4.1681204831157892E-2</c:v>
                </c:pt>
                <c:pt idx="54">
                  <c:v>7.4533759991209259E-2</c:v>
                </c:pt>
                <c:pt idx="55">
                  <c:v>5.6674444428051363E-2</c:v>
                </c:pt>
                <c:pt idx="56">
                  <c:v>0.17478643477020617</c:v>
                </c:pt>
                <c:pt idx="57">
                  <c:v>-9.7344618900958579E-2</c:v>
                </c:pt>
                <c:pt idx="58">
                  <c:v>0.13546378996880026</c:v>
                </c:pt>
                <c:pt idx="59">
                  <c:v>5.9784794645786121E-2</c:v>
                </c:pt>
                <c:pt idx="60">
                  <c:v>0.31867640643564332</c:v>
                </c:pt>
                <c:pt idx="61">
                  <c:v>-0.17922727840548891</c:v>
                </c:pt>
                <c:pt idx="62">
                  <c:v>-9.3014797025234408E-2</c:v>
                </c:pt>
                <c:pt idx="63">
                  <c:v>-4.9935680956444628E-2</c:v>
                </c:pt>
                <c:pt idx="64">
                  <c:v>5.78870590190248E-2</c:v>
                </c:pt>
                <c:pt idx="65">
                  <c:v>-9.6067651881309057E-2</c:v>
                </c:pt>
                <c:pt idx="66">
                  <c:v>0.18723271384572282</c:v>
                </c:pt>
                <c:pt idx="67">
                  <c:v>9.5249106862676847E-2</c:v>
                </c:pt>
                <c:pt idx="68">
                  <c:v>9.8639949175245878E-2</c:v>
                </c:pt>
                <c:pt idx="69">
                  <c:v>-7.9047288377510405E-2</c:v>
                </c:pt>
                <c:pt idx="70">
                  <c:v>0.14311873726566837</c:v>
                </c:pt>
                <c:pt idx="71">
                  <c:v>0.20817109396035516</c:v>
                </c:pt>
                <c:pt idx="72">
                  <c:v>-0.39473177975336782</c:v>
                </c:pt>
                <c:pt idx="73">
                  <c:v>7.4675470400878297E-2</c:v>
                </c:pt>
                <c:pt idx="74">
                  <c:v>0.24794399879160434</c:v>
                </c:pt>
                <c:pt idx="75">
                  <c:v>0.35586455462100641</c:v>
                </c:pt>
                <c:pt idx="76">
                  <c:v>-4.1159815763987417E-2</c:v>
                </c:pt>
                <c:pt idx="77">
                  <c:v>-0.22452156089503639</c:v>
                </c:pt>
                <c:pt idx="78">
                  <c:v>-7.143873618880292E-2</c:v>
                </c:pt>
                <c:pt idx="79">
                  <c:v>0.12980489948394602</c:v>
                </c:pt>
                <c:pt idx="80">
                  <c:v>1.2684532787760716E-2</c:v>
                </c:pt>
                <c:pt idx="81">
                  <c:v>0.10993093908471341</c:v>
                </c:pt>
                <c:pt idx="82">
                  <c:v>-5.9291889372091511E-2</c:v>
                </c:pt>
                <c:pt idx="83">
                  <c:v>-0.158193835617225</c:v>
                </c:pt>
                <c:pt idx="84">
                  <c:v>0.22279055408114434</c:v>
                </c:pt>
                <c:pt idx="85">
                  <c:v>0.15080945573783033</c:v>
                </c:pt>
                <c:pt idx="86">
                  <c:v>-0.24640761756567198</c:v>
                </c:pt>
                <c:pt idx="87">
                  <c:v>-1.7433528656749964E-2</c:v>
                </c:pt>
                <c:pt idx="88">
                  <c:v>-0.11163808343964554</c:v>
                </c:pt>
                <c:pt idx="89">
                  <c:v>-4.4893405962875832E-2</c:v>
                </c:pt>
                <c:pt idx="90">
                  <c:v>-0.24913913049054948</c:v>
                </c:pt>
                <c:pt idx="91">
                  <c:v>6.0678085714643615E-2</c:v>
                </c:pt>
                <c:pt idx="92">
                  <c:v>3.7474320794725458E-2</c:v>
                </c:pt>
                <c:pt idx="93">
                  <c:v>0.23616740697408645</c:v>
                </c:pt>
                <c:pt idx="94">
                  <c:v>-0.19536796747590834</c:v>
                </c:pt>
                <c:pt idx="95">
                  <c:v>-4.4503537665902648E-2</c:v>
                </c:pt>
                <c:pt idx="96">
                  <c:v>-0.20274822692707151</c:v>
                </c:pt>
                <c:pt idx="97">
                  <c:v>-0.17598669582847393</c:v>
                </c:pt>
                <c:pt idx="98">
                  <c:v>8.3529633600997855E-2</c:v>
                </c:pt>
                <c:pt idx="99">
                  <c:v>-5.5318816250874647E-2</c:v>
                </c:pt>
                <c:pt idx="100">
                  <c:v>7.6674960563519967E-2</c:v>
                </c:pt>
                <c:pt idx="101">
                  <c:v>0.10803509833769454</c:v>
                </c:pt>
                <c:pt idx="102">
                  <c:v>0.20038359738134925</c:v>
                </c:pt>
                <c:pt idx="103">
                  <c:v>-0.14281220458242405</c:v>
                </c:pt>
                <c:pt idx="104">
                  <c:v>-3.9373990667540326E-2</c:v>
                </c:pt>
                <c:pt idx="105">
                  <c:v>4.3755303934251977E-2</c:v>
                </c:pt>
                <c:pt idx="106">
                  <c:v>-0.12229549822425589</c:v>
                </c:pt>
                <c:pt idx="107">
                  <c:v>-4.59962419284387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6B-4E98-9D44-778E8EDBD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2"/>
          <c:order val="0"/>
          <c:tx>
            <c:v>Regression (Trend)</c:v>
          </c:tx>
          <c:spPr>
            <a:ln w="19050" cap="rnd">
              <a:solidFill>
                <a:srgbClr val="FF66FF"/>
              </a:solidFill>
              <a:round/>
            </a:ln>
            <a:effectLst/>
          </c:spPr>
          <c:marker>
            <c:symbol val="none"/>
          </c:marker>
          <c:val>
            <c:numRef>
              <c:f>'Seasonality + Trend'!$AN$4:$AN$111</c:f>
              <c:numCache>
                <c:formatCode>0.000</c:formatCode>
                <c:ptCount val="108"/>
                <c:pt idx="0">
                  <c:v>0.1881289979497458</c:v>
                </c:pt>
                <c:pt idx="1">
                  <c:v>-9.3194813600333326E-2</c:v>
                </c:pt>
                <c:pt idx="2">
                  <c:v>-6.8869867340613844E-2</c:v>
                </c:pt>
                <c:pt idx="3">
                  <c:v>-8.6463384368289375E-2</c:v>
                </c:pt>
                <c:pt idx="4">
                  <c:v>8.6542057702079678E-2</c:v>
                </c:pt>
                <c:pt idx="5">
                  <c:v>-3.4469984817140364E-2</c:v>
                </c:pt>
                <c:pt idx="6">
                  <c:v>0.18832144622975111</c:v>
                </c:pt>
                <c:pt idx="7">
                  <c:v>-0.23394249145975454</c:v>
                </c:pt>
                <c:pt idx="8">
                  <c:v>1.9496030843261458E-2</c:v>
                </c:pt>
                <c:pt idx="9">
                  <c:v>9.9450587159017889E-2</c:v>
                </c:pt>
                <c:pt idx="10">
                  <c:v>0.10688892832285468</c:v>
                </c:pt>
                <c:pt idx="11">
                  <c:v>-0.11202913304434903</c:v>
                </c:pt>
                <c:pt idx="12">
                  <c:v>-2.15737139272143E-4</c:v>
                </c:pt>
                <c:pt idx="13">
                  <c:v>-1.3090633035582222E-2</c:v>
                </c:pt>
                <c:pt idx="14">
                  <c:v>-1.4043834129427779E-2</c:v>
                </c:pt>
                <c:pt idx="15">
                  <c:v>0.13552681840928793</c:v>
                </c:pt>
                <c:pt idx="16">
                  <c:v>-8.6988091188929584E-2</c:v>
                </c:pt>
                <c:pt idx="17">
                  <c:v>-8.2716248553783789E-2</c:v>
                </c:pt>
                <c:pt idx="18">
                  <c:v>-0.12504943728628826</c:v>
                </c:pt>
                <c:pt idx="19">
                  <c:v>6.2789922283936761E-3</c:v>
                </c:pt>
                <c:pt idx="20">
                  <c:v>-8.5030834850255754E-2</c:v>
                </c:pt>
                <c:pt idx="21">
                  <c:v>-0.2240333686005691</c:v>
                </c:pt>
                <c:pt idx="22">
                  <c:v>6.2665027366958448E-2</c:v>
                </c:pt>
                <c:pt idx="23">
                  <c:v>-0.25569828372439574</c:v>
                </c:pt>
                <c:pt idx="24">
                  <c:v>-0.12136682963255652</c:v>
                </c:pt>
                <c:pt idx="25">
                  <c:v>0.18006411891906993</c:v>
                </c:pt>
                <c:pt idx="26">
                  <c:v>7.6910626924204362E-2</c:v>
                </c:pt>
                <c:pt idx="27">
                  <c:v>-6.711234336495675E-3</c:v>
                </c:pt>
                <c:pt idx="28">
                  <c:v>-0.10919748967159038</c:v>
                </c:pt>
                <c:pt idx="29">
                  <c:v>0.15956517797350944</c:v>
                </c:pt>
                <c:pt idx="30">
                  <c:v>9.1786543809369014E-3</c:v>
                </c:pt>
                <c:pt idx="31">
                  <c:v>8.4224929916555613E-2</c:v>
                </c:pt>
                <c:pt idx="32">
                  <c:v>-1.5958146640916659E-2</c:v>
                </c:pt>
                <c:pt idx="33">
                  <c:v>0.15449914625769079</c:v>
                </c:pt>
                <c:pt idx="34">
                  <c:v>4.3450893723412154E-2</c:v>
                </c:pt>
                <c:pt idx="35">
                  <c:v>0.36160534500175423</c:v>
                </c:pt>
                <c:pt idx="36">
                  <c:v>-0.20482256433772728</c:v>
                </c:pt>
                <c:pt idx="37">
                  <c:v>-5.8368710843791582E-2</c:v>
                </c:pt>
                <c:pt idx="38">
                  <c:v>-3.7216676940213578E-2</c:v>
                </c:pt>
                <c:pt idx="39">
                  <c:v>-0.20559126158338081</c:v>
                </c:pt>
                <c:pt idx="40">
                  <c:v>-3.1666857275075344E-2</c:v>
                </c:pt>
                <c:pt idx="41">
                  <c:v>0.18672935368547172</c:v>
                </c:pt>
                <c:pt idx="42">
                  <c:v>-0.11145395081326415</c:v>
                </c:pt>
                <c:pt idx="43">
                  <c:v>-5.6205052650504683E-2</c:v>
                </c:pt>
                <c:pt idx="44">
                  <c:v>1.4319465368391349E-2</c:v>
                </c:pt>
                <c:pt idx="45">
                  <c:v>-0.23098974520343685</c:v>
                </c:pt>
                <c:pt idx="46">
                  <c:v>-0.11463202157546348</c:v>
                </c:pt>
                <c:pt idx="47">
                  <c:v>-5.4536819363206313E-2</c:v>
                </c:pt>
                <c:pt idx="48">
                  <c:v>8.4130386891832387E-2</c:v>
                </c:pt>
                <c:pt idx="49">
                  <c:v>0.18269524377592283</c:v>
                </c:pt>
                <c:pt idx="50">
                  <c:v>7.5382495405215799E-2</c:v>
                </c:pt>
                <c:pt idx="51">
                  <c:v>-4.2478815237360745E-2</c:v>
                </c:pt>
                <c:pt idx="52">
                  <c:v>-8.6857525371258681E-2</c:v>
                </c:pt>
                <c:pt idx="53">
                  <c:v>-4.1681204831157892E-2</c:v>
                </c:pt>
                <c:pt idx="54">
                  <c:v>7.4533759991209259E-2</c:v>
                </c:pt>
                <c:pt idx="55">
                  <c:v>5.6674444428051363E-2</c:v>
                </c:pt>
                <c:pt idx="56">
                  <c:v>0.17478643477020617</c:v>
                </c:pt>
                <c:pt idx="57">
                  <c:v>-9.7344618900958579E-2</c:v>
                </c:pt>
                <c:pt idx="58">
                  <c:v>0.13546378996880026</c:v>
                </c:pt>
                <c:pt idx="59">
                  <c:v>5.9784794645786121E-2</c:v>
                </c:pt>
                <c:pt idx="60">
                  <c:v>0.31867640643564332</c:v>
                </c:pt>
                <c:pt idx="61">
                  <c:v>-0.17922727840548891</c:v>
                </c:pt>
                <c:pt idx="62">
                  <c:v>-9.3014797025234408E-2</c:v>
                </c:pt>
                <c:pt idx="63">
                  <c:v>-4.9935680956444628E-2</c:v>
                </c:pt>
                <c:pt idx="64">
                  <c:v>5.78870590190248E-2</c:v>
                </c:pt>
                <c:pt idx="65">
                  <c:v>-9.6067651881309057E-2</c:v>
                </c:pt>
                <c:pt idx="66">
                  <c:v>0.18723271384572282</c:v>
                </c:pt>
                <c:pt idx="67">
                  <c:v>9.5249106862676847E-2</c:v>
                </c:pt>
                <c:pt idx="68">
                  <c:v>9.8639949175245878E-2</c:v>
                </c:pt>
                <c:pt idx="69">
                  <c:v>-7.9047288377510405E-2</c:v>
                </c:pt>
                <c:pt idx="70">
                  <c:v>0.14311873726566837</c:v>
                </c:pt>
                <c:pt idx="71">
                  <c:v>0.20817109396035516</c:v>
                </c:pt>
                <c:pt idx="72">
                  <c:v>-0.39473177975336782</c:v>
                </c:pt>
                <c:pt idx="73">
                  <c:v>7.4675470400878297E-2</c:v>
                </c:pt>
                <c:pt idx="74">
                  <c:v>0.24794399879160434</c:v>
                </c:pt>
                <c:pt idx="75">
                  <c:v>0.35586455462100641</c:v>
                </c:pt>
                <c:pt idx="76">
                  <c:v>-4.1159815763987417E-2</c:v>
                </c:pt>
                <c:pt idx="77">
                  <c:v>-0.22452156089503639</c:v>
                </c:pt>
                <c:pt idx="78">
                  <c:v>-7.143873618880292E-2</c:v>
                </c:pt>
                <c:pt idx="79">
                  <c:v>0.12980489948394602</c:v>
                </c:pt>
                <c:pt idx="80">
                  <c:v>1.2684532787760716E-2</c:v>
                </c:pt>
                <c:pt idx="81">
                  <c:v>0.10993093908471341</c:v>
                </c:pt>
                <c:pt idx="82">
                  <c:v>-5.9291889372091511E-2</c:v>
                </c:pt>
                <c:pt idx="83">
                  <c:v>-0.158193835617225</c:v>
                </c:pt>
                <c:pt idx="84">
                  <c:v>0.22279055408114434</c:v>
                </c:pt>
                <c:pt idx="85">
                  <c:v>0.15080945573783033</c:v>
                </c:pt>
                <c:pt idx="86">
                  <c:v>-0.24640761756567198</c:v>
                </c:pt>
                <c:pt idx="87">
                  <c:v>-1.7433528656749964E-2</c:v>
                </c:pt>
                <c:pt idx="88">
                  <c:v>-0.11163808343964554</c:v>
                </c:pt>
                <c:pt idx="89">
                  <c:v>-4.4893405962875832E-2</c:v>
                </c:pt>
                <c:pt idx="90">
                  <c:v>-0.24913913049054948</c:v>
                </c:pt>
                <c:pt idx="91">
                  <c:v>6.0678085714643615E-2</c:v>
                </c:pt>
                <c:pt idx="92">
                  <c:v>3.7474320794725458E-2</c:v>
                </c:pt>
                <c:pt idx="93">
                  <c:v>0.23616740697408645</c:v>
                </c:pt>
                <c:pt idx="94">
                  <c:v>-0.19536796747590834</c:v>
                </c:pt>
                <c:pt idx="95">
                  <c:v>-4.4503537665902648E-2</c:v>
                </c:pt>
                <c:pt idx="96">
                  <c:v>-0.20274822692707151</c:v>
                </c:pt>
                <c:pt idx="97">
                  <c:v>-0.17598669582847393</c:v>
                </c:pt>
                <c:pt idx="98">
                  <c:v>8.3529633600997855E-2</c:v>
                </c:pt>
                <c:pt idx="99">
                  <c:v>-5.5318816250874647E-2</c:v>
                </c:pt>
                <c:pt idx="100">
                  <c:v>7.6674960563519967E-2</c:v>
                </c:pt>
                <c:pt idx="101">
                  <c:v>0.10803509833769454</c:v>
                </c:pt>
                <c:pt idx="102">
                  <c:v>0.20038359738134925</c:v>
                </c:pt>
                <c:pt idx="103">
                  <c:v>-0.14281220458242405</c:v>
                </c:pt>
                <c:pt idx="104">
                  <c:v>-3.9373990667540326E-2</c:v>
                </c:pt>
                <c:pt idx="105">
                  <c:v>4.3755303934251977E-2</c:v>
                </c:pt>
                <c:pt idx="106">
                  <c:v>-0.12229549822425589</c:v>
                </c:pt>
                <c:pt idx="107">
                  <c:v>-4.5996241928438764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E6B-4E98-9D44-778E8EDBD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noMultiLvlLbl val="0"/>
      </c:catAx>
      <c:valAx>
        <c:axId val="1459217184"/>
        <c:scaling>
          <c:orientation val="minMax"/>
          <c:max val="1.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bg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349257211334933"/>
          <c:y val="0.86488132795135464"/>
          <c:w val="0.48735042512749488"/>
          <c:h val="5.19209748004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61229698247301E-2"/>
          <c:y val="1.6167283725295929E-2"/>
          <c:w val="0.9179844615449162"/>
          <c:h val="0.94782230440709048"/>
        </c:manualLayout>
      </c:layout>
      <c:lineChart>
        <c:grouping val="standard"/>
        <c:varyColors val="0"/>
        <c:ser>
          <c:idx val="0"/>
          <c:order val="0"/>
          <c:tx>
            <c:v>AVG GUEST RATING</c:v>
          </c:tx>
          <c:spPr>
            <a:ln w="12700">
              <a:solidFill>
                <a:srgbClr val="26E2F6"/>
              </a:solidFill>
            </a:ln>
          </c:spPr>
          <c:marker>
            <c:symbol val="diamond"/>
            <c:size val="4"/>
            <c:spPr>
              <a:solidFill>
                <a:srgbClr val="26E2F6"/>
              </a:solidFill>
              <a:ln>
                <a:noFill/>
              </a:ln>
            </c:spPr>
          </c:marker>
          <c:cat>
            <c:numRef>
              <c:f>Smoothing!$B$4:$B$1098</c:f>
              <c:numCache>
                <c:formatCode>yyyy\-mm\-dd;@</c:formatCode>
                <c:ptCount val="1095"/>
                <c:pt idx="0">
                  <c:v>42736</c:v>
                </c:pt>
                <c:pt idx="1">
                  <c:v>42737</c:v>
                </c:pt>
                <c:pt idx="2">
                  <c:v>42738</c:v>
                </c:pt>
                <c:pt idx="3">
                  <c:v>42739</c:v>
                </c:pt>
                <c:pt idx="4">
                  <c:v>42740</c:v>
                </c:pt>
                <c:pt idx="5">
                  <c:v>42741</c:v>
                </c:pt>
                <c:pt idx="6">
                  <c:v>42742</c:v>
                </c:pt>
                <c:pt idx="7">
                  <c:v>42743</c:v>
                </c:pt>
                <c:pt idx="8">
                  <c:v>42744</c:v>
                </c:pt>
                <c:pt idx="9">
                  <c:v>42745</c:v>
                </c:pt>
                <c:pt idx="10">
                  <c:v>42746</c:v>
                </c:pt>
                <c:pt idx="11">
                  <c:v>42747</c:v>
                </c:pt>
                <c:pt idx="12">
                  <c:v>42748</c:v>
                </c:pt>
                <c:pt idx="13">
                  <c:v>42749</c:v>
                </c:pt>
                <c:pt idx="14">
                  <c:v>42750</c:v>
                </c:pt>
                <c:pt idx="15">
                  <c:v>42751</c:v>
                </c:pt>
                <c:pt idx="16">
                  <c:v>42752</c:v>
                </c:pt>
                <c:pt idx="17">
                  <c:v>42753</c:v>
                </c:pt>
                <c:pt idx="18">
                  <c:v>42754</c:v>
                </c:pt>
                <c:pt idx="19">
                  <c:v>42755</c:v>
                </c:pt>
                <c:pt idx="20">
                  <c:v>42756</c:v>
                </c:pt>
                <c:pt idx="21">
                  <c:v>42757</c:v>
                </c:pt>
                <c:pt idx="22">
                  <c:v>42758</c:v>
                </c:pt>
                <c:pt idx="23">
                  <c:v>42759</c:v>
                </c:pt>
                <c:pt idx="24">
                  <c:v>42760</c:v>
                </c:pt>
                <c:pt idx="25">
                  <c:v>42761</c:v>
                </c:pt>
                <c:pt idx="26">
                  <c:v>42762</c:v>
                </c:pt>
                <c:pt idx="27">
                  <c:v>42763</c:v>
                </c:pt>
                <c:pt idx="28">
                  <c:v>42764</c:v>
                </c:pt>
                <c:pt idx="29">
                  <c:v>42765</c:v>
                </c:pt>
                <c:pt idx="30">
                  <c:v>42766</c:v>
                </c:pt>
                <c:pt idx="31">
                  <c:v>42767</c:v>
                </c:pt>
                <c:pt idx="32">
                  <c:v>42768</c:v>
                </c:pt>
                <c:pt idx="33">
                  <c:v>42769</c:v>
                </c:pt>
                <c:pt idx="34">
                  <c:v>42770</c:v>
                </c:pt>
                <c:pt idx="35">
                  <c:v>42771</c:v>
                </c:pt>
                <c:pt idx="36">
                  <c:v>42772</c:v>
                </c:pt>
                <c:pt idx="37">
                  <c:v>42773</c:v>
                </c:pt>
                <c:pt idx="38">
                  <c:v>42774</c:v>
                </c:pt>
                <c:pt idx="39">
                  <c:v>42775</c:v>
                </c:pt>
                <c:pt idx="40">
                  <c:v>42776</c:v>
                </c:pt>
                <c:pt idx="41">
                  <c:v>42777</c:v>
                </c:pt>
                <c:pt idx="42">
                  <c:v>42778</c:v>
                </c:pt>
                <c:pt idx="43">
                  <c:v>42779</c:v>
                </c:pt>
                <c:pt idx="44">
                  <c:v>42780</c:v>
                </c:pt>
                <c:pt idx="45">
                  <c:v>42781</c:v>
                </c:pt>
                <c:pt idx="46">
                  <c:v>42782</c:v>
                </c:pt>
                <c:pt idx="47">
                  <c:v>42783</c:v>
                </c:pt>
                <c:pt idx="48">
                  <c:v>42784</c:v>
                </c:pt>
                <c:pt idx="49">
                  <c:v>42785</c:v>
                </c:pt>
                <c:pt idx="50">
                  <c:v>42786</c:v>
                </c:pt>
                <c:pt idx="51">
                  <c:v>42787</c:v>
                </c:pt>
                <c:pt idx="52">
                  <c:v>42788</c:v>
                </c:pt>
                <c:pt idx="53">
                  <c:v>42789</c:v>
                </c:pt>
                <c:pt idx="54">
                  <c:v>42790</c:v>
                </c:pt>
                <c:pt idx="55">
                  <c:v>42791</c:v>
                </c:pt>
                <c:pt idx="56">
                  <c:v>42792</c:v>
                </c:pt>
                <c:pt idx="57">
                  <c:v>42793</c:v>
                </c:pt>
                <c:pt idx="58">
                  <c:v>42794</c:v>
                </c:pt>
                <c:pt idx="59">
                  <c:v>42795</c:v>
                </c:pt>
                <c:pt idx="60">
                  <c:v>42796</c:v>
                </c:pt>
                <c:pt idx="61">
                  <c:v>42797</c:v>
                </c:pt>
                <c:pt idx="62">
                  <c:v>42798</c:v>
                </c:pt>
                <c:pt idx="63">
                  <c:v>42799</c:v>
                </c:pt>
                <c:pt idx="64">
                  <c:v>42800</c:v>
                </c:pt>
                <c:pt idx="65">
                  <c:v>42801</c:v>
                </c:pt>
                <c:pt idx="66">
                  <c:v>42802</c:v>
                </c:pt>
                <c:pt idx="67">
                  <c:v>42803</c:v>
                </c:pt>
                <c:pt idx="68">
                  <c:v>42804</c:v>
                </c:pt>
                <c:pt idx="69">
                  <c:v>42805</c:v>
                </c:pt>
                <c:pt idx="70">
                  <c:v>42806</c:v>
                </c:pt>
                <c:pt idx="71">
                  <c:v>42807</c:v>
                </c:pt>
                <c:pt idx="72">
                  <c:v>42808</c:v>
                </c:pt>
                <c:pt idx="73">
                  <c:v>42809</c:v>
                </c:pt>
                <c:pt idx="74">
                  <c:v>42810</c:v>
                </c:pt>
                <c:pt idx="75">
                  <c:v>42811</c:v>
                </c:pt>
                <c:pt idx="76">
                  <c:v>42812</c:v>
                </c:pt>
                <c:pt idx="77">
                  <c:v>42813</c:v>
                </c:pt>
                <c:pt idx="78">
                  <c:v>42814</c:v>
                </c:pt>
                <c:pt idx="79">
                  <c:v>42815</c:v>
                </c:pt>
                <c:pt idx="80">
                  <c:v>42816</c:v>
                </c:pt>
                <c:pt idx="81">
                  <c:v>42817</c:v>
                </c:pt>
                <c:pt idx="82">
                  <c:v>42818</c:v>
                </c:pt>
                <c:pt idx="83">
                  <c:v>42819</c:v>
                </c:pt>
                <c:pt idx="84">
                  <c:v>42820</c:v>
                </c:pt>
                <c:pt idx="85">
                  <c:v>42821</c:v>
                </c:pt>
                <c:pt idx="86">
                  <c:v>42822</c:v>
                </c:pt>
                <c:pt idx="87">
                  <c:v>42823</c:v>
                </c:pt>
                <c:pt idx="88">
                  <c:v>42824</c:v>
                </c:pt>
                <c:pt idx="89">
                  <c:v>42825</c:v>
                </c:pt>
                <c:pt idx="90">
                  <c:v>42826</c:v>
                </c:pt>
                <c:pt idx="91">
                  <c:v>42827</c:v>
                </c:pt>
                <c:pt idx="92">
                  <c:v>42828</c:v>
                </c:pt>
                <c:pt idx="93">
                  <c:v>42829</c:v>
                </c:pt>
                <c:pt idx="94">
                  <c:v>42830</c:v>
                </c:pt>
                <c:pt idx="95">
                  <c:v>42831</c:v>
                </c:pt>
                <c:pt idx="96">
                  <c:v>42832</c:v>
                </c:pt>
                <c:pt idx="97">
                  <c:v>42833</c:v>
                </c:pt>
                <c:pt idx="98">
                  <c:v>42834</c:v>
                </c:pt>
                <c:pt idx="99">
                  <c:v>42835</c:v>
                </c:pt>
                <c:pt idx="100">
                  <c:v>42836</c:v>
                </c:pt>
                <c:pt idx="101">
                  <c:v>42837</c:v>
                </c:pt>
                <c:pt idx="102">
                  <c:v>42838</c:v>
                </c:pt>
                <c:pt idx="103">
                  <c:v>42839</c:v>
                </c:pt>
                <c:pt idx="104">
                  <c:v>42840</c:v>
                </c:pt>
                <c:pt idx="105">
                  <c:v>42841</c:v>
                </c:pt>
                <c:pt idx="106">
                  <c:v>42842</c:v>
                </c:pt>
                <c:pt idx="107">
                  <c:v>42843</c:v>
                </c:pt>
                <c:pt idx="108">
                  <c:v>42844</c:v>
                </c:pt>
                <c:pt idx="109">
                  <c:v>42845</c:v>
                </c:pt>
                <c:pt idx="110">
                  <c:v>42846</c:v>
                </c:pt>
                <c:pt idx="111">
                  <c:v>42847</c:v>
                </c:pt>
                <c:pt idx="112">
                  <c:v>42848</c:v>
                </c:pt>
                <c:pt idx="113">
                  <c:v>42849</c:v>
                </c:pt>
                <c:pt idx="114">
                  <c:v>42850</c:v>
                </c:pt>
                <c:pt idx="115">
                  <c:v>42851</c:v>
                </c:pt>
                <c:pt idx="116">
                  <c:v>42852</c:v>
                </c:pt>
                <c:pt idx="117">
                  <c:v>42853</c:v>
                </c:pt>
                <c:pt idx="118">
                  <c:v>42854</c:v>
                </c:pt>
                <c:pt idx="119">
                  <c:v>42855</c:v>
                </c:pt>
                <c:pt idx="120">
                  <c:v>42856</c:v>
                </c:pt>
                <c:pt idx="121">
                  <c:v>42857</c:v>
                </c:pt>
                <c:pt idx="122">
                  <c:v>42858</c:v>
                </c:pt>
                <c:pt idx="123">
                  <c:v>42859</c:v>
                </c:pt>
                <c:pt idx="124">
                  <c:v>42860</c:v>
                </c:pt>
                <c:pt idx="125">
                  <c:v>42861</c:v>
                </c:pt>
                <c:pt idx="126">
                  <c:v>42862</c:v>
                </c:pt>
                <c:pt idx="127">
                  <c:v>42863</c:v>
                </c:pt>
                <c:pt idx="128">
                  <c:v>42864</c:v>
                </c:pt>
                <c:pt idx="129">
                  <c:v>42865</c:v>
                </c:pt>
                <c:pt idx="130">
                  <c:v>42866</c:v>
                </c:pt>
                <c:pt idx="131">
                  <c:v>42867</c:v>
                </c:pt>
                <c:pt idx="132">
                  <c:v>42868</c:v>
                </c:pt>
                <c:pt idx="133">
                  <c:v>42869</c:v>
                </c:pt>
                <c:pt idx="134">
                  <c:v>42870</c:v>
                </c:pt>
                <c:pt idx="135">
                  <c:v>42871</c:v>
                </c:pt>
                <c:pt idx="136">
                  <c:v>42872</c:v>
                </c:pt>
                <c:pt idx="137">
                  <c:v>42873</c:v>
                </c:pt>
                <c:pt idx="138">
                  <c:v>42874</c:v>
                </c:pt>
                <c:pt idx="139">
                  <c:v>42875</c:v>
                </c:pt>
                <c:pt idx="140">
                  <c:v>42876</c:v>
                </c:pt>
                <c:pt idx="141">
                  <c:v>42877</c:v>
                </c:pt>
                <c:pt idx="142">
                  <c:v>42878</c:v>
                </c:pt>
                <c:pt idx="143">
                  <c:v>42879</c:v>
                </c:pt>
                <c:pt idx="144">
                  <c:v>42880</c:v>
                </c:pt>
                <c:pt idx="145">
                  <c:v>42881</c:v>
                </c:pt>
                <c:pt idx="146">
                  <c:v>42882</c:v>
                </c:pt>
                <c:pt idx="147">
                  <c:v>42883</c:v>
                </c:pt>
                <c:pt idx="148">
                  <c:v>42884</c:v>
                </c:pt>
                <c:pt idx="149">
                  <c:v>42885</c:v>
                </c:pt>
                <c:pt idx="150">
                  <c:v>42886</c:v>
                </c:pt>
                <c:pt idx="151">
                  <c:v>42887</c:v>
                </c:pt>
                <c:pt idx="152">
                  <c:v>42888</c:v>
                </c:pt>
                <c:pt idx="153">
                  <c:v>42889</c:v>
                </c:pt>
                <c:pt idx="154">
                  <c:v>42890</c:v>
                </c:pt>
                <c:pt idx="155">
                  <c:v>42891</c:v>
                </c:pt>
                <c:pt idx="156">
                  <c:v>42892</c:v>
                </c:pt>
                <c:pt idx="157">
                  <c:v>42893</c:v>
                </c:pt>
                <c:pt idx="158">
                  <c:v>42894</c:v>
                </c:pt>
                <c:pt idx="159">
                  <c:v>42895</c:v>
                </c:pt>
                <c:pt idx="160">
                  <c:v>42896</c:v>
                </c:pt>
                <c:pt idx="161">
                  <c:v>42897</c:v>
                </c:pt>
                <c:pt idx="162">
                  <c:v>42898</c:v>
                </c:pt>
                <c:pt idx="163">
                  <c:v>42899</c:v>
                </c:pt>
                <c:pt idx="164">
                  <c:v>42900</c:v>
                </c:pt>
                <c:pt idx="165">
                  <c:v>42901</c:v>
                </c:pt>
                <c:pt idx="166">
                  <c:v>42902</c:v>
                </c:pt>
                <c:pt idx="167">
                  <c:v>42903</c:v>
                </c:pt>
                <c:pt idx="168">
                  <c:v>42904</c:v>
                </c:pt>
                <c:pt idx="169">
                  <c:v>42905</c:v>
                </c:pt>
                <c:pt idx="170">
                  <c:v>42906</c:v>
                </c:pt>
                <c:pt idx="171">
                  <c:v>42907</c:v>
                </c:pt>
                <c:pt idx="172">
                  <c:v>42908</c:v>
                </c:pt>
                <c:pt idx="173">
                  <c:v>42909</c:v>
                </c:pt>
                <c:pt idx="174">
                  <c:v>42910</c:v>
                </c:pt>
                <c:pt idx="175">
                  <c:v>42911</c:v>
                </c:pt>
                <c:pt idx="176">
                  <c:v>42912</c:v>
                </c:pt>
                <c:pt idx="177">
                  <c:v>42913</c:v>
                </c:pt>
                <c:pt idx="178">
                  <c:v>42914</c:v>
                </c:pt>
                <c:pt idx="179">
                  <c:v>42915</c:v>
                </c:pt>
                <c:pt idx="180">
                  <c:v>42916</c:v>
                </c:pt>
                <c:pt idx="181">
                  <c:v>42917</c:v>
                </c:pt>
                <c:pt idx="182">
                  <c:v>42918</c:v>
                </c:pt>
                <c:pt idx="183">
                  <c:v>42919</c:v>
                </c:pt>
                <c:pt idx="184">
                  <c:v>42920</c:v>
                </c:pt>
                <c:pt idx="185">
                  <c:v>42921</c:v>
                </c:pt>
                <c:pt idx="186">
                  <c:v>42922</c:v>
                </c:pt>
                <c:pt idx="187">
                  <c:v>42923</c:v>
                </c:pt>
                <c:pt idx="188">
                  <c:v>42924</c:v>
                </c:pt>
                <c:pt idx="189">
                  <c:v>42925</c:v>
                </c:pt>
                <c:pt idx="190">
                  <c:v>42926</c:v>
                </c:pt>
                <c:pt idx="191">
                  <c:v>42927</c:v>
                </c:pt>
                <c:pt idx="192">
                  <c:v>42928</c:v>
                </c:pt>
                <c:pt idx="193">
                  <c:v>42929</c:v>
                </c:pt>
                <c:pt idx="194">
                  <c:v>42930</c:v>
                </c:pt>
                <c:pt idx="195">
                  <c:v>42931</c:v>
                </c:pt>
                <c:pt idx="196">
                  <c:v>42932</c:v>
                </c:pt>
                <c:pt idx="197">
                  <c:v>42933</c:v>
                </c:pt>
                <c:pt idx="198">
                  <c:v>42934</c:v>
                </c:pt>
                <c:pt idx="199">
                  <c:v>42935</c:v>
                </c:pt>
                <c:pt idx="200">
                  <c:v>42936</c:v>
                </c:pt>
                <c:pt idx="201">
                  <c:v>42937</c:v>
                </c:pt>
                <c:pt idx="202">
                  <c:v>42938</c:v>
                </c:pt>
                <c:pt idx="203">
                  <c:v>42939</c:v>
                </c:pt>
                <c:pt idx="204">
                  <c:v>42940</c:v>
                </c:pt>
                <c:pt idx="205">
                  <c:v>42941</c:v>
                </c:pt>
                <c:pt idx="206">
                  <c:v>42942</c:v>
                </c:pt>
                <c:pt idx="207">
                  <c:v>42943</c:v>
                </c:pt>
                <c:pt idx="208">
                  <c:v>42944</c:v>
                </c:pt>
                <c:pt idx="209">
                  <c:v>42945</c:v>
                </c:pt>
                <c:pt idx="210">
                  <c:v>42946</c:v>
                </c:pt>
                <c:pt idx="211">
                  <c:v>42947</c:v>
                </c:pt>
                <c:pt idx="212">
                  <c:v>42948</c:v>
                </c:pt>
                <c:pt idx="213">
                  <c:v>42949</c:v>
                </c:pt>
                <c:pt idx="214">
                  <c:v>42950</c:v>
                </c:pt>
                <c:pt idx="215">
                  <c:v>42951</c:v>
                </c:pt>
                <c:pt idx="216">
                  <c:v>42952</c:v>
                </c:pt>
                <c:pt idx="217">
                  <c:v>42953</c:v>
                </c:pt>
                <c:pt idx="218">
                  <c:v>42954</c:v>
                </c:pt>
                <c:pt idx="219">
                  <c:v>42955</c:v>
                </c:pt>
                <c:pt idx="220">
                  <c:v>42956</c:v>
                </c:pt>
                <c:pt idx="221">
                  <c:v>42957</c:v>
                </c:pt>
                <c:pt idx="222">
                  <c:v>42958</c:v>
                </c:pt>
                <c:pt idx="223">
                  <c:v>42959</c:v>
                </c:pt>
                <c:pt idx="224">
                  <c:v>42960</c:v>
                </c:pt>
                <c:pt idx="225">
                  <c:v>42961</c:v>
                </c:pt>
                <c:pt idx="226">
                  <c:v>42962</c:v>
                </c:pt>
                <c:pt idx="227">
                  <c:v>42963</c:v>
                </c:pt>
                <c:pt idx="228">
                  <c:v>42964</c:v>
                </c:pt>
                <c:pt idx="229">
                  <c:v>42965</c:v>
                </c:pt>
                <c:pt idx="230">
                  <c:v>42966</c:v>
                </c:pt>
                <c:pt idx="231">
                  <c:v>42967</c:v>
                </c:pt>
                <c:pt idx="232">
                  <c:v>42968</c:v>
                </c:pt>
                <c:pt idx="233">
                  <c:v>42969</c:v>
                </c:pt>
                <c:pt idx="234">
                  <c:v>42970</c:v>
                </c:pt>
                <c:pt idx="235">
                  <c:v>42971</c:v>
                </c:pt>
                <c:pt idx="236">
                  <c:v>42972</c:v>
                </c:pt>
                <c:pt idx="237">
                  <c:v>42973</c:v>
                </c:pt>
                <c:pt idx="238">
                  <c:v>42974</c:v>
                </c:pt>
                <c:pt idx="239">
                  <c:v>42975</c:v>
                </c:pt>
                <c:pt idx="240">
                  <c:v>42976</c:v>
                </c:pt>
                <c:pt idx="241">
                  <c:v>42977</c:v>
                </c:pt>
                <c:pt idx="242">
                  <c:v>42978</c:v>
                </c:pt>
                <c:pt idx="243">
                  <c:v>42979</c:v>
                </c:pt>
                <c:pt idx="244">
                  <c:v>42980</c:v>
                </c:pt>
                <c:pt idx="245">
                  <c:v>42981</c:v>
                </c:pt>
                <c:pt idx="246">
                  <c:v>42982</c:v>
                </c:pt>
                <c:pt idx="247">
                  <c:v>42983</c:v>
                </c:pt>
                <c:pt idx="248">
                  <c:v>42984</c:v>
                </c:pt>
                <c:pt idx="249">
                  <c:v>42985</c:v>
                </c:pt>
                <c:pt idx="250">
                  <c:v>42986</c:v>
                </c:pt>
                <c:pt idx="251">
                  <c:v>42987</c:v>
                </c:pt>
                <c:pt idx="252">
                  <c:v>42988</c:v>
                </c:pt>
                <c:pt idx="253">
                  <c:v>42989</c:v>
                </c:pt>
                <c:pt idx="254">
                  <c:v>42990</c:v>
                </c:pt>
                <c:pt idx="255">
                  <c:v>42991</c:v>
                </c:pt>
                <c:pt idx="256">
                  <c:v>42992</c:v>
                </c:pt>
                <c:pt idx="257">
                  <c:v>42993</c:v>
                </c:pt>
                <c:pt idx="258">
                  <c:v>42994</c:v>
                </c:pt>
                <c:pt idx="259">
                  <c:v>42995</c:v>
                </c:pt>
                <c:pt idx="260">
                  <c:v>42996</c:v>
                </c:pt>
                <c:pt idx="261">
                  <c:v>42997</c:v>
                </c:pt>
                <c:pt idx="262">
                  <c:v>42998</c:v>
                </c:pt>
                <c:pt idx="263">
                  <c:v>42999</c:v>
                </c:pt>
                <c:pt idx="264">
                  <c:v>43000</c:v>
                </c:pt>
                <c:pt idx="265">
                  <c:v>43001</c:v>
                </c:pt>
                <c:pt idx="266">
                  <c:v>43002</c:v>
                </c:pt>
                <c:pt idx="267">
                  <c:v>43003</c:v>
                </c:pt>
                <c:pt idx="268">
                  <c:v>43004</c:v>
                </c:pt>
                <c:pt idx="269">
                  <c:v>43005</c:v>
                </c:pt>
                <c:pt idx="270">
                  <c:v>43006</c:v>
                </c:pt>
                <c:pt idx="271">
                  <c:v>43007</c:v>
                </c:pt>
                <c:pt idx="272">
                  <c:v>43008</c:v>
                </c:pt>
                <c:pt idx="273">
                  <c:v>43009</c:v>
                </c:pt>
                <c:pt idx="274">
                  <c:v>43010</c:v>
                </c:pt>
                <c:pt idx="275">
                  <c:v>43011</c:v>
                </c:pt>
                <c:pt idx="276">
                  <c:v>43012</c:v>
                </c:pt>
                <c:pt idx="277">
                  <c:v>43013</c:v>
                </c:pt>
                <c:pt idx="278">
                  <c:v>43014</c:v>
                </c:pt>
                <c:pt idx="279">
                  <c:v>43015</c:v>
                </c:pt>
                <c:pt idx="280">
                  <c:v>43016</c:v>
                </c:pt>
                <c:pt idx="281">
                  <c:v>43017</c:v>
                </c:pt>
                <c:pt idx="282">
                  <c:v>43018</c:v>
                </c:pt>
                <c:pt idx="283">
                  <c:v>43019</c:v>
                </c:pt>
                <c:pt idx="284">
                  <c:v>43020</c:v>
                </c:pt>
                <c:pt idx="285">
                  <c:v>43021</c:v>
                </c:pt>
                <c:pt idx="286">
                  <c:v>43022</c:v>
                </c:pt>
                <c:pt idx="287">
                  <c:v>43023</c:v>
                </c:pt>
                <c:pt idx="288">
                  <c:v>43024</c:v>
                </c:pt>
                <c:pt idx="289">
                  <c:v>43025</c:v>
                </c:pt>
                <c:pt idx="290">
                  <c:v>43026</c:v>
                </c:pt>
                <c:pt idx="291">
                  <c:v>43027</c:v>
                </c:pt>
                <c:pt idx="292">
                  <c:v>43028</c:v>
                </c:pt>
                <c:pt idx="293">
                  <c:v>43029</c:v>
                </c:pt>
                <c:pt idx="294">
                  <c:v>43030</c:v>
                </c:pt>
                <c:pt idx="295">
                  <c:v>43031</c:v>
                </c:pt>
                <c:pt idx="296">
                  <c:v>43032</c:v>
                </c:pt>
                <c:pt idx="297">
                  <c:v>43033</c:v>
                </c:pt>
                <c:pt idx="298">
                  <c:v>43034</c:v>
                </c:pt>
                <c:pt idx="299">
                  <c:v>43035</c:v>
                </c:pt>
                <c:pt idx="300">
                  <c:v>43036</c:v>
                </c:pt>
                <c:pt idx="301">
                  <c:v>43037</c:v>
                </c:pt>
                <c:pt idx="302">
                  <c:v>43038</c:v>
                </c:pt>
                <c:pt idx="303">
                  <c:v>43039</c:v>
                </c:pt>
                <c:pt idx="304">
                  <c:v>43040</c:v>
                </c:pt>
                <c:pt idx="305">
                  <c:v>43041</c:v>
                </c:pt>
                <c:pt idx="306">
                  <c:v>43042</c:v>
                </c:pt>
                <c:pt idx="307">
                  <c:v>43043</c:v>
                </c:pt>
                <c:pt idx="308">
                  <c:v>43044</c:v>
                </c:pt>
                <c:pt idx="309">
                  <c:v>43045</c:v>
                </c:pt>
                <c:pt idx="310">
                  <c:v>43046</c:v>
                </c:pt>
                <c:pt idx="311">
                  <c:v>43047</c:v>
                </c:pt>
                <c:pt idx="312">
                  <c:v>43048</c:v>
                </c:pt>
                <c:pt idx="313">
                  <c:v>43049</c:v>
                </c:pt>
                <c:pt idx="314">
                  <c:v>43050</c:v>
                </c:pt>
                <c:pt idx="315">
                  <c:v>43051</c:v>
                </c:pt>
                <c:pt idx="316">
                  <c:v>43052</c:v>
                </c:pt>
                <c:pt idx="317">
                  <c:v>43053</c:v>
                </c:pt>
                <c:pt idx="318">
                  <c:v>43054</c:v>
                </c:pt>
                <c:pt idx="319">
                  <c:v>43055</c:v>
                </c:pt>
                <c:pt idx="320">
                  <c:v>43056</c:v>
                </c:pt>
                <c:pt idx="321">
                  <c:v>43057</c:v>
                </c:pt>
                <c:pt idx="322">
                  <c:v>43058</c:v>
                </c:pt>
                <c:pt idx="323">
                  <c:v>43059</c:v>
                </c:pt>
                <c:pt idx="324">
                  <c:v>43060</c:v>
                </c:pt>
                <c:pt idx="325">
                  <c:v>43061</c:v>
                </c:pt>
                <c:pt idx="326">
                  <c:v>43062</c:v>
                </c:pt>
                <c:pt idx="327">
                  <c:v>43063</c:v>
                </c:pt>
                <c:pt idx="328">
                  <c:v>43064</c:v>
                </c:pt>
                <c:pt idx="329">
                  <c:v>43065</c:v>
                </c:pt>
                <c:pt idx="330">
                  <c:v>43066</c:v>
                </c:pt>
                <c:pt idx="331">
                  <c:v>43067</c:v>
                </c:pt>
                <c:pt idx="332">
                  <c:v>43068</c:v>
                </c:pt>
                <c:pt idx="333">
                  <c:v>43069</c:v>
                </c:pt>
                <c:pt idx="334">
                  <c:v>43070</c:v>
                </c:pt>
                <c:pt idx="335">
                  <c:v>43071</c:v>
                </c:pt>
                <c:pt idx="336">
                  <c:v>43072</c:v>
                </c:pt>
                <c:pt idx="337">
                  <c:v>43073</c:v>
                </c:pt>
                <c:pt idx="338">
                  <c:v>43074</c:v>
                </c:pt>
                <c:pt idx="339">
                  <c:v>43075</c:v>
                </c:pt>
                <c:pt idx="340">
                  <c:v>43076</c:v>
                </c:pt>
                <c:pt idx="341">
                  <c:v>43077</c:v>
                </c:pt>
                <c:pt idx="342">
                  <c:v>43078</c:v>
                </c:pt>
                <c:pt idx="343">
                  <c:v>43079</c:v>
                </c:pt>
                <c:pt idx="344">
                  <c:v>43080</c:v>
                </c:pt>
                <c:pt idx="345">
                  <c:v>43081</c:v>
                </c:pt>
                <c:pt idx="346">
                  <c:v>43082</c:v>
                </c:pt>
                <c:pt idx="347">
                  <c:v>43083</c:v>
                </c:pt>
                <c:pt idx="348">
                  <c:v>43084</c:v>
                </c:pt>
                <c:pt idx="349">
                  <c:v>43085</c:v>
                </c:pt>
                <c:pt idx="350">
                  <c:v>43086</c:v>
                </c:pt>
                <c:pt idx="351">
                  <c:v>43087</c:v>
                </c:pt>
                <c:pt idx="352">
                  <c:v>43088</c:v>
                </c:pt>
                <c:pt idx="353">
                  <c:v>43089</c:v>
                </c:pt>
                <c:pt idx="354">
                  <c:v>43090</c:v>
                </c:pt>
                <c:pt idx="355">
                  <c:v>43091</c:v>
                </c:pt>
                <c:pt idx="356">
                  <c:v>43092</c:v>
                </c:pt>
                <c:pt idx="357">
                  <c:v>43093</c:v>
                </c:pt>
                <c:pt idx="358">
                  <c:v>43094</c:v>
                </c:pt>
                <c:pt idx="359">
                  <c:v>43095</c:v>
                </c:pt>
                <c:pt idx="360">
                  <c:v>43096</c:v>
                </c:pt>
                <c:pt idx="361">
                  <c:v>43097</c:v>
                </c:pt>
                <c:pt idx="362">
                  <c:v>43098</c:v>
                </c:pt>
                <c:pt idx="363">
                  <c:v>43099</c:v>
                </c:pt>
                <c:pt idx="364">
                  <c:v>43100</c:v>
                </c:pt>
                <c:pt idx="365">
                  <c:v>43101</c:v>
                </c:pt>
                <c:pt idx="366">
                  <c:v>43102</c:v>
                </c:pt>
                <c:pt idx="367">
                  <c:v>43103</c:v>
                </c:pt>
                <c:pt idx="368">
                  <c:v>43104</c:v>
                </c:pt>
                <c:pt idx="369">
                  <c:v>43105</c:v>
                </c:pt>
                <c:pt idx="370">
                  <c:v>43106</c:v>
                </c:pt>
                <c:pt idx="371">
                  <c:v>43107</c:v>
                </c:pt>
                <c:pt idx="372">
                  <c:v>43108</c:v>
                </c:pt>
                <c:pt idx="373">
                  <c:v>43109</c:v>
                </c:pt>
                <c:pt idx="374">
                  <c:v>43110</c:v>
                </c:pt>
                <c:pt idx="375">
                  <c:v>43111</c:v>
                </c:pt>
                <c:pt idx="376">
                  <c:v>43112</c:v>
                </c:pt>
                <c:pt idx="377">
                  <c:v>43113</c:v>
                </c:pt>
                <c:pt idx="378">
                  <c:v>43114</c:v>
                </c:pt>
                <c:pt idx="379">
                  <c:v>43115</c:v>
                </c:pt>
                <c:pt idx="380">
                  <c:v>43116</c:v>
                </c:pt>
                <c:pt idx="381">
                  <c:v>43117</c:v>
                </c:pt>
                <c:pt idx="382">
                  <c:v>43118</c:v>
                </c:pt>
                <c:pt idx="383">
                  <c:v>43119</c:v>
                </c:pt>
                <c:pt idx="384">
                  <c:v>43120</c:v>
                </c:pt>
                <c:pt idx="385">
                  <c:v>43121</c:v>
                </c:pt>
                <c:pt idx="386">
                  <c:v>43122</c:v>
                </c:pt>
                <c:pt idx="387">
                  <c:v>43123</c:v>
                </c:pt>
                <c:pt idx="388">
                  <c:v>43124</c:v>
                </c:pt>
                <c:pt idx="389">
                  <c:v>43125</c:v>
                </c:pt>
                <c:pt idx="390">
                  <c:v>43126</c:v>
                </c:pt>
                <c:pt idx="391">
                  <c:v>43127</c:v>
                </c:pt>
                <c:pt idx="392">
                  <c:v>43128</c:v>
                </c:pt>
                <c:pt idx="393">
                  <c:v>43129</c:v>
                </c:pt>
                <c:pt idx="394">
                  <c:v>43130</c:v>
                </c:pt>
                <c:pt idx="395">
                  <c:v>43131</c:v>
                </c:pt>
                <c:pt idx="396">
                  <c:v>43132</c:v>
                </c:pt>
                <c:pt idx="397">
                  <c:v>43133</c:v>
                </c:pt>
                <c:pt idx="398">
                  <c:v>43134</c:v>
                </c:pt>
                <c:pt idx="399">
                  <c:v>43135</c:v>
                </c:pt>
                <c:pt idx="400">
                  <c:v>43136</c:v>
                </c:pt>
                <c:pt idx="401">
                  <c:v>43137</c:v>
                </c:pt>
                <c:pt idx="402">
                  <c:v>43138</c:v>
                </c:pt>
                <c:pt idx="403">
                  <c:v>43139</c:v>
                </c:pt>
                <c:pt idx="404">
                  <c:v>43140</c:v>
                </c:pt>
                <c:pt idx="405">
                  <c:v>43141</c:v>
                </c:pt>
                <c:pt idx="406">
                  <c:v>43142</c:v>
                </c:pt>
                <c:pt idx="407">
                  <c:v>43143</c:v>
                </c:pt>
                <c:pt idx="408">
                  <c:v>43144</c:v>
                </c:pt>
                <c:pt idx="409">
                  <c:v>43145</c:v>
                </c:pt>
                <c:pt idx="410">
                  <c:v>43146</c:v>
                </c:pt>
                <c:pt idx="411">
                  <c:v>43147</c:v>
                </c:pt>
                <c:pt idx="412">
                  <c:v>43148</c:v>
                </c:pt>
                <c:pt idx="413">
                  <c:v>43149</c:v>
                </c:pt>
                <c:pt idx="414">
                  <c:v>43150</c:v>
                </c:pt>
                <c:pt idx="415">
                  <c:v>43151</c:v>
                </c:pt>
                <c:pt idx="416">
                  <c:v>43152</c:v>
                </c:pt>
                <c:pt idx="417">
                  <c:v>43153</c:v>
                </c:pt>
                <c:pt idx="418">
                  <c:v>43154</c:v>
                </c:pt>
                <c:pt idx="419">
                  <c:v>43155</c:v>
                </c:pt>
                <c:pt idx="420">
                  <c:v>43156</c:v>
                </c:pt>
                <c:pt idx="421">
                  <c:v>43157</c:v>
                </c:pt>
                <c:pt idx="422">
                  <c:v>43158</c:v>
                </c:pt>
                <c:pt idx="423">
                  <c:v>43159</c:v>
                </c:pt>
                <c:pt idx="424">
                  <c:v>43160</c:v>
                </c:pt>
                <c:pt idx="425">
                  <c:v>43161</c:v>
                </c:pt>
                <c:pt idx="426">
                  <c:v>43162</c:v>
                </c:pt>
                <c:pt idx="427">
                  <c:v>43163</c:v>
                </c:pt>
                <c:pt idx="428">
                  <c:v>43164</c:v>
                </c:pt>
                <c:pt idx="429">
                  <c:v>43165</c:v>
                </c:pt>
                <c:pt idx="430">
                  <c:v>43166</c:v>
                </c:pt>
                <c:pt idx="431">
                  <c:v>43167</c:v>
                </c:pt>
                <c:pt idx="432">
                  <c:v>43168</c:v>
                </c:pt>
                <c:pt idx="433">
                  <c:v>43169</c:v>
                </c:pt>
                <c:pt idx="434">
                  <c:v>43170</c:v>
                </c:pt>
                <c:pt idx="435">
                  <c:v>43171</c:v>
                </c:pt>
                <c:pt idx="436">
                  <c:v>43172</c:v>
                </c:pt>
                <c:pt idx="437">
                  <c:v>43173</c:v>
                </c:pt>
                <c:pt idx="438">
                  <c:v>43174</c:v>
                </c:pt>
                <c:pt idx="439">
                  <c:v>43175</c:v>
                </c:pt>
                <c:pt idx="440">
                  <c:v>43176</c:v>
                </c:pt>
                <c:pt idx="441">
                  <c:v>43177</c:v>
                </c:pt>
                <c:pt idx="442">
                  <c:v>43178</c:v>
                </c:pt>
                <c:pt idx="443">
                  <c:v>43179</c:v>
                </c:pt>
                <c:pt idx="444">
                  <c:v>43180</c:v>
                </c:pt>
                <c:pt idx="445">
                  <c:v>43181</c:v>
                </c:pt>
                <c:pt idx="446">
                  <c:v>43182</c:v>
                </c:pt>
                <c:pt idx="447">
                  <c:v>43183</c:v>
                </c:pt>
                <c:pt idx="448">
                  <c:v>43184</c:v>
                </c:pt>
                <c:pt idx="449">
                  <c:v>43185</c:v>
                </c:pt>
                <c:pt idx="450">
                  <c:v>43186</c:v>
                </c:pt>
                <c:pt idx="451">
                  <c:v>43187</c:v>
                </c:pt>
                <c:pt idx="452">
                  <c:v>43188</c:v>
                </c:pt>
                <c:pt idx="453">
                  <c:v>43189</c:v>
                </c:pt>
                <c:pt idx="454">
                  <c:v>43190</c:v>
                </c:pt>
                <c:pt idx="455">
                  <c:v>43191</c:v>
                </c:pt>
                <c:pt idx="456">
                  <c:v>43192</c:v>
                </c:pt>
                <c:pt idx="457">
                  <c:v>43193</c:v>
                </c:pt>
                <c:pt idx="458">
                  <c:v>43194</c:v>
                </c:pt>
                <c:pt idx="459">
                  <c:v>43195</c:v>
                </c:pt>
                <c:pt idx="460">
                  <c:v>43196</c:v>
                </c:pt>
                <c:pt idx="461">
                  <c:v>43197</c:v>
                </c:pt>
                <c:pt idx="462">
                  <c:v>43198</c:v>
                </c:pt>
                <c:pt idx="463">
                  <c:v>43199</c:v>
                </c:pt>
                <c:pt idx="464">
                  <c:v>43200</c:v>
                </c:pt>
                <c:pt idx="465">
                  <c:v>43201</c:v>
                </c:pt>
                <c:pt idx="466">
                  <c:v>43202</c:v>
                </c:pt>
                <c:pt idx="467">
                  <c:v>43203</c:v>
                </c:pt>
                <c:pt idx="468">
                  <c:v>43204</c:v>
                </c:pt>
                <c:pt idx="469">
                  <c:v>43205</c:v>
                </c:pt>
                <c:pt idx="470">
                  <c:v>43206</c:v>
                </c:pt>
                <c:pt idx="471">
                  <c:v>43207</c:v>
                </c:pt>
                <c:pt idx="472">
                  <c:v>43208</c:v>
                </c:pt>
                <c:pt idx="473">
                  <c:v>43209</c:v>
                </c:pt>
                <c:pt idx="474">
                  <c:v>43210</c:v>
                </c:pt>
                <c:pt idx="475">
                  <c:v>43211</c:v>
                </c:pt>
                <c:pt idx="476">
                  <c:v>43212</c:v>
                </c:pt>
                <c:pt idx="477">
                  <c:v>43213</c:v>
                </c:pt>
                <c:pt idx="478">
                  <c:v>43214</c:v>
                </c:pt>
                <c:pt idx="479">
                  <c:v>43215</c:v>
                </c:pt>
                <c:pt idx="480">
                  <c:v>43216</c:v>
                </c:pt>
                <c:pt idx="481">
                  <c:v>43217</c:v>
                </c:pt>
                <c:pt idx="482">
                  <c:v>43218</c:v>
                </c:pt>
                <c:pt idx="483">
                  <c:v>43219</c:v>
                </c:pt>
                <c:pt idx="484">
                  <c:v>43220</c:v>
                </c:pt>
                <c:pt idx="485">
                  <c:v>43221</c:v>
                </c:pt>
                <c:pt idx="486">
                  <c:v>43222</c:v>
                </c:pt>
                <c:pt idx="487">
                  <c:v>43223</c:v>
                </c:pt>
                <c:pt idx="488">
                  <c:v>43224</c:v>
                </c:pt>
                <c:pt idx="489">
                  <c:v>43225</c:v>
                </c:pt>
                <c:pt idx="490">
                  <c:v>43226</c:v>
                </c:pt>
                <c:pt idx="491">
                  <c:v>43227</c:v>
                </c:pt>
                <c:pt idx="492">
                  <c:v>43228</c:v>
                </c:pt>
                <c:pt idx="493">
                  <c:v>43229</c:v>
                </c:pt>
                <c:pt idx="494">
                  <c:v>43230</c:v>
                </c:pt>
                <c:pt idx="495">
                  <c:v>43231</c:v>
                </c:pt>
                <c:pt idx="496">
                  <c:v>43232</c:v>
                </c:pt>
                <c:pt idx="497">
                  <c:v>43233</c:v>
                </c:pt>
                <c:pt idx="498">
                  <c:v>43234</c:v>
                </c:pt>
                <c:pt idx="499">
                  <c:v>43235</c:v>
                </c:pt>
                <c:pt idx="500">
                  <c:v>43236</c:v>
                </c:pt>
                <c:pt idx="501">
                  <c:v>43237</c:v>
                </c:pt>
                <c:pt idx="502">
                  <c:v>43238</c:v>
                </c:pt>
                <c:pt idx="503">
                  <c:v>43239</c:v>
                </c:pt>
                <c:pt idx="504">
                  <c:v>43240</c:v>
                </c:pt>
                <c:pt idx="505">
                  <c:v>43241</c:v>
                </c:pt>
                <c:pt idx="506">
                  <c:v>43242</c:v>
                </c:pt>
                <c:pt idx="507">
                  <c:v>43243</c:v>
                </c:pt>
                <c:pt idx="508">
                  <c:v>43244</c:v>
                </c:pt>
                <c:pt idx="509">
                  <c:v>43245</c:v>
                </c:pt>
                <c:pt idx="510">
                  <c:v>43246</c:v>
                </c:pt>
                <c:pt idx="511">
                  <c:v>43247</c:v>
                </c:pt>
                <c:pt idx="512">
                  <c:v>43248</c:v>
                </c:pt>
                <c:pt idx="513">
                  <c:v>43249</c:v>
                </c:pt>
                <c:pt idx="514">
                  <c:v>43250</c:v>
                </c:pt>
                <c:pt idx="515">
                  <c:v>43251</c:v>
                </c:pt>
                <c:pt idx="516">
                  <c:v>43252</c:v>
                </c:pt>
                <c:pt idx="517">
                  <c:v>43253</c:v>
                </c:pt>
                <c:pt idx="518">
                  <c:v>43254</c:v>
                </c:pt>
                <c:pt idx="519">
                  <c:v>43255</c:v>
                </c:pt>
                <c:pt idx="520">
                  <c:v>43256</c:v>
                </c:pt>
                <c:pt idx="521">
                  <c:v>43257</c:v>
                </c:pt>
                <c:pt idx="522">
                  <c:v>43258</c:v>
                </c:pt>
                <c:pt idx="523">
                  <c:v>43259</c:v>
                </c:pt>
                <c:pt idx="524">
                  <c:v>43260</c:v>
                </c:pt>
                <c:pt idx="525">
                  <c:v>43261</c:v>
                </c:pt>
                <c:pt idx="526">
                  <c:v>43262</c:v>
                </c:pt>
                <c:pt idx="527">
                  <c:v>43263</c:v>
                </c:pt>
                <c:pt idx="528">
                  <c:v>43264</c:v>
                </c:pt>
                <c:pt idx="529">
                  <c:v>43265</c:v>
                </c:pt>
                <c:pt idx="530">
                  <c:v>43266</c:v>
                </c:pt>
                <c:pt idx="531">
                  <c:v>43267</c:v>
                </c:pt>
                <c:pt idx="532">
                  <c:v>43268</c:v>
                </c:pt>
                <c:pt idx="533">
                  <c:v>43269</c:v>
                </c:pt>
                <c:pt idx="534">
                  <c:v>43270</c:v>
                </c:pt>
                <c:pt idx="535">
                  <c:v>43271</c:v>
                </c:pt>
                <c:pt idx="536">
                  <c:v>43272</c:v>
                </c:pt>
                <c:pt idx="537">
                  <c:v>43273</c:v>
                </c:pt>
                <c:pt idx="538">
                  <c:v>43274</c:v>
                </c:pt>
                <c:pt idx="539">
                  <c:v>43275</c:v>
                </c:pt>
                <c:pt idx="540">
                  <c:v>43276</c:v>
                </c:pt>
                <c:pt idx="541">
                  <c:v>43277</c:v>
                </c:pt>
                <c:pt idx="542">
                  <c:v>43278</c:v>
                </c:pt>
                <c:pt idx="543">
                  <c:v>43279</c:v>
                </c:pt>
                <c:pt idx="544">
                  <c:v>43280</c:v>
                </c:pt>
                <c:pt idx="545">
                  <c:v>43281</c:v>
                </c:pt>
                <c:pt idx="546">
                  <c:v>43282</c:v>
                </c:pt>
                <c:pt idx="547">
                  <c:v>43283</c:v>
                </c:pt>
                <c:pt idx="548">
                  <c:v>43284</c:v>
                </c:pt>
                <c:pt idx="549">
                  <c:v>43285</c:v>
                </c:pt>
                <c:pt idx="550">
                  <c:v>43286</c:v>
                </c:pt>
                <c:pt idx="551">
                  <c:v>43287</c:v>
                </c:pt>
                <c:pt idx="552">
                  <c:v>43288</c:v>
                </c:pt>
                <c:pt idx="553">
                  <c:v>43289</c:v>
                </c:pt>
                <c:pt idx="554">
                  <c:v>43290</c:v>
                </c:pt>
                <c:pt idx="555">
                  <c:v>43291</c:v>
                </c:pt>
                <c:pt idx="556">
                  <c:v>43292</c:v>
                </c:pt>
                <c:pt idx="557">
                  <c:v>43293</c:v>
                </c:pt>
                <c:pt idx="558">
                  <c:v>43294</c:v>
                </c:pt>
                <c:pt idx="559">
                  <c:v>43295</c:v>
                </c:pt>
                <c:pt idx="560">
                  <c:v>43296</c:v>
                </c:pt>
                <c:pt idx="561">
                  <c:v>43297</c:v>
                </c:pt>
                <c:pt idx="562">
                  <c:v>43298</c:v>
                </c:pt>
                <c:pt idx="563">
                  <c:v>43299</c:v>
                </c:pt>
                <c:pt idx="564">
                  <c:v>43300</c:v>
                </c:pt>
                <c:pt idx="565">
                  <c:v>43301</c:v>
                </c:pt>
                <c:pt idx="566">
                  <c:v>43302</c:v>
                </c:pt>
                <c:pt idx="567">
                  <c:v>43303</c:v>
                </c:pt>
                <c:pt idx="568">
                  <c:v>43304</c:v>
                </c:pt>
                <c:pt idx="569">
                  <c:v>43305</c:v>
                </c:pt>
                <c:pt idx="570">
                  <c:v>43306</c:v>
                </c:pt>
                <c:pt idx="571">
                  <c:v>43307</c:v>
                </c:pt>
                <c:pt idx="572">
                  <c:v>43308</c:v>
                </c:pt>
                <c:pt idx="573">
                  <c:v>43309</c:v>
                </c:pt>
                <c:pt idx="574">
                  <c:v>43310</c:v>
                </c:pt>
                <c:pt idx="575">
                  <c:v>43311</c:v>
                </c:pt>
                <c:pt idx="576">
                  <c:v>43312</c:v>
                </c:pt>
                <c:pt idx="577">
                  <c:v>43313</c:v>
                </c:pt>
                <c:pt idx="578">
                  <c:v>43314</c:v>
                </c:pt>
                <c:pt idx="579">
                  <c:v>43315</c:v>
                </c:pt>
                <c:pt idx="580">
                  <c:v>43316</c:v>
                </c:pt>
                <c:pt idx="581">
                  <c:v>43317</c:v>
                </c:pt>
                <c:pt idx="582">
                  <c:v>43318</c:v>
                </c:pt>
                <c:pt idx="583">
                  <c:v>43319</c:v>
                </c:pt>
                <c:pt idx="584">
                  <c:v>43320</c:v>
                </c:pt>
                <c:pt idx="585">
                  <c:v>43321</c:v>
                </c:pt>
                <c:pt idx="586">
                  <c:v>43322</c:v>
                </c:pt>
                <c:pt idx="587">
                  <c:v>43323</c:v>
                </c:pt>
                <c:pt idx="588">
                  <c:v>43324</c:v>
                </c:pt>
                <c:pt idx="589">
                  <c:v>43325</c:v>
                </c:pt>
                <c:pt idx="590">
                  <c:v>43326</c:v>
                </c:pt>
                <c:pt idx="591">
                  <c:v>43327</c:v>
                </c:pt>
                <c:pt idx="592">
                  <c:v>43328</c:v>
                </c:pt>
                <c:pt idx="593">
                  <c:v>43329</c:v>
                </c:pt>
                <c:pt idx="594">
                  <c:v>43330</c:v>
                </c:pt>
                <c:pt idx="595">
                  <c:v>43331</c:v>
                </c:pt>
                <c:pt idx="596">
                  <c:v>43332</c:v>
                </c:pt>
                <c:pt idx="597">
                  <c:v>43333</c:v>
                </c:pt>
                <c:pt idx="598">
                  <c:v>43334</c:v>
                </c:pt>
                <c:pt idx="599">
                  <c:v>43335</c:v>
                </c:pt>
                <c:pt idx="600">
                  <c:v>43336</c:v>
                </c:pt>
                <c:pt idx="601">
                  <c:v>43337</c:v>
                </c:pt>
                <c:pt idx="602">
                  <c:v>43338</c:v>
                </c:pt>
                <c:pt idx="603">
                  <c:v>43339</c:v>
                </c:pt>
                <c:pt idx="604">
                  <c:v>43340</c:v>
                </c:pt>
                <c:pt idx="605">
                  <c:v>43341</c:v>
                </c:pt>
                <c:pt idx="606">
                  <c:v>43342</c:v>
                </c:pt>
                <c:pt idx="607">
                  <c:v>43343</c:v>
                </c:pt>
                <c:pt idx="608">
                  <c:v>43344</c:v>
                </c:pt>
                <c:pt idx="609">
                  <c:v>43345</c:v>
                </c:pt>
                <c:pt idx="610">
                  <c:v>43346</c:v>
                </c:pt>
                <c:pt idx="611">
                  <c:v>43347</c:v>
                </c:pt>
                <c:pt idx="612">
                  <c:v>43348</c:v>
                </c:pt>
                <c:pt idx="613">
                  <c:v>43349</c:v>
                </c:pt>
                <c:pt idx="614">
                  <c:v>43350</c:v>
                </c:pt>
                <c:pt idx="615">
                  <c:v>43351</c:v>
                </c:pt>
                <c:pt idx="616">
                  <c:v>43352</c:v>
                </c:pt>
                <c:pt idx="617">
                  <c:v>43353</c:v>
                </c:pt>
                <c:pt idx="618">
                  <c:v>43354</c:v>
                </c:pt>
                <c:pt idx="619">
                  <c:v>43355</c:v>
                </c:pt>
                <c:pt idx="620">
                  <c:v>43356</c:v>
                </c:pt>
                <c:pt idx="621">
                  <c:v>43357</c:v>
                </c:pt>
                <c:pt idx="622">
                  <c:v>43358</c:v>
                </c:pt>
                <c:pt idx="623">
                  <c:v>43359</c:v>
                </c:pt>
                <c:pt idx="624">
                  <c:v>43360</c:v>
                </c:pt>
                <c:pt idx="625">
                  <c:v>43361</c:v>
                </c:pt>
                <c:pt idx="626">
                  <c:v>43362</c:v>
                </c:pt>
                <c:pt idx="627">
                  <c:v>43363</c:v>
                </c:pt>
                <c:pt idx="628">
                  <c:v>43364</c:v>
                </c:pt>
                <c:pt idx="629">
                  <c:v>43365</c:v>
                </c:pt>
                <c:pt idx="630">
                  <c:v>43366</c:v>
                </c:pt>
                <c:pt idx="631">
                  <c:v>43367</c:v>
                </c:pt>
                <c:pt idx="632">
                  <c:v>43368</c:v>
                </c:pt>
                <c:pt idx="633">
                  <c:v>43369</c:v>
                </c:pt>
                <c:pt idx="634">
                  <c:v>43370</c:v>
                </c:pt>
                <c:pt idx="635">
                  <c:v>43371</c:v>
                </c:pt>
                <c:pt idx="636">
                  <c:v>43372</c:v>
                </c:pt>
                <c:pt idx="637">
                  <c:v>43373</c:v>
                </c:pt>
                <c:pt idx="638">
                  <c:v>43374</c:v>
                </c:pt>
                <c:pt idx="639">
                  <c:v>43375</c:v>
                </c:pt>
                <c:pt idx="640">
                  <c:v>43376</c:v>
                </c:pt>
                <c:pt idx="641">
                  <c:v>43377</c:v>
                </c:pt>
                <c:pt idx="642">
                  <c:v>43378</c:v>
                </c:pt>
                <c:pt idx="643">
                  <c:v>43379</c:v>
                </c:pt>
                <c:pt idx="644">
                  <c:v>43380</c:v>
                </c:pt>
                <c:pt idx="645">
                  <c:v>43381</c:v>
                </c:pt>
                <c:pt idx="646">
                  <c:v>43382</c:v>
                </c:pt>
                <c:pt idx="647">
                  <c:v>43383</c:v>
                </c:pt>
                <c:pt idx="648">
                  <c:v>43384</c:v>
                </c:pt>
                <c:pt idx="649">
                  <c:v>43385</c:v>
                </c:pt>
                <c:pt idx="650">
                  <c:v>43386</c:v>
                </c:pt>
                <c:pt idx="651">
                  <c:v>43387</c:v>
                </c:pt>
                <c:pt idx="652">
                  <c:v>43388</c:v>
                </c:pt>
                <c:pt idx="653">
                  <c:v>43389</c:v>
                </c:pt>
                <c:pt idx="654">
                  <c:v>43390</c:v>
                </c:pt>
                <c:pt idx="655">
                  <c:v>43391</c:v>
                </c:pt>
                <c:pt idx="656">
                  <c:v>43392</c:v>
                </c:pt>
                <c:pt idx="657">
                  <c:v>43393</c:v>
                </c:pt>
                <c:pt idx="658">
                  <c:v>43394</c:v>
                </c:pt>
                <c:pt idx="659">
                  <c:v>43395</c:v>
                </c:pt>
                <c:pt idx="660">
                  <c:v>43396</c:v>
                </c:pt>
                <c:pt idx="661">
                  <c:v>43397</c:v>
                </c:pt>
                <c:pt idx="662">
                  <c:v>43398</c:v>
                </c:pt>
                <c:pt idx="663">
                  <c:v>43399</c:v>
                </c:pt>
                <c:pt idx="664">
                  <c:v>43400</c:v>
                </c:pt>
                <c:pt idx="665">
                  <c:v>43401</c:v>
                </c:pt>
                <c:pt idx="666">
                  <c:v>43402</c:v>
                </c:pt>
                <c:pt idx="667">
                  <c:v>43403</c:v>
                </c:pt>
                <c:pt idx="668">
                  <c:v>43404</c:v>
                </c:pt>
                <c:pt idx="669">
                  <c:v>43405</c:v>
                </c:pt>
                <c:pt idx="670">
                  <c:v>43406</c:v>
                </c:pt>
                <c:pt idx="671">
                  <c:v>43407</c:v>
                </c:pt>
                <c:pt idx="672">
                  <c:v>43408</c:v>
                </c:pt>
                <c:pt idx="673">
                  <c:v>43409</c:v>
                </c:pt>
                <c:pt idx="674">
                  <c:v>43410</c:v>
                </c:pt>
                <c:pt idx="675">
                  <c:v>43411</c:v>
                </c:pt>
                <c:pt idx="676">
                  <c:v>43412</c:v>
                </c:pt>
                <c:pt idx="677">
                  <c:v>43413</c:v>
                </c:pt>
                <c:pt idx="678">
                  <c:v>43414</c:v>
                </c:pt>
                <c:pt idx="679">
                  <c:v>43415</c:v>
                </c:pt>
                <c:pt idx="680">
                  <c:v>43416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1</c:v>
                </c:pt>
                <c:pt idx="686">
                  <c:v>43422</c:v>
                </c:pt>
                <c:pt idx="687">
                  <c:v>43423</c:v>
                </c:pt>
                <c:pt idx="688">
                  <c:v>43424</c:v>
                </c:pt>
                <c:pt idx="689">
                  <c:v>43425</c:v>
                </c:pt>
                <c:pt idx="690">
                  <c:v>43426</c:v>
                </c:pt>
                <c:pt idx="691">
                  <c:v>43427</c:v>
                </c:pt>
                <c:pt idx="692">
                  <c:v>43428</c:v>
                </c:pt>
                <c:pt idx="693">
                  <c:v>43429</c:v>
                </c:pt>
                <c:pt idx="694">
                  <c:v>43430</c:v>
                </c:pt>
                <c:pt idx="695">
                  <c:v>43431</c:v>
                </c:pt>
                <c:pt idx="696">
                  <c:v>43432</c:v>
                </c:pt>
                <c:pt idx="697">
                  <c:v>43433</c:v>
                </c:pt>
                <c:pt idx="698">
                  <c:v>43434</c:v>
                </c:pt>
                <c:pt idx="699">
                  <c:v>43435</c:v>
                </c:pt>
                <c:pt idx="700">
                  <c:v>43436</c:v>
                </c:pt>
                <c:pt idx="701">
                  <c:v>43437</c:v>
                </c:pt>
                <c:pt idx="702">
                  <c:v>43438</c:v>
                </c:pt>
                <c:pt idx="703">
                  <c:v>43439</c:v>
                </c:pt>
                <c:pt idx="704">
                  <c:v>43440</c:v>
                </c:pt>
                <c:pt idx="705">
                  <c:v>43441</c:v>
                </c:pt>
                <c:pt idx="706">
                  <c:v>43442</c:v>
                </c:pt>
                <c:pt idx="707">
                  <c:v>43443</c:v>
                </c:pt>
                <c:pt idx="708">
                  <c:v>43444</c:v>
                </c:pt>
                <c:pt idx="709">
                  <c:v>43445</c:v>
                </c:pt>
                <c:pt idx="710">
                  <c:v>43446</c:v>
                </c:pt>
                <c:pt idx="711">
                  <c:v>43447</c:v>
                </c:pt>
                <c:pt idx="712">
                  <c:v>43448</c:v>
                </c:pt>
                <c:pt idx="713">
                  <c:v>43449</c:v>
                </c:pt>
                <c:pt idx="714">
                  <c:v>43450</c:v>
                </c:pt>
                <c:pt idx="715">
                  <c:v>43451</c:v>
                </c:pt>
                <c:pt idx="716">
                  <c:v>43452</c:v>
                </c:pt>
                <c:pt idx="717">
                  <c:v>43453</c:v>
                </c:pt>
                <c:pt idx="718">
                  <c:v>43454</c:v>
                </c:pt>
                <c:pt idx="719">
                  <c:v>43455</c:v>
                </c:pt>
                <c:pt idx="720">
                  <c:v>43456</c:v>
                </c:pt>
                <c:pt idx="721">
                  <c:v>43457</c:v>
                </c:pt>
                <c:pt idx="722">
                  <c:v>43458</c:v>
                </c:pt>
                <c:pt idx="723">
                  <c:v>43459</c:v>
                </c:pt>
                <c:pt idx="724">
                  <c:v>43460</c:v>
                </c:pt>
                <c:pt idx="725">
                  <c:v>43461</c:v>
                </c:pt>
                <c:pt idx="726">
                  <c:v>43462</c:v>
                </c:pt>
                <c:pt idx="727">
                  <c:v>43463</c:v>
                </c:pt>
                <c:pt idx="728">
                  <c:v>43464</c:v>
                </c:pt>
                <c:pt idx="729">
                  <c:v>43465</c:v>
                </c:pt>
                <c:pt idx="730">
                  <c:v>43466</c:v>
                </c:pt>
                <c:pt idx="731">
                  <c:v>43467</c:v>
                </c:pt>
                <c:pt idx="732">
                  <c:v>43468</c:v>
                </c:pt>
                <c:pt idx="733">
                  <c:v>43469</c:v>
                </c:pt>
                <c:pt idx="734">
                  <c:v>43470</c:v>
                </c:pt>
                <c:pt idx="735">
                  <c:v>43471</c:v>
                </c:pt>
                <c:pt idx="736">
                  <c:v>43472</c:v>
                </c:pt>
                <c:pt idx="737">
                  <c:v>43473</c:v>
                </c:pt>
                <c:pt idx="738">
                  <c:v>43474</c:v>
                </c:pt>
                <c:pt idx="739">
                  <c:v>43475</c:v>
                </c:pt>
                <c:pt idx="740">
                  <c:v>43476</c:v>
                </c:pt>
                <c:pt idx="741">
                  <c:v>43477</c:v>
                </c:pt>
                <c:pt idx="742">
                  <c:v>43478</c:v>
                </c:pt>
                <c:pt idx="743">
                  <c:v>43479</c:v>
                </c:pt>
                <c:pt idx="744">
                  <c:v>43480</c:v>
                </c:pt>
                <c:pt idx="745">
                  <c:v>43481</c:v>
                </c:pt>
                <c:pt idx="746">
                  <c:v>43482</c:v>
                </c:pt>
                <c:pt idx="747">
                  <c:v>43483</c:v>
                </c:pt>
                <c:pt idx="748">
                  <c:v>43484</c:v>
                </c:pt>
                <c:pt idx="749">
                  <c:v>43485</c:v>
                </c:pt>
                <c:pt idx="750">
                  <c:v>43486</c:v>
                </c:pt>
                <c:pt idx="751">
                  <c:v>43487</c:v>
                </c:pt>
                <c:pt idx="752">
                  <c:v>43488</c:v>
                </c:pt>
                <c:pt idx="753">
                  <c:v>43489</c:v>
                </c:pt>
                <c:pt idx="754">
                  <c:v>43490</c:v>
                </c:pt>
                <c:pt idx="755">
                  <c:v>43491</c:v>
                </c:pt>
                <c:pt idx="756">
                  <c:v>43492</c:v>
                </c:pt>
                <c:pt idx="757">
                  <c:v>43493</c:v>
                </c:pt>
                <c:pt idx="758">
                  <c:v>43494</c:v>
                </c:pt>
                <c:pt idx="759">
                  <c:v>43495</c:v>
                </c:pt>
                <c:pt idx="760">
                  <c:v>43496</c:v>
                </c:pt>
                <c:pt idx="761">
                  <c:v>43497</c:v>
                </c:pt>
                <c:pt idx="762">
                  <c:v>43498</c:v>
                </c:pt>
                <c:pt idx="763">
                  <c:v>43499</c:v>
                </c:pt>
                <c:pt idx="764">
                  <c:v>43500</c:v>
                </c:pt>
                <c:pt idx="765">
                  <c:v>43501</c:v>
                </c:pt>
                <c:pt idx="766">
                  <c:v>43502</c:v>
                </c:pt>
                <c:pt idx="767">
                  <c:v>43503</c:v>
                </c:pt>
                <c:pt idx="768">
                  <c:v>43504</c:v>
                </c:pt>
                <c:pt idx="769">
                  <c:v>43505</c:v>
                </c:pt>
                <c:pt idx="770">
                  <c:v>43506</c:v>
                </c:pt>
                <c:pt idx="771">
                  <c:v>43507</c:v>
                </c:pt>
                <c:pt idx="772">
                  <c:v>43508</c:v>
                </c:pt>
                <c:pt idx="773">
                  <c:v>43509</c:v>
                </c:pt>
                <c:pt idx="774">
                  <c:v>43510</c:v>
                </c:pt>
                <c:pt idx="775">
                  <c:v>43511</c:v>
                </c:pt>
                <c:pt idx="776">
                  <c:v>43512</c:v>
                </c:pt>
                <c:pt idx="777">
                  <c:v>43513</c:v>
                </c:pt>
                <c:pt idx="778">
                  <c:v>43514</c:v>
                </c:pt>
                <c:pt idx="779">
                  <c:v>43515</c:v>
                </c:pt>
                <c:pt idx="780">
                  <c:v>43516</c:v>
                </c:pt>
                <c:pt idx="781">
                  <c:v>43517</c:v>
                </c:pt>
                <c:pt idx="782">
                  <c:v>43518</c:v>
                </c:pt>
                <c:pt idx="783">
                  <c:v>43519</c:v>
                </c:pt>
                <c:pt idx="784">
                  <c:v>43520</c:v>
                </c:pt>
                <c:pt idx="785">
                  <c:v>43521</c:v>
                </c:pt>
                <c:pt idx="786">
                  <c:v>43522</c:v>
                </c:pt>
                <c:pt idx="787">
                  <c:v>43523</c:v>
                </c:pt>
                <c:pt idx="788">
                  <c:v>43524</c:v>
                </c:pt>
                <c:pt idx="789">
                  <c:v>43525</c:v>
                </c:pt>
                <c:pt idx="790">
                  <c:v>43526</c:v>
                </c:pt>
                <c:pt idx="791">
                  <c:v>43527</c:v>
                </c:pt>
                <c:pt idx="792">
                  <c:v>43528</c:v>
                </c:pt>
                <c:pt idx="793">
                  <c:v>43529</c:v>
                </c:pt>
                <c:pt idx="794">
                  <c:v>43530</c:v>
                </c:pt>
                <c:pt idx="795">
                  <c:v>43531</c:v>
                </c:pt>
                <c:pt idx="796">
                  <c:v>43532</c:v>
                </c:pt>
                <c:pt idx="797">
                  <c:v>43533</c:v>
                </c:pt>
                <c:pt idx="798">
                  <c:v>43534</c:v>
                </c:pt>
                <c:pt idx="799">
                  <c:v>43535</c:v>
                </c:pt>
                <c:pt idx="800">
                  <c:v>43536</c:v>
                </c:pt>
                <c:pt idx="801">
                  <c:v>43537</c:v>
                </c:pt>
                <c:pt idx="802">
                  <c:v>43538</c:v>
                </c:pt>
                <c:pt idx="803">
                  <c:v>43539</c:v>
                </c:pt>
                <c:pt idx="804">
                  <c:v>43540</c:v>
                </c:pt>
                <c:pt idx="805">
                  <c:v>43541</c:v>
                </c:pt>
                <c:pt idx="806">
                  <c:v>43542</c:v>
                </c:pt>
                <c:pt idx="807">
                  <c:v>43543</c:v>
                </c:pt>
                <c:pt idx="808">
                  <c:v>43544</c:v>
                </c:pt>
                <c:pt idx="809">
                  <c:v>43545</c:v>
                </c:pt>
                <c:pt idx="810">
                  <c:v>43546</c:v>
                </c:pt>
                <c:pt idx="811">
                  <c:v>43547</c:v>
                </c:pt>
                <c:pt idx="812">
                  <c:v>43548</c:v>
                </c:pt>
                <c:pt idx="813">
                  <c:v>43549</c:v>
                </c:pt>
                <c:pt idx="814">
                  <c:v>43550</c:v>
                </c:pt>
                <c:pt idx="815">
                  <c:v>43551</c:v>
                </c:pt>
                <c:pt idx="816">
                  <c:v>43552</c:v>
                </c:pt>
                <c:pt idx="817">
                  <c:v>43553</c:v>
                </c:pt>
                <c:pt idx="818">
                  <c:v>43554</c:v>
                </c:pt>
                <c:pt idx="819">
                  <c:v>43555</c:v>
                </c:pt>
                <c:pt idx="820">
                  <c:v>43556</c:v>
                </c:pt>
                <c:pt idx="821">
                  <c:v>43557</c:v>
                </c:pt>
                <c:pt idx="822">
                  <c:v>43558</c:v>
                </c:pt>
                <c:pt idx="823">
                  <c:v>43559</c:v>
                </c:pt>
                <c:pt idx="824">
                  <c:v>43560</c:v>
                </c:pt>
                <c:pt idx="825">
                  <c:v>43561</c:v>
                </c:pt>
                <c:pt idx="826">
                  <c:v>43562</c:v>
                </c:pt>
                <c:pt idx="827">
                  <c:v>43563</c:v>
                </c:pt>
                <c:pt idx="828">
                  <c:v>43564</c:v>
                </c:pt>
                <c:pt idx="829">
                  <c:v>43565</c:v>
                </c:pt>
                <c:pt idx="830">
                  <c:v>43566</c:v>
                </c:pt>
                <c:pt idx="831">
                  <c:v>43567</c:v>
                </c:pt>
                <c:pt idx="832">
                  <c:v>43568</c:v>
                </c:pt>
                <c:pt idx="833">
                  <c:v>43569</c:v>
                </c:pt>
                <c:pt idx="834">
                  <c:v>43570</c:v>
                </c:pt>
                <c:pt idx="835">
                  <c:v>43571</c:v>
                </c:pt>
                <c:pt idx="836">
                  <c:v>43572</c:v>
                </c:pt>
                <c:pt idx="837">
                  <c:v>43573</c:v>
                </c:pt>
                <c:pt idx="838">
                  <c:v>43574</c:v>
                </c:pt>
                <c:pt idx="839">
                  <c:v>43575</c:v>
                </c:pt>
                <c:pt idx="840">
                  <c:v>43576</c:v>
                </c:pt>
                <c:pt idx="841">
                  <c:v>43577</c:v>
                </c:pt>
                <c:pt idx="842">
                  <c:v>43578</c:v>
                </c:pt>
                <c:pt idx="843">
                  <c:v>43579</c:v>
                </c:pt>
                <c:pt idx="844">
                  <c:v>43580</c:v>
                </c:pt>
                <c:pt idx="845">
                  <c:v>43581</c:v>
                </c:pt>
                <c:pt idx="846">
                  <c:v>43582</c:v>
                </c:pt>
                <c:pt idx="847">
                  <c:v>43583</c:v>
                </c:pt>
                <c:pt idx="848">
                  <c:v>43584</c:v>
                </c:pt>
                <c:pt idx="849">
                  <c:v>43585</c:v>
                </c:pt>
                <c:pt idx="850">
                  <c:v>43586</c:v>
                </c:pt>
                <c:pt idx="851">
                  <c:v>43587</c:v>
                </c:pt>
                <c:pt idx="852">
                  <c:v>43588</c:v>
                </c:pt>
                <c:pt idx="853">
                  <c:v>43589</c:v>
                </c:pt>
                <c:pt idx="854">
                  <c:v>43590</c:v>
                </c:pt>
                <c:pt idx="855">
                  <c:v>43591</c:v>
                </c:pt>
                <c:pt idx="856">
                  <c:v>43592</c:v>
                </c:pt>
                <c:pt idx="857">
                  <c:v>43593</c:v>
                </c:pt>
                <c:pt idx="858">
                  <c:v>43594</c:v>
                </c:pt>
                <c:pt idx="859">
                  <c:v>43595</c:v>
                </c:pt>
                <c:pt idx="860">
                  <c:v>43596</c:v>
                </c:pt>
                <c:pt idx="861">
                  <c:v>43597</c:v>
                </c:pt>
                <c:pt idx="862">
                  <c:v>43598</c:v>
                </c:pt>
                <c:pt idx="863">
                  <c:v>43599</c:v>
                </c:pt>
                <c:pt idx="864">
                  <c:v>43600</c:v>
                </c:pt>
                <c:pt idx="865">
                  <c:v>43601</c:v>
                </c:pt>
                <c:pt idx="866">
                  <c:v>43602</c:v>
                </c:pt>
                <c:pt idx="867">
                  <c:v>43603</c:v>
                </c:pt>
                <c:pt idx="868">
                  <c:v>43604</c:v>
                </c:pt>
                <c:pt idx="869">
                  <c:v>43605</c:v>
                </c:pt>
                <c:pt idx="870">
                  <c:v>43606</c:v>
                </c:pt>
                <c:pt idx="871">
                  <c:v>43607</c:v>
                </c:pt>
                <c:pt idx="872">
                  <c:v>43608</c:v>
                </c:pt>
                <c:pt idx="873">
                  <c:v>43609</c:v>
                </c:pt>
                <c:pt idx="874">
                  <c:v>43610</c:v>
                </c:pt>
                <c:pt idx="875">
                  <c:v>43611</c:v>
                </c:pt>
                <c:pt idx="876">
                  <c:v>43612</c:v>
                </c:pt>
                <c:pt idx="877">
                  <c:v>43613</c:v>
                </c:pt>
                <c:pt idx="878">
                  <c:v>43614</c:v>
                </c:pt>
                <c:pt idx="879">
                  <c:v>43615</c:v>
                </c:pt>
                <c:pt idx="880">
                  <c:v>43616</c:v>
                </c:pt>
                <c:pt idx="881">
                  <c:v>43617</c:v>
                </c:pt>
                <c:pt idx="882">
                  <c:v>43618</c:v>
                </c:pt>
                <c:pt idx="883">
                  <c:v>43619</c:v>
                </c:pt>
                <c:pt idx="884">
                  <c:v>43620</c:v>
                </c:pt>
                <c:pt idx="885">
                  <c:v>43621</c:v>
                </c:pt>
                <c:pt idx="886">
                  <c:v>43622</c:v>
                </c:pt>
                <c:pt idx="887">
                  <c:v>43623</c:v>
                </c:pt>
                <c:pt idx="888">
                  <c:v>43624</c:v>
                </c:pt>
                <c:pt idx="889">
                  <c:v>43625</c:v>
                </c:pt>
                <c:pt idx="890">
                  <c:v>43626</c:v>
                </c:pt>
                <c:pt idx="891">
                  <c:v>43627</c:v>
                </c:pt>
                <c:pt idx="892">
                  <c:v>43628</c:v>
                </c:pt>
                <c:pt idx="893">
                  <c:v>43629</c:v>
                </c:pt>
                <c:pt idx="894">
                  <c:v>43630</c:v>
                </c:pt>
                <c:pt idx="895">
                  <c:v>43631</c:v>
                </c:pt>
                <c:pt idx="896">
                  <c:v>43632</c:v>
                </c:pt>
                <c:pt idx="897">
                  <c:v>43633</c:v>
                </c:pt>
                <c:pt idx="898">
                  <c:v>43634</c:v>
                </c:pt>
                <c:pt idx="899">
                  <c:v>43635</c:v>
                </c:pt>
                <c:pt idx="900">
                  <c:v>43636</c:v>
                </c:pt>
                <c:pt idx="901">
                  <c:v>43637</c:v>
                </c:pt>
                <c:pt idx="902">
                  <c:v>43638</c:v>
                </c:pt>
                <c:pt idx="903">
                  <c:v>43639</c:v>
                </c:pt>
                <c:pt idx="904">
                  <c:v>43640</c:v>
                </c:pt>
                <c:pt idx="905">
                  <c:v>43641</c:v>
                </c:pt>
                <c:pt idx="906">
                  <c:v>43642</c:v>
                </c:pt>
                <c:pt idx="907">
                  <c:v>43643</c:v>
                </c:pt>
                <c:pt idx="908">
                  <c:v>43644</c:v>
                </c:pt>
                <c:pt idx="909">
                  <c:v>43645</c:v>
                </c:pt>
                <c:pt idx="910">
                  <c:v>43646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2</c:v>
                </c:pt>
                <c:pt idx="917">
                  <c:v>43653</c:v>
                </c:pt>
                <c:pt idx="918">
                  <c:v>43654</c:v>
                </c:pt>
                <c:pt idx="919">
                  <c:v>43655</c:v>
                </c:pt>
                <c:pt idx="920">
                  <c:v>43656</c:v>
                </c:pt>
                <c:pt idx="921">
                  <c:v>43657</c:v>
                </c:pt>
                <c:pt idx="922">
                  <c:v>43658</c:v>
                </c:pt>
                <c:pt idx="923">
                  <c:v>43659</c:v>
                </c:pt>
                <c:pt idx="924">
                  <c:v>43660</c:v>
                </c:pt>
                <c:pt idx="925">
                  <c:v>43661</c:v>
                </c:pt>
                <c:pt idx="926">
                  <c:v>43662</c:v>
                </c:pt>
                <c:pt idx="927">
                  <c:v>43663</c:v>
                </c:pt>
                <c:pt idx="928">
                  <c:v>43664</c:v>
                </c:pt>
                <c:pt idx="929">
                  <c:v>43665</c:v>
                </c:pt>
                <c:pt idx="930">
                  <c:v>43666</c:v>
                </c:pt>
                <c:pt idx="931">
                  <c:v>43667</c:v>
                </c:pt>
                <c:pt idx="932">
                  <c:v>43668</c:v>
                </c:pt>
                <c:pt idx="933">
                  <c:v>43669</c:v>
                </c:pt>
                <c:pt idx="934">
                  <c:v>43670</c:v>
                </c:pt>
                <c:pt idx="935">
                  <c:v>43671</c:v>
                </c:pt>
                <c:pt idx="936">
                  <c:v>43672</c:v>
                </c:pt>
                <c:pt idx="937">
                  <c:v>43673</c:v>
                </c:pt>
                <c:pt idx="938">
                  <c:v>43674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0</c:v>
                </c:pt>
                <c:pt idx="945">
                  <c:v>43681</c:v>
                </c:pt>
                <c:pt idx="946">
                  <c:v>43682</c:v>
                </c:pt>
                <c:pt idx="947">
                  <c:v>43683</c:v>
                </c:pt>
                <c:pt idx="948">
                  <c:v>43684</c:v>
                </c:pt>
                <c:pt idx="949">
                  <c:v>43685</c:v>
                </c:pt>
                <c:pt idx="950">
                  <c:v>43686</c:v>
                </c:pt>
                <c:pt idx="951">
                  <c:v>43687</c:v>
                </c:pt>
                <c:pt idx="952">
                  <c:v>43688</c:v>
                </c:pt>
                <c:pt idx="953">
                  <c:v>43689</c:v>
                </c:pt>
                <c:pt idx="954">
                  <c:v>43690</c:v>
                </c:pt>
                <c:pt idx="955">
                  <c:v>43691</c:v>
                </c:pt>
                <c:pt idx="956">
                  <c:v>43692</c:v>
                </c:pt>
                <c:pt idx="957">
                  <c:v>43693</c:v>
                </c:pt>
                <c:pt idx="958">
                  <c:v>43694</c:v>
                </c:pt>
                <c:pt idx="959">
                  <c:v>43695</c:v>
                </c:pt>
                <c:pt idx="960">
                  <c:v>43696</c:v>
                </c:pt>
                <c:pt idx="961">
                  <c:v>43697</c:v>
                </c:pt>
                <c:pt idx="962">
                  <c:v>43698</c:v>
                </c:pt>
                <c:pt idx="963">
                  <c:v>43699</c:v>
                </c:pt>
                <c:pt idx="964">
                  <c:v>43700</c:v>
                </c:pt>
                <c:pt idx="965">
                  <c:v>43701</c:v>
                </c:pt>
                <c:pt idx="966">
                  <c:v>43702</c:v>
                </c:pt>
                <c:pt idx="967">
                  <c:v>43703</c:v>
                </c:pt>
                <c:pt idx="968">
                  <c:v>43704</c:v>
                </c:pt>
                <c:pt idx="969">
                  <c:v>43705</c:v>
                </c:pt>
                <c:pt idx="970">
                  <c:v>43706</c:v>
                </c:pt>
                <c:pt idx="971">
                  <c:v>43707</c:v>
                </c:pt>
                <c:pt idx="972">
                  <c:v>43708</c:v>
                </c:pt>
                <c:pt idx="973">
                  <c:v>43709</c:v>
                </c:pt>
                <c:pt idx="974">
                  <c:v>43710</c:v>
                </c:pt>
                <c:pt idx="975">
                  <c:v>43711</c:v>
                </c:pt>
                <c:pt idx="976">
                  <c:v>43712</c:v>
                </c:pt>
                <c:pt idx="977">
                  <c:v>43713</c:v>
                </c:pt>
                <c:pt idx="978">
                  <c:v>43714</c:v>
                </c:pt>
                <c:pt idx="979">
                  <c:v>43715</c:v>
                </c:pt>
                <c:pt idx="980">
                  <c:v>43716</c:v>
                </c:pt>
                <c:pt idx="981">
                  <c:v>43717</c:v>
                </c:pt>
                <c:pt idx="982">
                  <c:v>43718</c:v>
                </c:pt>
                <c:pt idx="983">
                  <c:v>43719</c:v>
                </c:pt>
                <c:pt idx="984">
                  <c:v>43720</c:v>
                </c:pt>
                <c:pt idx="985">
                  <c:v>43721</c:v>
                </c:pt>
                <c:pt idx="986">
                  <c:v>43722</c:v>
                </c:pt>
                <c:pt idx="987">
                  <c:v>43723</c:v>
                </c:pt>
                <c:pt idx="988">
                  <c:v>43724</c:v>
                </c:pt>
                <c:pt idx="989">
                  <c:v>43725</c:v>
                </c:pt>
                <c:pt idx="990">
                  <c:v>43726</c:v>
                </c:pt>
                <c:pt idx="991">
                  <c:v>43727</c:v>
                </c:pt>
                <c:pt idx="992">
                  <c:v>43728</c:v>
                </c:pt>
                <c:pt idx="993">
                  <c:v>43729</c:v>
                </c:pt>
                <c:pt idx="994">
                  <c:v>43730</c:v>
                </c:pt>
                <c:pt idx="995">
                  <c:v>43731</c:v>
                </c:pt>
                <c:pt idx="996">
                  <c:v>43732</c:v>
                </c:pt>
                <c:pt idx="997">
                  <c:v>43733</c:v>
                </c:pt>
                <c:pt idx="998">
                  <c:v>43734</c:v>
                </c:pt>
                <c:pt idx="999">
                  <c:v>43735</c:v>
                </c:pt>
                <c:pt idx="1000">
                  <c:v>43736</c:v>
                </c:pt>
                <c:pt idx="1001">
                  <c:v>43737</c:v>
                </c:pt>
                <c:pt idx="1002">
                  <c:v>43738</c:v>
                </c:pt>
                <c:pt idx="1003">
                  <c:v>43739</c:v>
                </c:pt>
                <c:pt idx="1004">
                  <c:v>43740</c:v>
                </c:pt>
                <c:pt idx="1005">
                  <c:v>43741</c:v>
                </c:pt>
                <c:pt idx="1006">
                  <c:v>43742</c:v>
                </c:pt>
                <c:pt idx="1007">
                  <c:v>43743</c:v>
                </c:pt>
                <c:pt idx="1008">
                  <c:v>43744</c:v>
                </c:pt>
                <c:pt idx="1009">
                  <c:v>43745</c:v>
                </c:pt>
                <c:pt idx="1010">
                  <c:v>43746</c:v>
                </c:pt>
                <c:pt idx="1011">
                  <c:v>43747</c:v>
                </c:pt>
                <c:pt idx="1012">
                  <c:v>43748</c:v>
                </c:pt>
                <c:pt idx="1013">
                  <c:v>43749</c:v>
                </c:pt>
                <c:pt idx="1014">
                  <c:v>43750</c:v>
                </c:pt>
                <c:pt idx="1015">
                  <c:v>43751</c:v>
                </c:pt>
                <c:pt idx="1016">
                  <c:v>43752</c:v>
                </c:pt>
                <c:pt idx="1017">
                  <c:v>43753</c:v>
                </c:pt>
                <c:pt idx="1018">
                  <c:v>43754</c:v>
                </c:pt>
                <c:pt idx="1019">
                  <c:v>43755</c:v>
                </c:pt>
                <c:pt idx="1020">
                  <c:v>43756</c:v>
                </c:pt>
                <c:pt idx="1021">
                  <c:v>43757</c:v>
                </c:pt>
                <c:pt idx="1022">
                  <c:v>43758</c:v>
                </c:pt>
                <c:pt idx="1023">
                  <c:v>43759</c:v>
                </c:pt>
                <c:pt idx="1024">
                  <c:v>43760</c:v>
                </c:pt>
                <c:pt idx="1025">
                  <c:v>43761</c:v>
                </c:pt>
                <c:pt idx="1026">
                  <c:v>43762</c:v>
                </c:pt>
                <c:pt idx="1027">
                  <c:v>43763</c:v>
                </c:pt>
                <c:pt idx="1028">
                  <c:v>43764</c:v>
                </c:pt>
                <c:pt idx="1029">
                  <c:v>43765</c:v>
                </c:pt>
                <c:pt idx="1030">
                  <c:v>43766</c:v>
                </c:pt>
                <c:pt idx="1031">
                  <c:v>43767</c:v>
                </c:pt>
                <c:pt idx="1032">
                  <c:v>43768</c:v>
                </c:pt>
                <c:pt idx="1033">
                  <c:v>43769</c:v>
                </c:pt>
                <c:pt idx="1034">
                  <c:v>43770</c:v>
                </c:pt>
                <c:pt idx="1035">
                  <c:v>43771</c:v>
                </c:pt>
                <c:pt idx="1036">
                  <c:v>43772</c:v>
                </c:pt>
                <c:pt idx="1037">
                  <c:v>43773</c:v>
                </c:pt>
                <c:pt idx="1038">
                  <c:v>43774</c:v>
                </c:pt>
                <c:pt idx="1039">
                  <c:v>43775</c:v>
                </c:pt>
                <c:pt idx="1040">
                  <c:v>43776</c:v>
                </c:pt>
                <c:pt idx="1041">
                  <c:v>43777</c:v>
                </c:pt>
                <c:pt idx="1042">
                  <c:v>43778</c:v>
                </c:pt>
                <c:pt idx="1043">
                  <c:v>43779</c:v>
                </c:pt>
                <c:pt idx="1044">
                  <c:v>43780</c:v>
                </c:pt>
                <c:pt idx="1045">
                  <c:v>43781</c:v>
                </c:pt>
                <c:pt idx="1046">
                  <c:v>43782</c:v>
                </c:pt>
                <c:pt idx="1047">
                  <c:v>43783</c:v>
                </c:pt>
                <c:pt idx="1048">
                  <c:v>43784</c:v>
                </c:pt>
                <c:pt idx="1049">
                  <c:v>43785</c:v>
                </c:pt>
                <c:pt idx="1050">
                  <c:v>43786</c:v>
                </c:pt>
                <c:pt idx="1051">
                  <c:v>43787</c:v>
                </c:pt>
                <c:pt idx="1052">
                  <c:v>43788</c:v>
                </c:pt>
                <c:pt idx="1053">
                  <c:v>43789</c:v>
                </c:pt>
                <c:pt idx="1054">
                  <c:v>43790</c:v>
                </c:pt>
                <c:pt idx="1055">
                  <c:v>43791</c:v>
                </c:pt>
                <c:pt idx="1056">
                  <c:v>43792</c:v>
                </c:pt>
                <c:pt idx="1057">
                  <c:v>43793</c:v>
                </c:pt>
                <c:pt idx="1058">
                  <c:v>43794</c:v>
                </c:pt>
                <c:pt idx="1059">
                  <c:v>43795</c:v>
                </c:pt>
                <c:pt idx="1060">
                  <c:v>43796</c:v>
                </c:pt>
                <c:pt idx="1061">
                  <c:v>43797</c:v>
                </c:pt>
                <c:pt idx="1062">
                  <c:v>43798</c:v>
                </c:pt>
                <c:pt idx="1063">
                  <c:v>43799</c:v>
                </c:pt>
                <c:pt idx="1064">
                  <c:v>43800</c:v>
                </c:pt>
                <c:pt idx="1065">
                  <c:v>43801</c:v>
                </c:pt>
                <c:pt idx="1066">
                  <c:v>43802</c:v>
                </c:pt>
                <c:pt idx="1067">
                  <c:v>43803</c:v>
                </c:pt>
                <c:pt idx="1068">
                  <c:v>43804</c:v>
                </c:pt>
                <c:pt idx="1069">
                  <c:v>43805</c:v>
                </c:pt>
                <c:pt idx="1070">
                  <c:v>43806</c:v>
                </c:pt>
                <c:pt idx="1071">
                  <c:v>43807</c:v>
                </c:pt>
                <c:pt idx="1072">
                  <c:v>43808</c:v>
                </c:pt>
                <c:pt idx="1073">
                  <c:v>43809</c:v>
                </c:pt>
                <c:pt idx="1074">
                  <c:v>43810</c:v>
                </c:pt>
                <c:pt idx="1075">
                  <c:v>43811</c:v>
                </c:pt>
                <c:pt idx="1076">
                  <c:v>43812</c:v>
                </c:pt>
                <c:pt idx="1077">
                  <c:v>43813</c:v>
                </c:pt>
                <c:pt idx="1078">
                  <c:v>43814</c:v>
                </c:pt>
                <c:pt idx="1079">
                  <c:v>43815</c:v>
                </c:pt>
                <c:pt idx="1080">
                  <c:v>43816</c:v>
                </c:pt>
                <c:pt idx="1081">
                  <c:v>43817</c:v>
                </c:pt>
                <c:pt idx="1082">
                  <c:v>43818</c:v>
                </c:pt>
                <c:pt idx="1083">
                  <c:v>43819</c:v>
                </c:pt>
                <c:pt idx="1084">
                  <c:v>43820</c:v>
                </c:pt>
                <c:pt idx="1085">
                  <c:v>43821</c:v>
                </c:pt>
                <c:pt idx="1086">
                  <c:v>43822</c:v>
                </c:pt>
                <c:pt idx="1087">
                  <c:v>43823</c:v>
                </c:pt>
                <c:pt idx="1088">
                  <c:v>43824</c:v>
                </c:pt>
                <c:pt idx="1089">
                  <c:v>43825</c:v>
                </c:pt>
                <c:pt idx="1090">
                  <c:v>43826</c:v>
                </c:pt>
                <c:pt idx="1091">
                  <c:v>43827</c:v>
                </c:pt>
                <c:pt idx="1092">
                  <c:v>43828</c:v>
                </c:pt>
                <c:pt idx="1093">
                  <c:v>43829</c:v>
                </c:pt>
                <c:pt idx="1094">
                  <c:v>43830</c:v>
                </c:pt>
              </c:numCache>
            </c:numRef>
          </c:cat>
          <c:val>
            <c:numRef>
              <c:f>Smoothing!$C$4:$C$1098</c:f>
              <c:numCache>
                <c:formatCode>0.00</c:formatCode>
                <c:ptCount val="1095"/>
                <c:pt idx="0">
                  <c:v>6.9139555798874897</c:v>
                </c:pt>
                <c:pt idx="1">
                  <c:v>6.1461243982973164</c:v>
                </c:pt>
                <c:pt idx="2">
                  <c:v>6.5057642487173482</c:v>
                </c:pt>
                <c:pt idx="3">
                  <c:v>5.3686188153848002</c:v>
                </c:pt>
                <c:pt idx="4">
                  <c:v>4.9273589116936591</c:v>
                </c:pt>
                <c:pt idx="5">
                  <c:v>6.3558250935271703</c:v>
                </c:pt>
                <c:pt idx="6">
                  <c:v>2.9451336424318182</c:v>
                </c:pt>
                <c:pt idx="7">
                  <c:v>6.9498227001259041</c:v>
                </c:pt>
                <c:pt idx="8">
                  <c:v>3.9713445634401849</c:v>
                </c:pt>
                <c:pt idx="9">
                  <c:v>1.0657948643877824</c:v>
                </c:pt>
                <c:pt idx="10">
                  <c:v>6.0783440823793962</c:v>
                </c:pt>
                <c:pt idx="11">
                  <c:v>3.5684016972964745</c:v>
                </c:pt>
                <c:pt idx="12">
                  <c:v>6.0949645222362472</c:v>
                </c:pt>
                <c:pt idx="13">
                  <c:v>7.0622841700819574</c:v>
                </c:pt>
                <c:pt idx="14">
                  <c:v>5.7341383862051254</c:v>
                </c:pt>
                <c:pt idx="15">
                  <c:v>3.8963007004699399</c:v>
                </c:pt>
                <c:pt idx="16">
                  <c:v>6.7070917083499078</c:v>
                </c:pt>
                <c:pt idx="17">
                  <c:v>4.188560363687257</c:v>
                </c:pt>
                <c:pt idx="18">
                  <c:v>5.9954313819105787</c:v>
                </c:pt>
                <c:pt idx="19">
                  <c:v>2.946660950469945</c:v>
                </c:pt>
                <c:pt idx="20">
                  <c:v>4.4381954382088882</c:v>
                </c:pt>
                <c:pt idx="21">
                  <c:v>4.6788727329165321</c:v>
                </c:pt>
                <c:pt idx="22">
                  <c:v>6.2874450845143643</c:v>
                </c:pt>
                <c:pt idx="23">
                  <c:v>5.3531469941162788</c:v>
                </c:pt>
                <c:pt idx="24">
                  <c:v>2.1396103655177265</c:v>
                </c:pt>
                <c:pt idx="25">
                  <c:v>5.796683279114295</c:v>
                </c:pt>
                <c:pt idx="26">
                  <c:v>3.1598987553394364</c:v>
                </c:pt>
                <c:pt idx="27">
                  <c:v>4.7539006230736289</c:v>
                </c:pt>
                <c:pt idx="28">
                  <c:v>3.7988864678132908</c:v>
                </c:pt>
                <c:pt idx="29">
                  <c:v>5.6393246174282714</c:v>
                </c:pt>
                <c:pt idx="30">
                  <c:v>9.997933991039007</c:v>
                </c:pt>
                <c:pt idx="31">
                  <c:v>5.6573714705374112</c:v>
                </c:pt>
                <c:pt idx="32">
                  <c:v>5.390200601042987</c:v>
                </c:pt>
                <c:pt idx="33">
                  <c:v>5.597889803173639</c:v>
                </c:pt>
                <c:pt idx="34">
                  <c:v>8.3004162010799973</c:v>
                </c:pt>
                <c:pt idx="35">
                  <c:v>5.3623034996606025</c:v>
                </c:pt>
                <c:pt idx="36">
                  <c:v>5.8697054377398192</c:v>
                </c:pt>
                <c:pt idx="37">
                  <c:v>4.3027651944622445</c:v>
                </c:pt>
                <c:pt idx="38">
                  <c:v>5.8849116890039683</c:v>
                </c:pt>
                <c:pt idx="39">
                  <c:v>3.260645976526368</c:v>
                </c:pt>
                <c:pt idx="40">
                  <c:v>5.0207989552783001</c:v>
                </c:pt>
                <c:pt idx="41">
                  <c:v>4.4758667819281461</c:v>
                </c:pt>
                <c:pt idx="42">
                  <c:v>5.9189868316148004</c:v>
                </c:pt>
                <c:pt idx="43">
                  <c:v>5.6342896474281456</c:v>
                </c:pt>
                <c:pt idx="44">
                  <c:v>4.6001234980937227</c:v>
                </c:pt>
                <c:pt idx="45">
                  <c:v>7.0257035009239557</c:v>
                </c:pt>
                <c:pt idx="46">
                  <c:v>6.2133029557351467</c:v>
                </c:pt>
                <c:pt idx="47">
                  <c:v>4.9555963898183251</c:v>
                </c:pt>
                <c:pt idx="48">
                  <c:v>2.1187367504220296</c:v>
                </c:pt>
                <c:pt idx="49">
                  <c:v>5.9542502639437531</c:v>
                </c:pt>
                <c:pt idx="50">
                  <c:v>3.6196625671240286</c:v>
                </c:pt>
                <c:pt idx="51">
                  <c:v>5.1861283659673774</c:v>
                </c:pt>
                <c:pt idx="52">
                  <c:v>5.3375578925838125</c:v>
                </c:pt>
                <c:pt idx="53">
                  <c:v>8.1999999999999993</c:v>
                </c:pt>
                <c:pt idx="54">
                  <c:v>3.4275210809548535</c:v>
                </c:pt>
                <c:pt idx="55">
                  <c:v>5.8726713343683379</c:v>
                </c:pt>
                <c:pt idx="56">
                  <c:v>6.8181209487304235</c:v>
                </c:pt>
                <c:pt idx="57">
                  <c:v>3.8931875893304895</c:v>
                </c:pt>
                <c:pt idx="58">
                  <c:v>5.9828082756223351</c:v>
                </c:pt>
                <c:pt idx="59">
                  <c:v>3.30853097247928</c:v>
                </c:pt>
                <c:pt idx="60">
                  <c:v>3.8067817142323173</c:v>
                </c:pt>
                <c:pt idx="61">
                  <c:v>5.7817444284496808</c:v>
                </c:pt>
                <c:pt idx="62">
                  <c:v>2.845607959703822</c:v>
                </c:pt>
                <c:pt idx="63">
                  <c:v>6.8844398554587523</c:v>
                </c:pt>
                <c:pt idx="64">
                  <c:v>5.9847644251893506</c:v>
                </c:pt>
                <c:pt idx="65">
                  <c:v>7.5223924489916802</c:v>
                </c:pt>
                <c:pt idx="66">
                  <c:v>3.288754972429571</c:v>
                </c:pt>
                <c:pt idx="67">
                  <c:v>5.0511560768424761</c:v>
                </c:pt>
                <c:pt idx="68">
                  <c:v>3.3119794766355382</c:v>
                </c:pt>
                <c:pt idx="69">
                  <c:v>2.9018372004083117</c:v>
                </c:pt>
                <c:pt idx="70">
                  <c:v>2.4381912629277354</c:v>
                </c:pt>
                <c:pt idx="71">
                  <c:v>6.9519729630940832</c:v>
                </c:pt>
                <c:pt idx="72">
                  <c:v>4.8891818243725238</c:v>
                </c:pt>
                <c:pt idx="73">
                  <c:v>4.6066650940281368</c:v>
                </c:pt>
                <c:pt idx="74">
                  <c:v>5.4241249107882084</c:v>
                </c:pt>
                <c:pt idx="75">
                  <c:v>4.150651770900641</c:v>
                </c:pt>
                <c:pt idx="76">
                  <c:v>3.7003728870713681</c:v>
                </c:pt>
                <c:pt idx="77">
                  <c:v>3.7886170643500492</c:v>
                </c:pt>
                <c:pt idx="78">
                  <c:v>3.485662124768254</c:v>
                </c:pt>
                <c:pt idx="79">
                  <c:v>4.6578338921793652</c:v>
                </c:pt>
                <c:pt idx="80">
                  <c:v>3.2560921952788586</c:v>
                </c:pt>
                <c:pt idx="81">
                  <c:v>5.4765944431248146</c:v>
                </c:pt>
                <c:pt idx="82">
                  <c:v>4.8316535345230402</c:v>
                </c:pt>
                <c:pt idx="83">
                  <c:v>5.9407239541574253</c:v>
                </c:pt>
                <c:pt idx="84">
                  <c:v>3.8147079980033722</c:v>
                </c:pt>
                <c:pt idx="85">
                  <c:v>6.4373412721604559</c:v>
                </c:pt>
                <c:pt idx="86">
                  <c:v>6.0795939838712645</c:v>
                </c:pt>
                <c:pt idx="87">
                  <c:v>4.9981142723016641</c:v>
                </c:pt>
                <c:pt idx="88">
                  <c:v>5.0252491515965927</c:v>
                </c:pt>
                <c:pt idx="89">
                  <c:v>6.1199943699656369</c:v>
                </c:pt>
                <c:pt idx="90">
                  <c:v>5.1508398818837264</c:v>
                </c:pt>
                <c:pt idx="91">
                  <c:v>7.6102620129272482</c:v>
                </c:pt>
                <c:pt idx="92">
                  <c:v>1</c:v>
                </c:pt>
                <c:pt idx="93">
                  <c:v>5.2511289768402083</c:v>
                </c:pt>
                <c:pt idx="94">
                  <c:v>6.3790183023734039</c:v>
                </c:pt>
                <c:pt idx="95">
                  <c:v>4.2026532481469641</c:v>
                </c:pt>
                <c:pt idx="96">
                  <c:v>4.6923693408279483</c:v>
                </c:pt>
                <c:pt idx="97">
                  <c:v>4.473308138486269</c:v>
                </c:pt>
                <c:pt idx="98">
                  <c:v>3.7482520950883633</c:v>
                </c:pt>
                <c:pt idx="99">
                  <c:v>3.8455656312591389</c:v>
                </c:pt>
                <c:pt idx="100">
                  <c:v>4.0508857642789806</c:v>
                </c:pt>
                <c:pt idx="101">
                  <c:v>4.2301521343944914</c:v>
                </c:pt>
                <c:pt idx="102">
                  <c:v>5.4651872203315079</c:v>
                </c:pt>
                <c:pt idx="103">
                  <c:v>5.6386824539347451</c:v>
                </c:pt>
                <c:pt idx="104">
                  <c:v>5.5270298091805321</c:v>
                </c:pt>
                <c:pt idx="105">
                  <c:v>3.6180601248783515</c:v>
                </c:pt>
                <c:pt idx="106">
                  <c:v>6.8749189841823224</c:v>
                </c:pt>
                <c:pt idx="107">
                  <c:v>6.9088703301490684</c:v>
                </c:pt>
                <c:pt idx="108">
                  <c:v>5.887409834989108</c:v>
                </c:pt>
                <c:pt idx="109">
                  <c:v>4.8165753835717684</c:v>
                </c:pt>
                <c:pt idx="110">
                  <c:v>4.7768560821764545</c:v>
                </c:pt>
                <c:pt idx="111">
                  <c:v>5.703786550166936</c:v>
                </c:pt>
                <c:pt idx="112">
                  <c:v>7.0022125094691114</c:v>
                </c:pt>
                <c:pt idx="113">
                  <c:v>5.7708130542604454</c:v>
                </c:pt>
                <c:pt idx="114">
                  <c:v>3.3165317404584127</c:v>
                </c:pt>
                <c:pt idx="115">
                  <c:v>4.8660924112752895</c:v>
                </c:pt>
                <c:pt idx="116">
                  <c:v>4.8082913539915637</c:v>
                </c:pt>
                <c:pt idx="117">
                  <c:v>3.8568064055046896</c:v>
                </c:pt>
                <c:pt idx="118">
                  <c:v>4.3191711395162091</c:v>
                </c:pt>
                <c:pt idx="119">
                  <c:v>7.2115449668894849</c:v>
                </c:pt>
                <c:pt idx="120">
                  <c:v>7.5299726681509336</c:v>
                </c:pt>
                <c:pt idx="121">
                  <c:v>3.893396941413001</c:v>
                </c:pt>
                <c:pt idx="122">
                  <c:v>4.0885341354516438</c:v>
                </c:pt>
                <c:pt idx="123">
                  <c:v>6.3694046138884408</c:v>
                </c:pt>
                <c:pt idx="124">
                  <c:v>3.655945577309025</c:v>
                </c:pt>
                <c:pt idx="125">
                  <c:v>1.9231262843771604</c:v>
                </c:pt>
                <c:pt idx="126">
                  <c:v>3.3130933889222645</c:v>
                </c:pt>
                <c:pt idx="127">
                  <c:v>5.2246941115922487</c:v>
                </c:pt>
                <c:pt idx="128">
                  <c:v>3.8170404768152308</c:v>
                </c:pt>
                <c:pt idx="129">
                  <c:v>4.2239894512351697</c:v>
                </c:pt>
                <c:pt idx="130">
                  <c:v>3.8808566053949267</c:v>
                </c:pt>
                <c:pt idx="131">
                  <c:v>4.7624467548346114</c:v>
                </c:pt>
                <c:pt idx="132">
                  <c:v>4.8891064696042488</c:v>
                </c:pt>
                <c:pt idx="133">
                  <c:v>5.1705293085639088</c:v>
                </c:pt>
                <c:pt idx="134">
                  <c:v>4.0304758005908559</c:v>
                </c:pt>
                <c:pt idx="135">
                  <c:v>6.4758770806295285</c:v>
                </c:pt>
                <c:pt idx="136">
                  <c:v>4.7994451084406622</c:v>
                </c:pt>
                <c:pt idx="137">
                  <c:v>8.667983952919398</c:v>
                </c:pt>
                <c:pt idx="138">
                  <c:v>3.3367570900228807</c:v>
                </c:pt>
                <c:pt idx="139">
                  <c:v>4.3171221079987037</c:v>
                </c:pt>
                <c:pt idx="140">
                  <c:v>6.2689209110145558</c:v>
                </c:pt>
                <c:pt idx="141">
                  <c:v>4.8292212158639369</c:v>
                </c:pt>
                <c:pt idx="142">
                  <c:v>6.2809898399932784</c:v>
                </c:pt>
                <c:pt idx="143">
                  <c:v>6.3855780760083576</c:v>
                </c:pt>
                <c:pt idx="144">
                  <c:v>2.7420984326599487</c:v>
                </c:pt>
                <c:pt idx="145">
                  <c:v>6.18088262341454</c:v>
                </c:pt>
                <c:pt idx="146">
                  <c:v>5.2597518817996463</c:v>
                </c:pt>
                <c:pt idx="147">
                  <c:v>7.9376974573707999</c:v>
                </c:pt>
                <c:pt idx="148">
                  <c:v>4.5242955611831981</c:v>
                </c:pt>
                <c:pt idx="149">
                  <c:v>5.8221425864465912</c:v>
                </c:pt>
                <c:pt idx="150">
                  <c:v>5.1290950032994251</c:v>
                </c:pt>
                <c:pt idx="151">
                  <c:v>5.0693222350860809</c:v>
                </c:pt>
                <c:pt idx="152">
                  <c:v>2.8654245248356416</c:v>
                </c:pt>
                <c:pt idx="153">
                  <c:v>7.8257640702963958</c:v>
                </c:pt>
                <c:pt idx="154">
                  <c:v>5.5376326775325753</c:v>
                </c:pt>
                <c:pt idx="155">
                  <c:v>5.3469428724962889</c:v>
                </c:pt>
                <c:pt idx="156">
                  <c:v>7.183505131178495</c:v>
                </c:pt>
                <c:pt idx="157">
                  <c:v>9.2200000000000006</c:v>
                </c:pt>
                <c:pt idx="158">
                  <c:v>6.07110187223034</c:v>
                </c:pt>
                <c:pt idx="159">
                  <c:v>2.1933994312809055</c:v>
                </c:pt>
                <c:pt idx="160">
                  <c:v>5.5082392833919176</c:v>
                </c:pt>
                <c:pt idx="161">
                  <c:v>3.9182355912508382</c:v>
                </c:pt>
                <c:pt idx="162">
                  <c:v>5.7105145768689809</c:v>
                </c:pt>
                <c:pt idx="163">
                  <c:v>5.3299207437965954</c:v>
                </c:pt>
                <c:pt idx="164">
                  <c:v>3.7398896623048934</c:v>
                </c:pt>
                <c:pt idx="165">
                  <c:v>4.6845989774863543</c:v>
                </c:pt>
                <c:pt idx="166">
                  <c:v>4.6686795063972024</c:v>
                </c:pt>
                <c:pt idx="167">
                  <c:v>2.5338326249418364</c:v>
                </c:pt>
                <c:pt idx="168">
                  <c:v>3.5801673936192668</c:v>
                </c:pt>
                <c:pt idx="169">
                  <c:v>5.2643587543526866</c:v>
                </c:pt>
                <c:pt idx="170">
                  <c:v>4.2885636296566165</c:v>
                </c:pt>
                <c:pt idx="171">
                  <c:v>7.2175294519359854</c:v>
                </c:pt>
                <c:pt idx="172">
                  <c:v>5.9185218128281365</c:v>
                </c:pt>
                <c:pt idx="173">
                  <c:v>4.6274594974403129</c:v>
                </c:pt>
                <c:pt idx="174">
                  <c:v>3.66355712164414</c:v>
                </c:pt>
                <c:pt idx="175">
                  <c:v>4.7344939141586764</c:v>
                </c:pt>
                <c:pt idx="176">
                  <c:v>8.74</c:v>
                </c:pt>
                <c:pt idx="177">
                  <c:v>4.3279169194375671</c:v>
                </c:pt>
                <c:pt idx="178">
                  <c:v>2.4520811114736536</c:v>
                </c:pt>
                <c:pt idx="179">
                  <c:v>4.3070622529275493</c:v>
                </c:pt>
                <c:pt idx="180">
                  <c:v>4.6998604582339869</c:v>
                </c:pt>
                <c:pt idx="181">
                  <c:v>2.7881828293231949</c:v>
                </c:pt>
                <c:pt idx="182">
                  <c:v>4.9017567048412722</c:v>
                </c:pt>
                <c:pt idx="183">
                  <c:v>5.4404565660399786</c:v>
                </c:pt>
                <c:pt idx="184">
                  <c:v>6.3373083375539823</c:v>
                </c:pt>
                <c:pt idx="185">
                  <c:v>6.4810572860186504</c:v>
                </c:pt>
                <c:pt idx="186">
                  <c:v>4.9480988428896815</c:v>
                </c:pt>
                <c:pt idx="187">
                  <c:v>4.0805476114598767</c:v>
                </c:pt>
                <c:pt idx="188">
                  <c:v>7.0123250560448112</c:v>
                </c:pt>
                <c:pt idx="189">
                  <c:v>5.8141263868385984</c:v>
                </c:pt>
                <c:pt idx="190">
                  <c:v>5.8977292085232049</c:v>
                </c:pt>
                <c:pt idx="191">
                  <c:v>4.2625760806968866</c:v>
                </c:pt>
                <c:pt idx="192">
                  <c:v>4.3819276976551835</c:v>
                </c:pt>
                <c:pt idx="193">
                  <c:v>5.7528571321080761</c:v>
                </c:pt>
                <c:pt idx="194">
                  <c:v>3.5801126888239714</c:v>
                </c:pt>
                <c:pt idx="195">
                  <c:v>4.2561135979109483</c:v>
                </c:pt>
                <c:pt idx="196">
                  <c:v>5.2236444602395213</c:v>
                </c:pt>
                <c:pt idx="197">
                  <c:v>5.9834844438608794</c:v>
                </c:pt>
                <c:pt idx="198">
                  <c:v>3.0833638930359029</c:v>
                </c:pt>
                <c:pt idx="199">
                  <c:v>6.1147692852338889</c:v>
                </c:pt>
                <c:pt idx="200">
                  <c:v>4.9213637240164783</c:v>
                </c:pt>
                <c:pt idx="201">
                  <c:v>5.0650000781448368</c:v>
                </c:pt>
                <c:pt idx="202">
                  <c:v>6.009562610720578</c:v>
                </c:pt>
                <c:pt idx="203">
                  <c:v>4.6089611801431616</c:v>
                </c:pt>
                <c:pt idx="204">
                  <c:v>3.4224918477370836</c:v>
                </c:pt>
                <c:pt idx="205">
                  <c:v>4.8676793804721559</c:v>
                </c:pt>
                <c:pt idx="206">
                  <c:v>4.5639161655428193</c:v>
                </c:pt>
                <c:pt idx="207">
                  <c:v>1.008645079063293</c:v>
                </c:pt>
                <c:pt idx="208">
                  <c:v>6.7188863896651467</c:v>
                </c:pt>
                <c:pt idx="209">
                  <c:v>5.1303093394048034</c:v>
                </c:pt>
                <c:pt idx="210">
                  <c:v>5.260812645409664</c:v>
                </c:pt>
                <c:pt idx="211">
                  <c:v>7.162117201200533</c:v>
                </c:pt>
                <c:pt idx="212">
                  <c:v>4.6635217182815847</c:v>
                </c:pt>
                <c:pt idx="213">
                  <c:v>5.1818367237131238</c:v>
                </c:pt>
                <c:pt idx="214">
                  <c:v>4.7217117042898451</c:v>
                </c:pt>
                <c:pt idx="215">
                  <c:v>9.43</c:v>
                </c:pt>
                <c:pt idx="216">
                  <c:v>5.010567862503212</c:v>
                </c:pt>
                <c:pt idx="217">
                  <c:v>3.0363310773100256</c:v>
                </c:pt>
                <c:pt idx="218">
                  <c:v>5.4188030390474928</c:v>
                </c:pt>
                <c:pt idx="219">
                  <c:v>6.6419963509880464</c:v>
                </c:pt>
                <c:pt idx="220">
                  <c:v>4.7676706335910612</c:v>
                </c:pt>
                <c:pt idx="221">
                  <c:v>4.5685075445350831</c:v>
                </c:pt>
                <c:pt idx="222">
                  <c:v>5.3014544201189926</c:v>
                </c:pt>
                <c:pt idx="223">
                  <c:v>4.6232483602392094</c:v>
                </c:pt>
                <c:pt idx="224">
                  <c:v>5.2586507786013437</c:v>
                </c:pt>
                <c:pt idx="225">
                  <c:v>4.4644122447524488</c:v>
                </c:pt>
                <c:pt idx="226">
                  <c:v>4.6747456287353666</c:v>
                </c:pt>
                <c:pt idx="227">
                  <c:v>4.7905623546282694</c:v>
                </c:pt>
                <c:pt idx="228">
                  <c:v>4.5560930490155043</c:v>
                </c:pt>
                <c:pt idx="229">
                  <c:v>4.4058659384503303</c:v>
                </c:pt>
                <c:pt idx="230">
                  <c:v>5.6733370458097827</c:v>
                </c:pt>
                <c:pt idx="231">
                  <c:v>5.5296528573289425</c:v>
                </c:pt>
                <c:pt idx="232">
                  <c:v>6.3377608573345983</c:v>
                </c:pt>
                <c:pt idx="233">
                  <c:v>6.3143315328789438</c:v>
                </c:pt>
                <c:pt idx="234">
                  <c:v>3.7091745761878707</c:v>
                </c:pt>
                <c:pt idx="235">
                  <c:v>6.8358329961125772</c:v>
                </c:pt>
                <c:pt idx="236">
                  <c:v>6.7809087774530354</c:v>
                </c:pt>
                <c:pt idx="237">
                  <c:v>6.3277937227243619</c:v>
                </c:pt>
                <c:pt idx="238">
                  <c:v>6.9987916873296907</c:v>
                </c:pt>
                <c:pt idx="239">
                  <c:v>5.8087560674359393</c:v>
                </c:pt>
                <c:pt idx="240">
                  <c:v>7.6805920831986443</c:v>
                </c:pt>
                <c:pt idx="241">
                  <c:v>5.036573203453492</c:v>
                </c:pt>
                <c:pt idx="242">
                  <c:v>5.5502330681662206</c:v>
                </c:pt>
                <c:pt idx="243">
                  <c:v>3.5970042062785494</c:v>
                </c:pt>
                <c:pt idx="244">
                  <c:v>3.5101771888130688</c:v>
                </c:pt>
                <c:pt idx="245">
                  <c:v>5.0970940852109141</c:v>
                </c:pt>
                <c:pt idx="246">
                  <c:v>4.0717729002266498</c:v>
                </c:pt>
                <c:pt idx="247">
                  <c:v>7.4562560984097157</c:v>
                </c:pt>
                <c:pt idx="248">
                  <c:v>4.1739764160505022</c:v>
                </c:pt>
                <c:pt idx="249">
                  <c:v>6.4939365429184575</c:v>
                </c:pt>
                <c:pt idx="250">
                  <c:v>4.8995703344484305</c:v>
                </c:pt>
                <c:pt idx="251">
                  <c:v>4.5210089247445229</c:v>
                </c:pt>
                <c:pt idx="252">
                  <c:v>4.7833090156600928</c:v>
                </c:pt>
                <c:pt idx="253">
                  <c:v>4.9271818500624374</c:v>
                </c:pt>
                <c:pt idx="254">
                  <c:v>2.9397991551495997</c:v>
                </c:pt>
                <c:pt idx="255">
                  <c:v>4.5713334040036173</c:v>
                </c:pt>
                <c:pt idx="256">
                  <c:v>1.3651742855118061</c:v>
                </c:pt>
                <c:pt idx="257">
                  <c:v>2.7652245283701218</c:v>
                </c:pt>
                <c:pt idx="258">
                  <c:v>9.5399999999999991</c:v>
                </c:pt>
                <c:pt idx="259">
                  <c:v>5.4430777934789507</c:v>
                </c:pt>
                <c:pt idx="260">
                  <c:v>5.0387267881367688</c:v>
                </c:pt>
                <c:pt idx="261">
                  <c:v>5.3412841060453422</c:v>
                </c:pt>
                <c:pt idx="262">
                  <c:v>6.8103615944639113</c:v>
                </c:pt>
                <c:pt idx="263">
                  <c:v>6.5035934320949789</c:v>
                </c:pt>
                <c:pt idx="264">
                  <c:v>3.6584811736316216</c:v>
                </c:pt>
                <c:pt idx="265">
                  <c:v>4.852838189342088</c:v>
                </c:pt>
                <c:pt idx="266">
                  <c:v>4.6562121727095303</c:v>
                </c:pt>
                <c:pt idx="267">
                  <c:v>2.4322977702557358</c:v>
                </c:pt>
                <c:pt idx="268">
                  <c:v>4.9830129916465644</c:v>
                </c:pt>
                <c:pt idx="269">
                  <c:v>5.4834862563056799</c:v>
                </c:pt>
                <c:pt idx="270">
                  <c:v>6.9950851218400087</c:v>
                </c:pt>
                <c:pt idx="271">
                  <c:v>5.1652321816306372</c:v>
                </c:pt>
                <c:pt idx="272">
                  <c:v>6.3361595554060219</c:v>
                </c:pt>
                <c:pt idx="273">
                  <c:v>5.3948827066848484</c:v>
                </c:pt>
                <c:pt idx="274">
                  <c:v>5.782023617840478</c:v>
                </c:pt>
                <c:pt idx="275">
                  <c:v>5.0661357613021032</c:v>
                </c:pt>
                <c:pt idx="276">
                  <c:v>6.1930351285337988</c:v>
                </c:pt>
                <c:pt idx="277">
                  <c:v>7.2812513093702442</c:v>
                </c:pt>
                <c:pt idx="278">
                  <c:v>5.6283736339276196</c:v>
                </c:pt>
                <c:pt idx="279">
                  <c:v>5.5408523518397548</c:v>
                </c:pt>
                <c:pt idx="280">
                  <c:v>3.1161135370363566</c:v>
                </c:pt>
                <c:pt idx="281">
                  <c:v>2.0503331623556971</c:v>
                </c:pt>
                <c:pt idx="282">
                  <c:v>3.0697324178061214</c:v>
                </c:pt>
                <c:pt idx="283">
                  <c:v>3.9898291730137276</c:v>
                </c:pt>
                <c:pt idx="284">
                  <c:v>4.5661319727527383</c:v>
                </c:pt>
                <c:pt idx="285">
                  <c:v>7.4291598254645574</c:v>
                </c:pt>
                <c:pt idx="286">
                  <c:v>4.6380136735110806</c:v>
                </c:pt>
                <c:pt idx="287">
                  <c:v>4.4738687898601306</c:v>
                </c:pt>
                <c:pt idx="288">
                  <c:v>6.0262280983453582</c:v>
                </c:pt>
                <c:pt idx="289">
                  <c:v>2.6352905856128928</c:v>
                </c:pt>
                <c:pt idx="290">
                  <c:v>5.5312964853510529</c:v>
                </c:pt>
                <c:pt idx="291">
                  <c:v>4.5996531387870192</c:v>
                </c:pt>
                <c:pt idx="292">
                  <c:v>5.4233081142134232</c:v>
                </c:pt>
                <c:pt idx="293">
                  <c:v>3.7829034322973745</c:v>
                </c:pt>
                <c:pt idx="294">
                  <c:v>4.7246981138823214</c:v>
                </c:pt>
                <c:pt idx="295">
                  <c:v>5.4045416096582324</c:v>
                </c:pt>
                <c:pt idx="296">
                  <c:v>4.5678866715911246</c:v>
                </c:pt>
                <c:pt idx="297">
                  <c:v>6.3075357583709222</c:v>
                </c:pt>
                <c:pt idx="298">
                  <c:v>6.6427810755784016</c:v>
                </c:pt>
                <c:pt idx="299">
                  <c:v>6.0649529000943563</c:v>
                </c:pt>
                <c:pt idx="300">
                  <c:v>5.0639864246314588</c:v>
                </c:pt>
                <c:pt idx="301">
                  <c:v>5.811920875968088</c:v>
                </c:pt>
                <c:pt idx="302">
                  <c:v>5.8387550327474562</c:v>
                </c:pt>
                <c:pt idx="303">
                  <c:v>4.3909193800884445</c:v>
                </c:pt>
                <c:pt idx="304">
                  <c:v>5.2486755840395372</c:v>
                </c:pt>
                <c:pt idx="305">
                  <c:v>5.0883486072006594</c:v>
                </c:pt>
                <c:pt idx="306">
                  <c:v>5.4525533764540786</c:v>
                </c:pt>
                <c:pt idx="307">
                  <c:v>9.1084593018241691</c:v>
                </c:pt>
                <c:pt idx="308">
                  <c:v>6.4939097216501267</c:v>
                </c:pt>
                <c:pt idx="309">
                  <c:v>5.6281885383671373</c:v>
                </c:pt>
                <c:pt idx="310">
                  <c:v>5.8773490458337871</c:v>
                </c:pt>
                <c:pt idx="311">
                  <c:v>5.496826501991336</c:v>
                </c:pt>
                <c:pt idx="312">
                  <c:v>5.2786006320296615</c:v>
                </c:pt>
                <c:pt idx="313">
                  <c:v>5.7442232552230061</c:v>
                </c:pt>
                <c:pt idx="314">
                  <c:v>4.7098689416731698</c:v>
                </c:pt>
                <c:pt idx="315">
                  <c:v>5.4311345351598668</c:v>
                </c:pt>
                <c:pt idx="316">
                  <c:v>5.9657046412332289</c:v>
                </c:pt>
                <c:pt idx="317">
                  <c:v>4.6298026363709965</c:v>
                </c:pt>
                <c:pt idx="318">
                  <c:v>4.7634384213047394</c:v>
                </c:pt>
                <c:pt idx="319">
                  <c:v>6.8245660790392861</c:v>
                </c:pt>
                <c:pt idx="320">
                  <c:v>6.534329501555467</c:v>
                </c:pt>
                <c:pt idx="321">
                  <c:v>5.9831635167884993</c:v>
                </c:pt>
                <c:pt idx="322">
                  <c:v>3.1346618559576367</c:v>
                </c:pt>
                <c:pt idx="323">
                  <c:v>4.5016125871683599</c:v>
                </c:pt>
                <c:pt idx="324">
                  <c:v>4.4450004517571955</c:v>
                </c:pt>
                <c:pt idx="325">
                  <c:v>4.7726219847790396</c:v>
                </c:pt>
                <c:pt idx="326">
                  <c:v>3.1212447711877784</c:v>
                </c:pt>
                <c:pt idx="327">
                  <c:v>4.7295653202092254</c:v>
                </c:pt>
                <c:pt idx="328">
                  <c:v>4.6792837641017222</c:v>
                </c:pt>
                <c:pt idx="329">
                  <c:v>5.1563627626592243</c:v>
                </c:pt>
                <c:pt idx="330">
                  <c:v>8.14751000830395</c:v>
                </c:pt>
                <c:pt idx="331">
                  <c:v>4.3850655494372024</c:v>
                </c:pt>
                <c:pt idx="332">
                  <c:v>5.1283536397991574</c:v>
                </c:pt>
                <c:pt idx="333">
                  <c:v>7.0570533573133654</c:v>
                </c:pt>
                <c:pt idx="334">
                  <c:v>4.3060364255621497</c:v>
                </c:pt>
                <c:pt idx="335">
                  <c:v>3.9033698341625072</c:v>
                </c:pt>
                <c:pt idx="336">
                  <c:v>5.5465973799346138</c:v>
                </c:pt>
                <c:pt idx="337">
                  <c:v>5.2481830281025896</c:v>
                </c:pt>
                <c:pt idx="338">
                  <c:v>5.4057299611839023</c:v>
                </c:pt>
                <c:pt idx="339">
                  <c:v>6.9704170625496404</c:v>
                </c:pt>
                <c:pt idx="340">
                  <c:v>5.5328550123745917</c:v>
                </c:pt>
                <c:pt idx="341">
                  <c:v>6.8248410474535097</c:v>
                </c:pt>
                <c:pt idx="342">
                  <c:v>4.0197430210132907</c:v>
                </c:pt>
                <c:pt idx="343">
                  <c:v>2.2242498443906449</c:v>
                </c:pt>
                <c:pt idx="344">
                  <c:v>5.4378147720838541</c:v>
                </c:pt>
                <c:pt idx="345">
                  <c:v>5.4874539654519463</c:v>
                </c:pt>
                <c:pt idx="346">
                  <c:v>4.5248488534897877</c:v>
                </c:pt>
                <c:pt idx="347">
                  <c:v>2.9372507067701692</c:v>
                </c:pt>
                <c:pt idx="348">
                  <c:v>6.7436683966508273</c:v>
                </c:pt>
                <c:pt idx="349">
                  <c:v>5.9088498965588743</c:v>
                </c:pt>
                <c:pt idx="350">
                  <c:v>6.2392056842736503</c:v>
                </c:pt>
                <c:pt idx="351">
                  <c:v>4.539311946178195</c:v>
                </c:pt>
                <c:pt idx="352">
                  <c:v>5.146221898605889</c:v>
                </c:pt>
                <c:pt idx="353">
                  <c:v>7.333902137310373</c:v>
                </c:pt>
                <c:pt idx="354">
                  <c:v>5.0159469018504028</c:v>
                </c:pt>
                <c:pt idx="355">
                  <c:v>5.1988272730647287</c:v>
                </c:pt>
                <c:pt idx="356">
                  <c:v>5.9998300662616133</c:v>
                </c:pt>
                <c:pt idx="357">
                  <c:v>3.9491169160507571</c:v>
                </c:pt>
                <c:pt idx="358">
                  <c:v>4.489736849342199</c:v>
                </c:pt>
                <c:pt idx="359">
                  <c:v>8.23</c:v>
                </c:pt>
                <c:pt idx="360">
                  <c:v>6.0300096124037301</c:v>
                </c:pt>
                <c:pt idx="361">
                  <c:v>6.3206772538587526</c:v>
                </c:pt>
                <c:pt idx="362">
                  <c:v>4.4412398525361594</c:v>
                </c:pt>
                <c:pt idx="363">
                  <c:v>4.4628964292957836</c:v>
                </c:pt>
                <c:pt idx="364">
                  <c:v>4.0332534538355347</c:v>
                </c:pt>
                <c:pt idx="365">
                  <c:v>5.4081689234254293</c:v>
                </c:pt>
                <c:pt idx="366">
                  <c:v>5.5913074729364354</c:v>
                </c:pt>
                <c:pt idx="367">
                  <c:v>5.3122102054202776</c:v>
                </c:pt>
                <c:pt idx="368">
                  <c:v>4.9008577486650831</c:v>
                </c:pt>
                <c:pt idx="369">
                  <c:v>5.4172410015756176</c:v>
                </c:pt>
                <c:pt idx="370">
                  <c:v>4.1997352564544492</c:v>
                </c:pt>
                <c:pt idx="371">
                  <c:v>6.1006950083016527</c:v>
                </c:pt>
                <c:pt idx="372">
                  <c:v>4.6984494135776966</c:v>
                </c:pt>
                <c:pt idx="373">
                  <c:v>4.0143816405790265</c:v>
                </c:pt>
                <c:pt idx="374">
                  <c:v>5.499547662361822</c:v>
                </c:pt>
                <c:pt idx="375">
                  <c:v>4.2884489591396324</c:v>
                </c:pt>
                <c:pt idx="376">
                  <c:v>6.9629974507432832</c:v>
                </c:pt>
                <c:pt idx="377">
                  <c:v>4.588998558743385</c:v>
                </c:pt>
                <c:pt idx="378">
                  <c:v>2.1940719678352023</c:v>
                </c:pt>
                <c:pt idx="379">
                  <c:v>4.8864488406496651</c:v>
                </c:pt>
                <c:pt idx="380">
                  <c:v>4.0033234319412525</c:v>
                </c:pt>
                <c:pt idx="381">
                  <c:v>5.1330692845142822</c:v>
                </c:pt>
                <c:pt idx="382">
                  <c:v>5.1210160953712549</c:v>
                </c:pt>
                <c:pt idx="383">
                  <c:v>5.7260031399712226</c:v>
                </c:pt>
                <c:pt idx="384">
                  <c:v>4.925880295002167</c:v>
                </c:pt>
                <c:pt idx="385">
                  <c:v>6.500190705080894</c:v>
                </c:pt>
                <c:pt idx="386">
                  <c:v>4.3058130004047026</c:v>
                </c:pt>
                <c:pt idx="387">
                  <c:v>5.9572997933596117</c:v>
                </c:pt>
                <c:pt idx="388">
                  <c:v>2.9754125958248689</c:v>
                </c:pt>
                <c:pt idx="389">
                  <c:v>6.4605609946383353</c:v>
                </c:pt>
                <c:pt idx="390">
                  <c:v>6.7162321349249101</c:v>
                </c:pt>
                <c:pt idx="391">
                  <c:v>4.2095835689393883</c:v>
                </c:pt>
                <c:pt idx="392">
                  <c:v>7.1102921716457246</c:v>
                </c:pt>
                <c:pt idx="393">
                  <c:v>4.5016364196292411</c:v>
                </c:pt>
                <c:pt idx="394">
                  <c:v>6.5000730568963494</c:v>
                </c:pt>
                <c:pt idx="395">
                  <c:v>6.4957563898996975</c:v>
                </c:pt>
                <c:pt idx="396">
                  <c:v>4.9497651713275985</c:v>
                </c:pt>
                <c:pt idx="397">
                  <c:v>5.0018091436914291</c:v>
                </c:pt>
                <c:pt idx="398">
                  <c:v>4.2498366959377627</c:v>
                </c:pt>
                <c:pt idx="399">
                  <c:v>5.6037969341102265</c:v>
                </c:pt>
                <c:pt idx="400">
                  <c:v>3.4377125439720548</c:v>
                </c:pt>
                <c:pt idx="401">
                  <c:v>4.459368342837525</c:v>
                </c:pt>
                <c:pt idx="402">
                  <c:v>2.4829376006434947</c:v>
                </c:pt>
                <c:pt idx="403">
                  <c:v>6.3860790795460893</c:v>
                </c:pt>
                <c:pt idx="404">
                  <c:v>3.965947120859191</c:v>
                </c:pt>
                <c:pt idx="405">
                  <c:v>2.2153771844291663</c:v>
                </c:pt>
                <c:pt idx="406">
                  <c:v>6.2664920006136304</c:v>
                </c:pt>
                <c:pt idx="407">
                  <c:v>4.9916389865141682</c:v>
                </c:pt>
                <c:pt idx="408">
                  <c:v>6.5569310411434669</c:v>
                </c:pt>
                <c:pt idx="409">
                  <c:v>9.4448106638753284</c:v>
                </c:pt>
                <c:pt idx="410">
                  <c:v>8.0109416436939576</c:v>
                </c:pt>
                <c:pt idx="411">
                  <c:v>2.6569158697190671</c:v>
                </c:pt>
                <c:pt idx="412">
                  <c:v>4.9478127123821274</c:v>
                </c:pt>
                <c:pt idx="413">
                  <c:v>4.194097261610235</c:v>
                </c:pt>
                <c:pt idx="414">
                  <c:v>7.2935474911505702</c:v>
                </c:pt>
                <c:pt idx="415">
                  <c:v>3.5134505255064541</c:v>
                </c:pt>
                <c:pt idx="416">
                  <c:v>4.9235537217257406</c:v>
                </c:pt>
                <c:pt idx="417">
                  <c:v>6.5648709713741358</c:v>
                </c:pt>
                <c:pt idx="418">
                  <c:v>5.2183524352490913</c:v>
                </c:pt>
                <c:pt idx="419">
                  <c:v>3.2267661940846639</c:v>
                </c:pt>
                <c:pt idx="420">
                  <c:v>3.9666213586205887</c:v>
                </c:pt>
                <c:pt idx="421">
                  <c:v>5.2856645541391289</c:v>
                </c:pt>
                <c:pt idx="422">
                  <c:v>6.1879016948114405</c:v>
                </c:pt>
                <c:pt idx="423">
                  <c:v>2.6776506942440772</c:v>
                </c:pt>
                <c:pt idx="424">
                  <c:v>5.1578348605427022</c:v>
                </c:pt>
                <c:pt idx="425">
                  <c:v>4.4552042247109025</c:v>
                </c:pt>
                <c:pt idx="426">
                  <c:v>2.7106338255617142</c:v>
                </c:pt>
                <c:pt idx="427">
                  <c:v>6.2560765084169203</c:v>
                </c:pt>
                <c:pt idx="428">
                  <c:v>6.1222922294872495</c:v>
                </c:pt>
                <c:pt idx="429">
                  <c:v>3.8319321808868461</c:v>
                </c:pt>
                <c:pt idx="430">
                  <c:v>3.4774012947233732</c:v>
                </c:pt>
                <c:pt idx="431">
                  <c:v>5.7034541882853675</c:v>
                </c:pt>
                <c:pt idx="432">
                  <c:v>5.3126733320148105</c:v>
                </c:pt>
                <c:pt idx="433">
                  <c:v>5.3406089584714067</c:v>
                </c:pt>
                <c:pt idx="434">
                  <c:v>9.5299999999999994</c:v>
                </c:pt>
                <c:pt idx="435">
                  <c:v>4.6907884996118909</c:v>
                </c:pt>
                <c:pt idx="436">
                  <c:v>5.7282863783711786</c:v>
                </c:pt>
                <c:pt idx="437">
                  <c:v>3.7932954768146168</c:v>
                </c:pt>
                <c:pt idx="438">
                  <c:v>4.7259727597699772</c:v>
                </c:pt>
                <c:pt idx="439">
                  <c:v>5.0445356492360425</c:v>
                </c:pt>
                <c:pt idx="440">
                  <c:v>6.7928751592330423</c:v>
                </c:pt>
                <c:pt idx="441">
                  <c:v>6.1314927447632384</c:v>
                </c:pt>
                <c:pt idx="442">
                  <c:v>6.1551949373157786</c:v>
                </c:pt>
                <c:pt idx="443">
                  <c:v>3.727042940745672</c:v>
                </c:pt>
                <c:pt idx="444">
                  <c:v>6.0085351969936331</c:v>
                </c:pt>
                <c:pt idx="445">
                  <c:v>3.7795146617297393</c:v>
                </c:pt>
                <c:pt idx="446">
                  <c:v>5.5790503055107834</c:v>
                </c:pt>
                <c:pt idx="447">
                  <c:v>5.6154651915575569</c:v>
                </c:pt>
                <c:pt idx="448">
                  <c:v>4.8589694077342775</c:v>
                </c:pt>
                <c:pt idx="449">
                  <c:v>5.2290701426624997</c:v>
                </c:pt>
                <c:pt idx="450">
                  <c:v>6.0538095069978288</c:v>
                </c:pt>
                <c:pt idx="451">
                  <c:v>6.7215514259598343</c:v>
                </c:pt>
                <c:pt idx="452">
                  <c:v>6.098578639556278</c:v>
                </c:pt>
                <c:pt idx="453">
                  <c:v>5.9481165773845719</c:v>
                </c:pt>
                <c:pt idx="454">
                  <c:v>5.5888754658147226</c:v>
                </c:pt>
                <c:pt idx="455">
                  <c:v>4.799581460593096</c:v>
                </c:pt>
                <c:pt idx="456">
                  <c:v>3.7986766078037473</c:v>
                </c:pt>
                <c:pt idx="457">
                  <c:v>2.0551760570817503</c:v>
                </c:pt>
                <c:pt idx="458">
                  <c:v>4.4333154045172858</c:v>
                </c:pt>
                <c:pt idx="459">
                  <c:v>4.3244796936800434</c:v>
                </c:pt>
                <c:pt idx="460">
                  <c:v>4.5539704625662196</c:v>
                </c:pt>
                <c:pt idx="461">
                  <c:v>4.8700631652957576</c:v>
                </c:pt>
                <c:pt idx="462">
                  <c:v>5.283636761855905</c:v>
                </c:pt>
                <c:pt idx="463">
                  <c:v>4.1314758599034294</c:v>
                </c:pt>
                <c:pt idx="464">
                  <c:v>4.7711677634240566</c:v>
                </c:pt>
                <c:pt idx="465">
                  <c:v>4.0980940354553148</c:v>
                </c:pt>
                <c:pt idx="466">
                  <c:v>4.8559782478229092</c:v>
                </c:pt>
                <c:pt idx="467">
                  <c:v>3.3327509957254118</c:v>
                </c:pt>
                <c:pt idx="468">
                  <c:v>5.4345275243247828</c:v>
                </c:pt>
                <c:pt idx="469">
                  <c:v>5.3959097583949696</c:v>
                </c:pt>
                <c:pt idx="470">
                  <c:v>5.0651157968095113</c:v>
                </c:pt>
                <c:pt idx="471">
                  <c:v>4.9976000458228551</c:v>
                </c:pt>
                <c:pt idx="472">
                  <c:v>5.6870122419517424</c:v>
                </c:pt>
                <c:pt idx="473">
                  <c:v>6.585148586059228</c:v>
                </c:pt>
                <c:pt idx="474">
                  <c:v>4.268409047067987</c:v>
                </c:pt>
                <c:pt idx="475">
                  <c:v>3.9360935900663692</c:v>
                </c:pt>
                <c:pt idx="476">
                  <c:v>6.4882129166990543</c:v>
                </c:pt>
                <c:pt idx="477">
                  <c:v>6.0691800514375913</c:v>
                </c:pt>
                <c:pt idx="478">
                  <c:v>4.8898533487170752</c:v>
                </c:pt>
                <c:pt idx="479">
                  <c:v>5.6518634215086827</c:v>
                </c:pt>
                <c:pt idx="480">
                  <c:v>4.265807962976834</c:v>
                </c:pt>
                <c:pt idx="481">
                  <c:v>5.2568509832700618</c:v>
                </c:pt>
                <c:pt idx="482">
                  <c:v>6.2440323309394161</c:v>
                </c:pt>
                <c:pt idx="483">
                  <c:v>5.1570452583369262</c:v>
                </c:pt>
                <c:pt idx="484">
                  <c:v>7.4986958980404657</c:v>
                </c:pt>
                <c:pt idx="485">
                  <c:v>4.6693133687651702</c:v>
                </c:pt>
                <c:pt idx="486">
                  <c:v>4.1593499582158691</c:v>
                </c:pt>
                <c:pt idx="487">
                  <c:v>5.173078660557441</c:v>
                </c:pt>
                <c:pt idx="488">
                  <c:v>7.2500987091896381</c:v>
                </c:pt>
                <c:pt idx="489">
                  <c:v>3.8796891884086682</c:v>
                </c:pt>
                <c:pt idx="490">
                  <c:v>4.7400800156528557</c:v>
                </c:pt>
                <c:pt idx="491">
                  <c:v>5.4034140647094064</c:v>
                </c:pt>
                <c:pt idx="492">
                  <c:v>5.5123329622005173</c:v>
                </c:pt>
                <c:pt idx="493">
                  <c:v>6.0150879017094869</c:v>
                </c:pt>
                <c:pt idx="494">
                  <c:v>6.1982003293256689</c:v>
                </c:pt>
                <c:pt idx="495">
                  <c:v>4.6895484962906888</c:v>
                </c:pt>
                <c:pt idx="496">
                  <c:v>4.2274919865075429</c:v>
                </c:pt>
                <c:pt idx="497">
                  <c:v>5.0667298917112751</c:v>
                </c:pt>
                <c:pt idx="498">
                  <c:v>7.3810185239716128</c:v>
                </c:pt>
                <c:pt idx="499">
                  <c:v>4.8424127267086323</c:v>
                </c:pt>
                <c:pt idx="500">
                  <c:v>7.3116397429266309</c:v>
                </c:pt>
                <c:pt idx="501">
                  <c:v>6.6292262637580954</c:v>
                </c:pt>
                <c:pt idx="502">
                  <c:v>7.5322463012745313</c:v>
                </c:pt>
                <c:pt idx="503">
                  <c:v>9.236577783315532</c:v>
                </c:pt>
                <c:pt idx="504">
                  <c:v>4.3047478074051817</c:v>
                </c:pt>
                <c:pt idx="505">
                  <c:v>5.7816692375734311</c:v>
                </c:pt>
                <c:pt idx="506">
                  <c:v>6.1602302905061004</c:v>
                </c:pt>
                <c:pt idx="507">
                  <c:v>6.3412234449020595</c:v>
                </c:pt>
                <c:pt idx="508">
                  <c:v>7.3888545191187864</c:v>
                </c:pt>
                <c:pt idx="509">
                  <c:v>6.9905912760882742</c:v>
                </c:pt>
                <c:pt idx="510">
                  <c:v>3.1162716721322785</c:v>
                </c:pt>
                <c:pt idx="511">
                  <c:v>4.9750384043048665</c:v>
                </c:pt>
                <c:pt idx="512">
                  <c:v>3.0898682861492457</c:v>
                </c:pt>
                <c:pt idx="513">
                  <c:v>7.4683864591629465</c:v>
                </c:pt>
                <c:pt idx="514">
                  <c:v>5.1576223322109271</c:v>
                </c:pt>
                <c:pt idx="515">
                  <c:v>5.638514609501561</c:v>
                </c:pt>
                <c:pt idx="516">
                  <c:v>4.130894004470016</c:v>
                </c:pt>
                <c:pt idx="517">
                  <c:v>6.3882053087304724</c:v>
                </c:pt>
                <c:pt idx="518">
                  <c:v>4.3916365636802741</c:v>
                </c:pt>
                <c:pt idx="519">
                  <c:v>5.6126637770328855</c:v>
                </c:pt>
                <c:pt idx="520">
                  <c:v>5.9149032023700228</c:v>
                </c:pt>
                <c:pt idx="521">
                  <c:v>5.230266909569667</c:v>
                </c:pt>
                <c:pt idx="522">
                  <c:v>7.0584736331636293</c:v>
                </c:pt>
                <c:pt idx="523">
                  <c:v>5.3104594020371012</c:v>
                </c:pt>
                <c:pt idx="524">
                  <c:v>5.0856213736910272</c:v>
                </c:pt>
                <c:pt idx="525">
                  <c:v>7.5474123190918654</c:v>
                </c:pt>
                <c:pt idx="526">
                  <c:v>6.9846233781217286</c:v>
                </c:pt>
                <c:pt idx="527">
                  <c:v>5.9943445032364675</c:v>
                </c:pt>
                <c:pt idx="528">
                  <c:v>8.2495607990737163</c:v>
                </c:pt>
                <c:pt idx="529">
                  <c:v>5.9413465241395222</c:v>
                </c:pt>
                <c:pt idx="530">
                  <c:v>5.3019153022250158</c:v>
                </c:pt>
                <c:pt idx="531">
                  <c:v>5.9924532129252821</c:v>
                </c:pt>
                <c:pt idx="532">
                  <c:v>5.3617086882420493</c:v>
                </c:pt>
                <c:pt idx="533">
                  <c:v>6.7215043309991644</c:v>
                </c:pt>
                <c:pt idx="534">
                  <c:v>5.683872482703654</c:v>
                </c:pt>
                <c:pt idx="535">
                  <c:v>4.9480418481763797</c:v>
                </c:pt>
                <c:pt idx="536">
                  <c:v>3.8622022550538126</c:v>
                </c:pt>
                <c:pt idx="537">
                  <c:v>4.8381634499490893</c:v>
                </c:pt>
                <c:pt idx="538">
                  <c:v>5.9465514124982439</c:v>
                </c:pt>
                <c:pt idx="539">
                  <c:v>4.4624838207750583</c:v>
                </c:pt>
                <c:pt idx="540">
                  <c:v>5.6995145444234172</c:v>
                </c:pt>
                <c:pt idx="541">
                  <c:v>7.7643543505128774</c:v>
                </c:pt>
                <c:pt idx="542">
                  <c:v>5.0769363366236799</c:v>
                </c:pt>
                <c:pt idx="543">
                  <c:v>3.5015767661640771</c:v>
                </c:pt>
                <c:pt idx="544">
                  <c:v>5.8202990351499624</c:v>
                </c:pt>
                <c:pt idx="545">
                  <c:v>4.5765282505646088</c:v>
                </c:pt>
                <c:pt idx="546">
                  <c:v>5.443277727705305</c:v>
                </c:pt>
                <c:pt idx="547">
                  <c:v>5.719397686118926</c:v>
                </c:pt>
                <c:pt idx="548">
                  <c:v>3.9162533853910921</c:v>
                </c:pt>
                <c:pt idx="549">
                  <c:v>6.7810648009743195</c:v>
                </c:pt>
                <c:pt idx="550">
                  <c:v>5.9301363338790694</c:v>
                </c:pt>
                <c:pt idx="551">
                  <c:v>6.2847288763172759</c:v>
                </c:pt>
                <c:pt idx="552">
                  <c:v>3.5241301015999351</c:v>
                </c:pt>
                <c:pt idx="553">
                  <c:v>7.0988081034069372</c:v>
                </c:pt>
                <c:pt idx="554">
                  <c:v>4.7723223158699639</c:v>
                </c:pt>
                <c:pt idx="555">
                  <c:v>7.1789523645005557</c:v>
                </c:pt>
                <c:pt idx="556">
                  <c:v>3.7286821070025913</c:v>
                </c:pt>
                <c:pt idx="557">
                  <c:v>6.095039508447079</c:v>
                </c:pt>
                <c:pt idx="558">
                  <c:v>6.7038748020905876</c:v>
                </c:pt>
                <c:pt idx="559">
                  <c:v>5.5834561463394641</c:v>
                </c:pt>
                <c:pt idx="560">
                  <c:v>6.7252874460686387</c:v>
                </c:pt>
                <c:pt idx="561">
                  <c:v>6.2986323880090005</c:v>
                </c:pt>
                <c:pt idx="562">
                  <c:v>6.0442298329701769</c:v>
                </c:pt>
                <c:pt idx="563">
                  <c:v>7.7790214544299676</c:v>
                </c:pt>
                <c:pt idx="564">
                  <c:v>6.696047379948201</c:v>
                </c:pt>
                <c:pt idx="565">
                  <c:v>5.3417938774957729</c:v>
                </c:pt>
                <c:pt idx="566">
                  <c:v>5.9867479994513317</c:v>
                </c:pt>
                <c:pt idx="567">
                  <c:v>5.43558620576861</c:v>
                </c:pt>
                <c:pt idx="568">
                  <c:v>5.9015683529043574</c:v>
                </c:pt>
                <c:pt idx="569">
                  <c:v>3.7413372242643215</c:v>
                </c:pt>
                <c:pt idx="570">
                  <c:v>5.7174668237256201</c:v>
                </c:pt>
                <c:pt idx="571">
                  <c:v>4.6473729867841387</c:v>
                </c:pt>
                <c:pt idx="572">
                  <c:v>3.8871667860989851</c:v>
                </c:pt>
                <c:pt idx="573">
                  <c:v>7.5274704446104597</c:v>
                </c:pt>
                <c:pt idx="574">
                  <c:v>5.3772322641901091</c:v>
                </c:pt>
                <c:pt idx="575">
                  <c:v>6.3182904089562228</c:v>
                </c:pt>
                <c:pt idx="576">
                  <c:v>6.28472137889427</c:v>
                </c:pt>
                <c:pt idx="577">
                  <c:v>7.8894047672767078</c:v>
                </c:pt>
                <c:pt idx="578">
                  <c:v>6.7760709372286003</c:v>
                </c:pt>
                <c:pt idx="579">
                  <c:v>7.292649584563935</c:v>
                </c:pt>
                <c:pt idx="580">
                  <c:v>6.741541169553769</c:v>
                </c:pt>
                <c:pt idx="581">
                  <c:v>6.5705099705271177</c:v>
                </c:pt>
                <c:pt idx="582">
                  <c:v>4.8766734166348629</c:v>
                </c:pt>
                <c:pt idx="583">
                  <c:v>3.699290603632623</c:v>
                </c:pt>
                <c:pt idx="584">
                  <c:v>5.7882122332814196</c:v>
                </c:pt>
                <c:pt idx="585">
                  <c:v>3.8098205123280064</c:v>
                </c:pt>
                <c:pt idx="586">
                  <c:v>3.1957981226973522</c:v>
                </c:pt>
                <c:pt idx="587">
                  <c:v>4.2207129525307092</c:v>
                </c:pt>
                <c:pt idx="588">
                  <c:v>5.8072377425171826</c:v>
                </c:pt>
                <c:pt idx="589">
                  <c:v>5.8912771737241441</c:v>
                </c:pt>
                <c:pt idx="590">
                  <c:v>6.039923311087672</c:v>
                </c:pt>
                <c:pt idx="591">
                  <c:v>5.1073559848502939</c:v>
                </c:pt>
                <c:pt idx="592">
                  <c:v>4.3137471643329537</c:v>
                </c:pt>
                <c:pt idx="593">
                  <c:v>5.0833413752301082</c:v>
                </c:pt>
                <c:pt idx="594">
                  <c:v>5.5393245952234889</c:v>
                </c:pt>
                <c:pt idx="595">
                  <c:v>6.2307705093375949</c:v>
                </c:pt>
                <c:pt idx="596">
                  <c:v>7.0852474378946031</c:v>
                </c:pt>
                <c:pt idx="597">
                  <c:v>5.2157748058651627</c:v>
                </c:pt>
                <c:pt idx="598">
                  <c:v>5.9908268765289607</c:v>
                </c:pt>
                <c:pt idx="599">
                  <c:v>6.1859614093768078</c:v>
                </c:pt>
                <c:pt idx="600">
                  <c:v>6.6282346525063627</c:v>
                </c:pt>
                <c:pt idx="601">
                  <c:v>5.1511301555651752</c:v>
                </c:pt>
                <c:pt idx="602">
                  <c:v>5.314810211576785</c:v>
                </c:pt>
                <c:pt idx="603">
                  <c:v>7.5041315695628672</c:v>
                </c:pt>
                <c:pt idx="604">
                  <c:v>4.1114775431226329</c:v>
                </c:pt>
                <c:pt idx="605">
                  <c:v>5.3247247427983755</c:v>
                </c:pt>
                <c:pt idx="606">
                  <c:v>4.4464578314214815</c:v>
                </c:pt>
                <c:pt idx="607">
                  <c:v>5.2629755954732289</c:v>
                </c:pt>
                <c:pt idx="608">
                  <c:v>4.6566984758872856</c:v>
                </c:pt>
                <c:pt idx="609">
                  <c:v>7.13291124119079</c:v>
                </c:pt>
                <c:pt idx="610">
                  <c:v>7.0564476209946383</c:v>
                </c:pt>
                <c:pt idx="611">
                  <c:v>3.3426419899956716</c:v>
                </c:pt>
                <c:pt idx="612">
                  <c:v>8.2161745298896314</c:v>
                </c:pt>
                <c:pt idx="613">
                  <c:v>5.6315637814831039</c:v>
                </c:pt>
                <c:pt idx="614">
                  <c:v>5.7201460390122421</c:v>
                </c:pt>
                <c:pt idx="615">
                  <c:v>4.1056480797630055</c:v>
                </c:pt>
                <c:pt idx="616">
                  <c:v>3.7975205481017555</c:v>
                </c:pt>
                <c:pt idx="617">
                  <c:v>7.1517879073723929</c:v>
                </c:pt>
                <c:pt idx="618">
                  <c:v>7.0340603595862028</c:v>
                </c:pt>
                <c:pt idx="619">
                  <c:v>6.1584330580618669</c:v>
                </c:pt>
                <c:pt idx="620">
                  <c:v>7.7653167918267867</c:v>
                </c:pt>
                <c:pt idx="621">
                  <c:v>7.1986390354567966</c:v>
                </c:pt>
                <c:pt idx="622">
                  <c:v>5.6647264026474078</c:v>
                </c:pt>
                <c:pt idx="623">
                  <c:v>4.0439247635731768</c:v>
                </c:pt>
                <c:pt idx="624">
                  <c:v>7.5036401656157556</c:v>
                </c:pt>
                <c:pt idx="625">
                  <c:v>5.7652869763451031</c:v>
                </c:pt>
                <c:pt idx="626">
                  <c:v>4.528374879947898</c:v>
                </c:pt>
                <c:pt idx="627">
                  <c:v>5.4117568316351923</c:v>
                </c:pt>
                <c:pt idx="628">
                  <c:v>7.4892052573917605</c:v>
                </c:pt>
                <c:pt idx="629">
                  <c:v>6.1977728612348182</c:v>
                </c:pt>
                <c:pt idx="630">
                  <c:v>3.2217077778738146</c:v>
                </c:pt>
                <c:pt idx="631">
                  <c:v>5.0510784386931773</c:v>
                </c:pt>
                <c:pt idx="632">
                  <c:v>6.1541220202571632</c:v>
                </c:pt>
                <c:pt idx="633">
                  <c:v>3.3920542346745073</c:v>
                </c:pt>
                <c:pt idx="634">
                  <c:v>6.5218795828562186</c:v>
                </c:pt>
                <c:pt idx="635">
                  <c:v>5.9461062916303637</c:v>
                </c:pt>
                <c:pt idx="636">
                  <c:v>5.7828017802031315</c:v>
                </c:pt>
                <c:pt idx="637">
                  <c:v>6.2284293637658221</c:v>
                </c:pt>
                <c:pt idx="638">
                  <c:v>5.9611467400235405</c:v>
                </c:pt>
                <c:pt idx="639">
                  <c:v>6.3052473257567314</c:v>
                </c:pt>
                <c:pt idx="640">
                  <c:v>7.4181768950093145</c:v>
                </c:pt>
                <c:pt idx="641">
                  <c:v>4.9315607584849372</c:v>
                </c:pt>
                <c:pt idx="642">
                  <c:v>8.2241487800156001</c:v>
                </c:pt>
                <c:pt idx="643">
                  <c:v>4.9134695478849224</c:v>
                </c:pt>
                <c:pt idx="644">
                  <c:v>6.298908171367092</c:v>
                </c:pt>
                <c:pt idx="645">
                  <c:v>6.6361100477270325</c:v>
                </c:pt>
                <c:pt idx="646">
                  <c:v>3.7192397496650234</c:v>
                </c:pt>
                <c:pt idx="647">
                  <c:v>5.1482906059995397</c:v>
                </c:pt>
                <c:pt idx="648">
                  <c:v>7.3721924388704485</c:v>
                </c:pt>
                <c:pt idx="649">
                  <c:v>5.2245568411904504</c:v>
                </c:pt>
                <c:pt idx="650">
                  <c:v>4.8326721172088662</c:v>
                </c:pt>
                <c:pt idx="651">
                  <c:v>5.1138731169436715</c:v>
                </c:pt>
                <c:pt idx="652">
                  <c:v>5.9357563899425969</c:v>
                </c:pt>
                <c:pt idx="653">
                  <c:v>8.5111840248504631</c:v>
                </c:pt>
                <c:pt idx="654">
                  <c:v>6.6195549282817163</c:v>
                </c:pt>
                <c:pt idx="655">
                  <c:v>6.5534586624328748</c:v>
                </c:pt>
                <c:pt idx="656">
                  <c:v>6.9291653715089101</c:v>
                </c:pt>
                <c:pt idx="657">
                  <c:v>8.6047397353799919</c:v>
                </c:pt>
                <c:pt idx="658">
                  <c:v>6.1542535243776051</c:v>
                </c:pt>
                <c:pt idx="659">
                  <c:v>6.7377096489049881</c:v>
                </c:pt>
                <c:pt idx="660">
                  <c:v>5.5598991871493535</c:v>
                </c:pt>
                <c:pt idx="661">
                  <c:v>6.8614606403137097</c:v>
                </c:pt>
                <c:pt idx="662">
                  <c:v>7.9840052914671693</c:v>
                </c:pt>
                <c:pt idx="663">
                  <c:v>6.2711420171536325</c:v>
                </c:pt>
                <c:pt idx="664">
                  <c:v>7.0711155865025717</c:v>
                </c:pt>
                <c:pt idx="665">
                  <c:v>2.5</c:v>
                </c:pt>
                <c:pt idx="666">
                  <c:v>5.387257340781991</c:v>
                </c:pt>
                <c:pt idx="667">
                  <c:v>6.5683646286407784</c:v>
                </c:pt>
                <c:pt idx="668">
                  <c:v>7.6290894677736896</c:v>
                </c:pt>
                <c:pt idx="669">
                  <c:v>6.5413822101561374</c:v>
                </c:pt>
                <c:pt idx="670">
                  <c:v>6.9935471669390807</c:v>
                </c:pt>
                <c:pt idx="671">
                  <c:v>7.8191142649708363</c:v>
                </c:pt>
                <c:pt idx="672">
                  <c:v>8.7393390778956874</c:v>
                </c:pt>
                <c:pt idx="673">
                  <c:v>5.103238208735914</c:v>
                </c:pt>
                <c:pt idx="674">
                  <c:v>6.7434604912701621</c:v>
                </c:pt>
                <c:pt idx="675">
                  <c:v>6.0407760446757086</c:v>
                </c:pt>
                <c:pt idx="676">
                  <c:v>6.6552585514251401</c:v>
                </c:pt>
                <c:pt idx="677">
                  <c:v>6.2598174021744057</c:v>
                </c:pt>
                <c:pt idx="678">
                  <c:v>3.687479781402641</c:v>
                </c:pt>
                <c:pt idx="679">
                  <c:v>8.0830417186554087</c:v>
                </c:pt>
                <c:pt idx="680">
                  <c:v>6.8362250023514095</c:v>
                </c:pt>
                <c:pt idx="681">
                  <c:v>6.8690858995590336</c:v>
                </c:pt>
                <c:pt idx="682">
                  <c:v>6.6686061167686672</c:v>
                </c:pt>
                <c:pt idx="683">
                  <c:v>6.9296963665734701</c:v>
                </c:pt>
                <c:pt idx="684">
                  <c:v>3.2140573093161846</c:v>
                </c:pt>
                <c:pt idx="685">
                  <c:v>5.9789474394675741</c:v>
                </c:pt>
                <c:pt idx="686">
                  <c:v>8.7431580476735569</c:v>
                </c:pt>
                <c:pt idx="687">
                  <c:v>5.0640796053586907</c:v>
                </c:pt>
                <c:pt idx="688">
                  <c:v>5.7815278869657742</c:v>
                </c:pt>
                <c:pt idx="689">
                  <c:v>3.7300388524195522</c:v>
                </c:pt>
                <c:pt idx="690">
                  <c:v>5.7505203522343171</c:v>
                </c:pt>
                <c:pt idx="691">
                  <c:v>4.8681292362700797</c:v>
                </c:pt>
                <c:pt idx="692">
                  <c:v>7.5636289160646752</c:v>
                </c:pt>
                <c:pt idx="693">
                  <c:v>6.1834593606637629</c:v>
                </c:pt>
                <c:pt idx="694">
                  <c:v>6.5682017149692458</c:v>
                </c:pt>
                <c:pt idx="695">
                  <c:v>5.5684436851645946</c:v>
                </c:pt>
                <c:pt idx="696">
                  <c:v>4.6386719810920818</c:v>
                </c:pt>
                <c:pt idx="697">
                  <c:v>7.0954237222096577</c:v>
                </c:pt>
                <c:pt idx="698">
                  <c:v>4.9377631210886461</c:v>
                </c:pt>
                <c:pt idx="699">
                  <c:v>5.4856541597236337</c:v>
                </c:pt>
                <c:pt idx="700">
                  <c:v>5.801636107848557</c:v>
                </c:pt>
                <c:pt idx="701">
                  <c:v>7.9204925659824639</c:v>
                </c:pt>
                <c:pt idx="702">
                  <c:v>8.112833457730023</c:v>
                </c:pt>
                <c:pt idx="703">
                  <c:v>6.0585518902215325</c:v>
                </c:pt>
                <c:pt idx="704">
                  <c:v>6.7513930861485543</c:v>
                </c:pt>
                <c:pt idx="705">
                  <c:v>5.7420223989590164</c:v>
                </c:pt>
                <c:pt idx="706">
                  <c:v>7.2687487215023809</c:v>
                </c:pt>
                <c:pt idx="707">
                  <c:v>6.6868310415553296</c:v>
                </c:pt>
                <c:pt idx="708">
                  <c:v>7.1918278274289991</c:v>
                </c:pt>
                <c:pt idx="709">
                  <c:v>2.0350000000000001</c:v>
                </c:pt>
                <c:pt idx="710">
                  <c:v>5.3994219031071315</c:v>
                </c:pt>
                <c:pt idx="711">
                  <c:v>8.7641119035738129</c:v>
                </c:pt>
                <c:pt idx="712">
                  <c:v>5.8491284116090041</c:v>
                </c:pt>
                <c:pt idx="713">
                  <c:v>7.5175317196415303</c:v>
                </c:pt>
                <c:pt idx="714">
                  <c:v>5.5542726948138341</c:v>
                </c:pt>
                <c:pt idx="715">
                  <c:v>5.7867850582768687</c:v>
                </c:pt>
                <c:pt idx="716">
                  <c:v>9.3344330010241716</c:v>
                </c:pt>
                <c:pt idx="717">
                  <c:v>6.7282904832752468</c:v>
                </c:pt>
                <c:pt idx="718">
                  <c:v>6.8654667521594535</c:v>
                </c:pt>
                <c:pt idx="719">
                  <c:v>9.9674890120466468</c:v>
                </c:pt>
                <c:pt idx="720">
                  <c:v>7.0466163169567801</c:v>
                </c:pt>
                <c:pt idx="721">
                  <c:v>7.4432115885977286</c:v>
                </c:pt>
                <c:pt idx="722">
                  <c:v>6.3670153712877733</c:v>
                </c:pt>
                <c:pt idx="723">
                  <c:v>7.0159446745334186</c:v>
                </c:pt>
                <c:pt idx="724">
                  <c:v>5.5419909207500284</c:v>
                </c:pt>
                <c:pt idx="725">
                  <c:v>6.5553573163183358</c:v>
                </c:pt>
                <c:pt idx="726">
                  <c:v>5.0653742750610773</c:v>
                </c:pt>
                <c:pt idx="727">
                  <c:v>5.7102238418165827</c:v>
                </c:pt>
                <c:pt idx="728">
                  <c:v>6.8079886455348149</c:v>
                </c:pt>
                <c:pt idx="729">
                  <c:v>5.8046796805562106</c:v>
                </c:pt>
                <c:pt idx="730">
                  <c:v>4.9517398635519356</c:v>
                </c:pt>
                <c:pt idx="731">
                  <c:v>7.413579334416732</c:v>
                </c:pt>
                <c:pt idx="732">
                  <c:v>8.2020418686230059</c:v>
                </c:pt>
                <c:pt idx="733">
                  <c:v>6.5134146868926699</c:v>
                </c:pt>
                <c:pt idx="734">
                  <c:v>9.503853910432003</c:v>
                </c:pt>
                <c:pt idx="735">
                  <c:v>4.5993649988960135</c:v>
                </c:pt>
                <c:pt idx="736">
                  <c:v>8.7155107034438544</c:v>
                </c:pt>
                <c:pt idx="737">
                  <c:v>6.1149526928863329</c:v>
                </c:pt>
                <c:pt idx="738">
                  <c:v>6.9123986437836518</c:v>
                </c:pt>
                <c:pt idx="739">
                  <c:v>7.5786611191458819</c:v>
                </c:pt>
                <c:pt idx="740">
                  <c:v>7.0131411032089286</c:v>
                </c:pt>
                <c:pt idx="741">
                  <c:v>6.9934371948412037</c:v>
                </c:pt>
                <c:pt idx="742">
                  <c:v>4.5296978193122737</c:v>
                </c:pt>
                <c:pt idx="743">
                  <c:v>7.0819359340800876</c:v>
                </c:pt>
                <c:pt idx="744">
                  <c:v>10.215478972818389</c:v>
                </c:pt>
                <c:pt idx="745">
                  <c:v>8.0028338282306226</c:v>
                </c:pt>
                <c:pt idx="746">
                  <c:v>8.456083657447266</c:v>
                </c:pt>
                <c:pt idx="747">
                  <c:v>5.0072332884203306</c:v>
                </c:pt>
                <c:pt idx="748">
                  <c:v>4.4089141347407086</c:v>
                </c:pt>
                <c:pt idx="749">
                  <c:v>6.0599408969657622</c:v>
                </c:pt>
                <c:pt idx="750">
                  <c:v>8.1689180466434319</c:v>
                </c:pt>
                <c:pt idx="751">
                  <c:v>7.153756983790247</c:v>
                </c:pt>
                <c:pt idx="752">
                  <c:v>7.9192253944631412</c:v>
                </c:pt>
                <c:pt idx="753">
                  <c:v>5.6415463729858368</c:v>
                </c:pt>
                <c:pt idx="754">
                  <c:v>9.2388608791585654</c:v>
                </c:pt>
                <c:pt idx="755">
                  <c:v>3.6788854496340146</c:v>
                </c:pt>
                <c:pt idx="756">
                  <c:v>6.5655295018734021</c:v>
                </c:pt>
                <c:pt idx="757">
                  <c:v>8.5367119868284433</c:v>
                </c:pt>
                <c:pt idx="758">
                  <c:v>6.8398388523102183</c:v>
                </c:pt>
                <c:pt idx="759">
                  <c:v>7.4307391176762616</c:v>
                </c:pt>
                <c:pt idx="760">
                  <c:v>6.102795207410507</c:v>
                </c:pt>
                <c:pt idx="761">
                  <c:v>7.7908662322640172</c:v>
                </c:pt>
                <c:pt idx="762">
                  <c:v>2.6950000000000003</c:v>
                </c:pt>
                <c:pt idx="763">
                  <c:v>9.8114474360848636</c:v>
                </c:pt>
                <c:pt idx="764">
                  <c:v>7.8617904104114684</c:v>
                </c:pt>
                <c:pt idx="765">
                  <c:v>8.022456463475816</c:v>
                </c:pt>
                <c:pt idx="766">
                  <c:v>6.2647841894909835</c:v>
                </c:pt>
                <c:pt idx="767">
                  <c:v>5.9961305536865392</c:v>
                </c:pt>
                <c:pt idx="768">
                  <c:v>9.3889945033596263</c:v>
                </c:pt>
                <c:pt idx="769">
                  <c:v>6.5050459065598787</c:v>
                </c:pt>
                <c:pt idx="770">
                  <c:v>6.9663514321994597</c:v>
                </c:pt>
                <c:pt idx="771">
                  <c:v>8.1275228274020765</c:v>
                </c:pt>
                <c:pt idx="772">
                  <c:v>5.9996546366671284</c:v>
                </c:pt>
                <c:pt idx="773">
                  <c:v>6.5376531757371055</c:v>
                </c:pt>
                <c:pt idx="774">
                  <c:v>5.4130815196458766</c:v>
                </c:pt>
                <c:pt idx="775">
                  <c:v>7.0126217632588341</c:v>
                </c:pt>
                <c:pt idx="776">
                  <c:v>6.0745162585430004</c:v>
                </c:pt>
                <c:pt idx="777">
                  <c:v>7.6869307706136407</c:v>
                </c:pt>
                <c:pt idx="778">
                  <c:v>8.7230283092275371</c:v>
                </c:pt>
                <c:pt idx="779">
                  <c:v>4.7508921445859018</c:v>
                </c:pt>
                <c:pt idx="780">
                  <c:v>7.470481500309992</c:v>
                </c:pt>
                <c:pt idx="781">
                  <c:v>6.2290038781205075</c:v>
                </c:pt>
                <c:pt idx="782">
                  <c:v>6.9802250222577005</c:v>
                </c:pt>
                <c:pt idx="783">
                  <c:v>5.4807894203741494</c:v>
                </c:pt>
                <c:pt idx="784">
                  <c:v>7.4698197812477005</c:v>
                </c:pt>
                <c:pt idx="785">
                  <c:v>6.8124874940279536</c:v>
                </c:pt>
                <c:pt idx="786">
                  <c:v>4.5941578294361207</c:v>
                </c:pt>
                <c:pt idx="787">
                  <c:v>7.5682547770167412</c:v>
                </c:pt>
                <c:pt idx="788">
                  <c:v>7.7865678843200365</c:v>
                </c:pt>
                <c:pt idx="789">
                  <c:v>5.3369007067983656</c:v>
                </c:pt>
                <c:pt idx="790">
                  <c:v>6.9366039600128246</c:v>
                </c:pt>
                <c:pt idx="791">
                  <c:v>6.8109600150392042</c:v>
                </c:pt>
                <c:pt idx="792">
                  <c:v>8.201139854281946</c:v>
                </c:pt>
                <c:pt idx="793">
                  <c:v>7.2740397610510863</c:v>
                </c:pt>
                <c:pt idx="794">
                  <c:v>6.078505333061317</c:v>
                </c:pt>
                <c:pt idx="795">
                  <c:v>3.8100177645583093</c:v>
                </c:pt>
                <c:pt idx="796">
                  <c:v>7.4640423723888265</c:v>
                </c:pt>
                <c:pt idx="797">
                  <c:v>5.6290156327000975</c:v>
                </c:pt>
                <c:pt idx="798">
                  <c:v>6.797974056232011</c:v>
                </c:pt>
                <c:pt idx="799">
                  <c:v>7.2703188867014221</c:v>
                </c:pt>
                <c:pt idx="800">
                  <c:v>5.9688843183648821</c:v>
                </c:pt>
                <c:pt idx="801">
                  <c:v>5.057045561864304</c:v>
                </c:pt>
                <c:pt idx="802">
                  <c:v>4.685798807235245</c:v>
                </c:pt>
                <c:pt idx="803">
                  <c:v>7.0503820902837377</c:v>
                </c:pt>
                <c:pt idx="804">
                  <c:v>9.1002525559447918</c:v>
                </c:pt>
                <c:pt idx="805">
                  <c:v>6.0811846698004066</c:v>
                </c:pt>
                <c:pt idx="806">
                  <c:v>1.4300000000000002</c:v>
                </c:pt>
                <c:pt idx="807">
                  <c:v>7.6350256223756254</c:v>
                </c:pt>
                <c:pt idx="808">
                  <c:v>7.8098544223851771</c:v>
                </c:pt>
                <c:pt idx="809">
                  <c:v>5.6471295481878476</c:v>
                </c:pt>
                <c:pt idx="810">
                  <c:v>5.2936828579922661</c:v>
                </c:pt>
                <c:pt idx="811">
                  <c:v>8.7755984074853597</c:v>
                </c:pt>
                <c:pt idx="812">
                  <c:v>5.5865035871211548</c:v>
                </c:pt>
                <c:pt idx="813">
                  <c:v>6.7728693902387995</c:v>
                </c:pt>
                <c:pt idx="814">
                  <c:v>4.2818195859428991</c:v>
                </c:pt>
                <c:pt idx="815">
                  <c:v>8.43948011103158</c:v>
                </c:pt>
                <c:pt idx="816">
                  <c:v>7.9352347850124687</c:v>
                </c:pt>
                <c:pt idx="817">
                  <c:v>5.4419417153200609</c:v>
                </c:pt>
                <c:pt idx="818">
                  <c:v>3.550391482946833</c:v>
                </c:pt>
                <c:pt idx="819">
                  <c:v>5.5882334566372469</c:v>
                </c:pt>
                <c:pt idx="820">
                  <c:v>5.8969383306472842</c:v>
                </c:pt>
                <c:pt idx="821">
                  <c:v>7.4794039901358937</c:v>
                </c:pt>
                <c:pt idx="822">
                  <c:v>5.6187475865140826</c:v>
                </c:pt>
                <c:pt idx="823">
                  <c:v>7.8220025438443077</c:v>
                </c:pt>
                <c:pt idx="824">
                  <c:v>7.2609041741196689</c:v>
                </c:pt>
                <c:pt idx="825">
                  <c:v>8.0908795106637754</c:v>
                </c:pt>
                <c:pt idx="826">
                  <c:v>5.5140124750384514</c:v>
                </c:pt>
                <c:pt idx="827">
                  <c:v>8.8085701394043756</c:v>
                </c:pt>
                <c:pt idx="828">
                  <c:v>5.5843245742458683</c:v>
                </c:pt>
                <c:pt idx="829">
                  <c:v>8.1325899584376415</c:v>
                </c:pt>
                <c:pt idx="830">
                  <c:v>7.4254789044524685</c:v>
                </c:pt>
                <c:pt idx="831">
                  <c:v>5.075173721979521</c:v>
                </c:pt>
                <c:pt idx="832">
                  <c:v>8.4228020700781112</c:v>
                </c:pt>
                <c:pt idx="833">
                  <c:v>6.9151881671828503</c:v>
                </c:pt>
                <c:pt idx="834">
                  <c:v>6.577384887531899</c:v>
                </c:pt>
                <c:pt idx="835">
                  <c:v>7.2525514198729146</c:v>
                </c:pt>
                <c:pt idx="836">
                  <c:v>7.4711274519628219</c:v>
                </c:pt>
                <c:pt idx="837">
                  <c:v>7.1639624640034993</c:v>
                </c:pt>
                <c:pt idx="838">
                  <c:v>5.6752019284593942</c:v>
                </c:pt>
                <c:pt idx="839">
                  <c:v>8.5296112392253285</c:v>
                </c:pt>
                <c:pt idx="840">
                  <c:v>5.5379398464746954</c:v>
                </c:pt>
                <c:pt idx="841">
                  <c:v>4.5011092924088336</c:v>
                </c:pt>
                <c:pt idx="842">
                  <c:v>6.1899008308344481</c:v>
                </c:pt>
                <c:pt idx="843">
                  <c:v>4.8801184795015358</c:v>
                </c:pt>
                <c:pt idx="844">
                  <c:v>5.0129900181911839</c:v>
                </c:pt>
                <c:pt idx="845">
                  <c:v>8.5689547662008199</c:v>
                </c:pt>
                <c:pt idx="846">
                  <c:v>5.7490172107660218</c:v>
                </c:pt>
                <c:pt idx="847">
                  <c:v>7.9425407214557238</c:v>
                </c:pt>
                <c:pt idx="848">
                  <c:v>9.940510978670126</c:v>
                </c:pt>
                <c:pt idx="849">
                  <c:v>5.8975473677552763</c:v>
                </c:pt>
                <c:pt idx="850">
                  <c:v>7.431732995098753</c:v>
                </c:pt>
                <c:pt idx="851">
                  <c:v>6.2864704030949836</c:v>
                </c:pt>
                <c:pt idx="852">
                  <c:v>8.913795086237263</c:v>
                </c:pt>
                <c:pt idx="853">
                  <c:v>9.2367397694022024</c:v>
                </c:pt>
                <c:pt idx="854">
                  <c:v>6.8671955444976742</c:v>
                </c:pt>
                <c:pt idx="855">
                  <c:v>6.9666171227366656</c:v>
                </c:pt>
                <c:pt idx="856">
                  <c:v>3.234</c:v>
                </c:pt>
                <c:pt idx="857">
                  <c:v>7.2558298886368648</c:v>
                </c:pt>
                <c:pt idx="858">
                  <c:v>7.2566504294631482</c:v>
                </c:pt>
                <c:pt idx="859">
                  <c:v>3.7217704371577121</c:v>
                </c:pt>
                <c:pt idx="860">
                  <c:v>8.9746587552169856</c:v>
                </c:pt>
                <c:pt idx="861">
                  <c:v>5.0779119364222138</c:v>
                </c:pt>
                <c:pt idx="862">
                  <c:v>5.4537217624929859</c:v>
                </c:pt>
                <c:pt idx="863">
                  <c:v>6.8941221283784477</c:v>
                </c:pt>
                <c:pt idx="864">
                  <c:v>6.9456777881903653</c:v>
                </c:pt>
                <c:pt idx="865">
                  <c:v>7.1293103317634934</c:v>
                </c:pt>
                <c:pt idx="866">
                  <c:v>6.26355498824792</c:v>
                </c:pt>
                <c:pt idx="867">
                  <c:v>7.7640624383620471</c:v>
                </c:pt>
                <c:pt idx="868">
                  <c:v>5.6381573933765781</c:v>
                </c:pt>
                <c:pt idx="869">
                  <c:v>5.5136798110128158</c:v>
                </c:pt>
                <c:pt idx="870">
                  <c:v>5.2426989625269158</c:v>
                </c:pt>
                <c:pt idx="871">
                  <c:v>5.7699020388937363</c:v>
                </c:pt>
                <c:pt idx="872">
                  <c:v>6.3642893624750867</c:v>
                </c:pt>
                <c:pt idx="873">
                  <c:v>5.5280218322611692</c:v>
                </c:pt>
                <c:pt idx="874">
                  <c:v>6.8683935977244355</c:v>
                </c:pt>
                <c:pt idx="875">
                  <c:v>6.0502640795101801</c:v>
                </c:pt>
                <c:pt idx="876">
                  <c:v>6.5862320628606161</c:v>
                </c:pt>
                <c:pt idx="877">
                  <c:v>6.9679178226702758</c:v>
                </c:pt>
                <c:pt idx="878">
                  <c:v>7.9377316914027629</c:v>
                </c:pt>
                <c:pt idx="879">
                  <c:v>5.4319286954222941</c:v>
                </c:pt>
                <c:pt idx="880">
                  <c:v>8.2927307662562324</c:v>
                </c:pt>
                <c:pt idx="881">
                  <c:v>4.9261166930306937</c:v>
                </c:pt>
                <c:pt idx="882">
                  <c:v>4.9635745127904292</c:v>
                </c:pt>
                <c:pt idx="883">
                  <c:v>7.0752009662325932</c:v>
                </c:pt>
                <c:pt idx="884">
                  <c:v>7.5672892073009814</c:v>
                </c:pt>
                <c:pt idx="885">
                  <c:v>6.5987066533585246</c:v>
                </c:pt>
                <c:pt idx="886">
                  <c:v>6.7875574202234308</c:v>
                </c:pt>
                <c:pt idx="887">
                  <c:v>6.484656384173574</c:v>
                </c:pt>
                <c:pt idx="888">
                  <c:v>7.1007192588673114</c:v>
                </c:pt>
                <c:pt idx="889">
                  <c:v>2.145</c:v>
                </c:pt>
                <c:pt idx="890">
                  <c:v>6.0175890226592861</c:v>
                </c:pt>
                <c:pt idx="891">
                  <c:v>7.9293985617832634</c:v>
                </c:pt>
                <c:pt idx="892">
                  <c:v>6.5188738744609589</c:v>
                </c:pt>
                <c:pt idx="893">
                  <c:v>7.3173024069973893</c:v>
                </c:pt>
                <c:pt idx="894">
                  <c:v>7.3630852031325045</c:v>
                </c:pt>
                <c:pt idx="895">
                  <c:v>7.9836237685816656</c:v>
                </c:pt>
                <c:pt idx="896">
                  <c:v>6.5647469265545997</c:v>
                </c:pt>
                <c:pt idx="897">
                  <c:v>6.1272770769496612</c:v>
                </c:pt>
                <c:pt idx="898">
                  <c:v>9.5119417989193753</c:v>
                </c:pt>
                <c:pt idx="899">
                  <c:v>6.6950627882917404</c:v>
                </c:pt>
                <c:pt idx="900">
                  <c:v>7.1097856085320217</c:v>
                </c:pt>
                <c:pt idx="901">
                  <c:v>6.5774801615867045</c:v>
                </c:pt>
                <c:pt idx="902">
                  <c:v>4.7994225518525315</c:v>
                </c:pt>
                <c:pt idx="903">
                  <c:v>9.11006897838989</c:v>
                </c:pt>
                <c:pt idx="904">
                  <c:v>7.2843135303577959</c:v>
                </c:pt>
                <c:pt idx="905">
                  <c:v>7.3762942743348976</c:v>
                </c:pt>
                <c:pt idx="906">
                  <c:v>5.2587950425779608</c:v>
                </c:pt>
                <c:pt idx="907">
                  <c:v>7.8558157458050024</c:v>
                </c:pt>
                <c:pt idx="908">
                  <c:v>6.9235621869318535</c:v>
                </c:pt>
                <c:pt idx="909">
                  <c:v>4.8418060248169628</c:v>
                </c:pt>
                <c:pt idx="910">
                  <c:v>7.8149688927150498</c:v>
                </c:pt>
                <c:pt idx="911">
                  <c:v>5.4959123388039526</c:v>
                </c:pt>
                <c:pt idx="912">
                  <c:v>7.8340990637106716</c:v>
                </c:pt>
                <c:pt idx="913">
                  <c:v>6.7198149032769878</c:v>
                </c:pt>
                <c:pt idx="914">
                  <c:v>7.5436624752954007</c:v>
                </c:pt>
                <c:pt idx="915">
                  <c:v>6.5151479846779852</c:v>
                </c:pt>
                <c:pt idx="916">
                  <c:v>8.3585213414111301</c:v>
                </c:pt>
                <c:pt idx="917">
                  <c:v>5.8356279732212544</c:v>
                </c:pt>
                <c:pt idx="918">
                  <c:v>6.380065232914979</c:v>
                </c:pt>
                <c:pt idx="919">
                  <c:v>6.9428405229119585</c:v>
                </c:pt>
                <c:pt idx="920">
                  <c:v>6.4596267721313678</c:v>
                </c:pt>
                <c:pt idx="921">
                  <c:v>6.6093513627016911</c:v>
                </c:pt>
                <c:pt idx="922">
                  <c:v>4.9557079092365628</c:v>
                </c:pt>
                <c:pt idx="923">
                  <c:v>5.1106629071206902</c:v>
                </c:pt>
                <c:pt idx="924">
                  <c:v>7.2647338659837848</c:v>
                </c:pt>
                <c:pt idx="925">
                  <c:v>5.2873297680426417</c:v>
                </c:pt>
                <c:pt idx="926">
                  <c:v>10.243293310964084</c:v>
                </c:pt>
                <c:pt idx="927">
                  <c:v>7.6893510139473342</c:v>
                </c:pt>
                <c:pt idx="928">
                  <c:v>7.1881732589212408</c:v>
                </c:pt>
                <c:pt idx="929">
                  <c:v>8.508892287699771</c:v>
                </c:pt>
                <c:pt idx="930">
                  <c:v>6.3329211822460207</c:v>
                </c:pt>
                <c:pt idx="931">
                  <c:v>3.4832190042826827</c:v>
                </c:pt>
                <c:pt idx="932">
                  <c:v>8.8861062662848571</c:v>
                </c:pt>
                <c:pt idx="933">
                  <c:v>6.7048153290275563</c:v>
                </c:pt>
                <c:pt idx="934">
                  <c:v>5.6677670349930009</c:v>
                </c:pt>
                <c:pt idx="935">
                  <c:v>7.0557524855528895</c:v>
                </c:pt>
                <c:pt idx="936">
                  <c:v>7.6963885341041012</c:v>
                </c:pt>
                <c:pt idx="937">
                  <c:v>6.7977589911263863</c:v>
                </c:pt>
                <c:pt idx="938">
                  <c:v>7.7833886265054151</c:v>
                </c:pt>
                <c:pt idx="939">
                  <c:v>6.2979042728226018</c:v>
                </c:pt>
                <c:pt idx="940">
                  <c:v>7.4065545672505388</c:v>
                </c:pt>
                <c:pt idx="941">
                  <c:v>6.7635932010998356</c:v>
                </c:pt>
                <c:pt idx="942">
                  <c:v>8.2145944746558843</c:v>
                </c:pt>
                <c:pt idx="943">
                  <c:v>6.0814456998323694</c:v>
                </c:pt>
                <c:pt idx="944">
                  <c:v>8.1128933000059771</c:v>
                </c:pt>
                <c:pt idx="945">
                  <c:v>6.3616146725149747</c:v>
                </c:pt>
                <c:pt idx="946">
                  <c:v>4.9527676685016848</c:v>
                </c:pt>
                <c:pt idx="947">
                  <c:v>5.4890929652271634</c:v>
                </c:pt>
                <c:pt idx="948">
                  <c:v>6.1607320935561418</c:v>
                </c:pt>
                <c:pt idx="949">
                  <c:v>11</c:v>
                </c:pt>
                <c:pt idx="950">
                  <c:v>6.5382939304808581</c:v>
                </c:pt>
                <c:pt idx="951">
                  <c:v>5.299606604221986</c:v>
                </c:pt>
                <c:pt idx="952">
                  <c:v>1.7760601704273147</c:v>
                </c:pt>
                <c:pt idx="953">
                  <c:v>6.5514040445558539</c:v>
                </c:pt>
                <c:pt idx="954">
                  <c:v>7.433651934376508</c:v>
                </c:pt>
                <c:pt idx="955">
                  <c:v>6.6765785351128839</c:v>
                </c:pt>
                <c:pt idx="956">
                  <c:v>4.834176472202925</c:v>
                </c:pt>
                <c:pt idx="957">
                  <c:v>7.794815116489036</c:v>
                </c:pt>
                <c:pt idx="958">
                  <c:v>7.2317340076653744</c:v>
                </c:pt>
                <c:pt idx="959">
                  <c:v>7.4329566075398326</c:v>
                </c:pt>
                <c:pt idx="960">
                  <c:v>8.1642642021559357</c:v>
                </c:pt>
                <c:pt idx="961">
                  <c:v>4.464380800785924</c:v>
                </c:pt>
                <c:pt idx="962">
                  <c:v>8.8840763493053707</c:v>
                </c:pt>
                <c:pt idx="963">
                  <c:v>6.8437105351676637</c:v>
                </c:pt>
                <c:pt idx="964">
                  <c:v>7.148970629361596</c:v>
                </c:pt>
                <c:pt idx="965">
                  <c:v>6.0460375564347935</c:v>
                </c:pt>
                <c:pt idx="966">
                  <c:v>5.7462436713301255</c:v>
                </c:pt>
                <c:pt idx="967">
                  <c:v>6.8193118646706692</c:v>
                </c:pt>
                <c:pt idx="968">
                  <c:v>7.3844812716217598</c:v>
                </c:pt>
                <c:pt idx="969">
                  <c:v>4.8863361796326332</c:v>
                </c:pt>
                <c:pt idx="970">
                  <c:v>6.9055460073637072</c:v>
                </c:pt>
                <c:pt idx="971">
                  <c:v>9.3201968449320738</c:v>
                </c:pt>
                <c:pt idx="972">
                  <c:v>5.9193755844828209</c:v>
                </c:pt>
                <c:pt idx="973">
                  <c:v>7.8242453729928947</c:v>
                </c:pt>
                <c:pt idx="974">
                  <c:v>7.4915682204562426</c:v>
                </c:pt>
                <c:pt idx="975">
                  <c:v>8.7777670799419329</c:v>
                </c:pt>
                <c:pt idx="976">
                  <c:v>7.062217737810748</c:v>
                </c:pt>
                <c:pt idx="977">
                  <c:v>7.0891794263654146</c:v>
                </c:pt>
                <c:pt idx="978">
                  <c:v>7.0483114337883936</c:v>
                </c:pt>
                <c:pt idx="979">
                  <c:v>5.8442439965703032</c:v>
                </c:pt>
                <c:pt idx="980">
                  <c:v>7.4857490644231479</c:v>
                </c:pt>
                <c:pt idx="981">
                  <c:v>7.0290342420585823</c:v>
                </c:pt>
                <c:pt idx="982">
                  <c:v>6.661922097888497</c:v>
                </c:pt>
                <c:pt idx="983">
                  <c:v>6.0504606788504862</c:v>
                </c:pt>
                <c:pt idx="984">
                  <c:v>4.794949300596258</c:v>
                </c:pt>
                <c:pt idx="985">
                  <c:v>7.2004976088161481</c:v>
                </c:pt>
                <c:pt idx="986">
                  <c:v>6.614637064398142</c:v>
                </c:pt>
                <c:pt idx="987">
                  <c:v>7.886366478744181</c:v>
                </c:pt>
                <c:pt idx="988">
                  <c:v>4.3470195437960326</c:v>
                </c:pt>
                <c:pt idx="989">
                  <c:v>5.0957950923724624</c:v>
                </c:pt>
                <c:pt idx="990">
                  <c:v>7.134835659835705</c:v>
                </c:pt>
                <c:pt idx="991">
                  <c:v>6.3014602182811581</c:v>
                </c:pt>
                <c:pt idx="992">
                  <c:v>8.0670950550042786</c:v>
                </c:pt>
                <c:pt idx="993">
                  <c:v>7.9174220179041379</c:v>
                </c:pt>
                <c:pt idx="994">
                  <c:v>6.6828010191931169</c:v>
                </c:pt>
                <c:pt idx="995">
                  <c:v>3.3516627586122492</c:v>
                </c:pt>
                <c:pt idx="996">
                  <c:v>7.1427437578417878</c:v>
                </c:pt>
                <c:pt idx="997">
                  <c:v>8.4045463052110687</c:v>
                </c:pt>
                <c:pt idx="998">
                  <c:v>3.8939654156010755</c:v>
                </c:pt>
                <c:pt idx="999">
                  <c:v>6.9016139745102736</c:v>
                </c:pt>
                <c:pt idx="1000">
                  <c:v>2.6290000000000004</c:v>
                </c:pt>
                <c:pt idx="1001">
                  <c:v>9.2945486533447284</c:v>
                </c:pt>
                <c:pt idx="1002">
                  <c:v>7.6753517367240871</c:v>
                </c:pt>
                <c:pt idx="1003">
                  <c:v>5.6535881558071512</c:v>
                </c:pt>
                <c:pt idx="1004">
                  <c:v>7.2906585345978803</c:v>
                </c:pt>
                <c:pt idx="1005">
                  <c:v>6.3641229126574261</c:v>
                </c:pt>
                <c:pt idx="1006">
                  <c:v>7.0438242043911448</c:v>
                </c:pt>
                <c:pt idx="1007">
                  <c:v>9.5968514941413421</c:v>
                </c:pt>
                <c:pt idx="1008">
                  <c:v>7.1651795086019714</c:v>
                </c:pt>
                <c:pt idx="1009">
                  <c:v>9.3443928087002579</c:v>
                </c:pt>
                <c:pt idx="1010">
                  <c:v>4.8169353575162566</c:v>
                </c:pt>
                <c:pt idx="1011">
                  <c:v>10.950507509131565</c:v>
                </c:pt>
                <c:pt idx="1012">
                  <c:v>4.8213536028148312</c:v>
                </c:pt>
                <c:pt idx="1013">
                  <c:v>6.2692706121493584</c:v>
                </c:pt>
                <c:pt idx="1014">
                  <c:v>6.7251990336947154</c:v>
                </c:pt>
                <c:pt idx="1015">
                  <c:v>7.4975613577687152</c:v>
                </c:pt>
                <c:pt idx="1016">
                  <c:v>7.2089233083129134</c:v>
                </c:pt>
                <c:pt idx="1017">
                  <c:v>7.3195993412707701</c:v>
                </c:pt>
                <c:pt idx="1018">
                  <c:v>7.7529808646439307</c:v>
                </c:pt>
                <c:pt idx="1019">
                  <c:v>5.4211681086257446</c:v>
                </c:pt>
                <c:pt idx="1020">
                  <c:v>8.1371509294992297</c:v>
                </c:pt>
                <c:pt idx="1021">
                  <c:v>6.3794079539656039</c:v>
                </c:pt>
                <c:pt idx="1022">
                  <c:v>7.4206256998352496</c:v>
                </c:pt>
                <c:pt idx="1023">
                  <c:v>4.1848895109227122</c:v>
                </c:pt>
                <c:pt idx="1024">
                  <c:v>5.9660814343960435</c:v>
                </c:pt>
                <c:pt idx="1025">
                  <c:v>7.3834860709138788</c:v>
                </c:pt>
                <c:pt idx="1026">
                  <c:v>8.5478276618160365</c:v>
                </c:pt>
                <c:pt idx="1027">
                  <c:v>7.0023282266462141</c:v>
                </c:pt>
                <c:pt idx="1028">
                  <c:v>7.0252520052376743</c:v>
                </c:pt>
                <c:pt idx="1029">
                  <c:v>7.1794978453866083</c:v>
                </c:pt>
                <c:pt idx="1030">
                  <c:v>8.5545134883005112</c:v>
                </c:pt>
                <c:pt idx="1031">
                  <c:v>8.5117148741840616</c:v>
                </c:pt>
                <c:pt idx="1032">
                  <c:v>5.6667080928365623</c:v>
                </c:pt>
                <c:pt idx="1033">
                  <c:v>6.9040226042204189</c:v>
                </c:pt>
                <c:pt idx="1034">
                  <c:v>7.5531112011031327</c:v>
                </c:pt>
                <c:pt idx="1035">
                  <c:v>8.3279791861124881</c:v>
                </c:pt>
                <c:pt idx="1036">
                  <c:v>8.0788197029069142</c:v>
                </c:pt>
                <c:pt idx="1037">
                  <c:v>4.9632860423310818</c:v>
                </c:pt>
                <c:pt idx="1038">
                  <c:v>3.1390596676926905</c:v>
                </c:pt>
                <c:pt idx="1039">
                  <c:v>3.7972111715148662</c:v>
                </c:pt>
                <c:pt idx="1040">
                  <c:v>5.6991324096482563</c:v>
                </c:pt>
                <c:pt idx="1041">
                  <c:v>7.4229677154929741</c:v>
                </c:pt>
                <c:pt idx="1042">
                  <c:v>7.1753726349089586</c:v>
                </c:pt>
                <c:pt idx="1043">
                  <c:v>3.4368386126999604</c:v>
                </c:pt>
                <c:pt idx="1044">
                  <c:v>10.765388042260843</c:v>
                </c:pt>
                <c:pt idx="1045">
                  <c:v>6.4236334771773747</c:v>
                </c:pt>
                <c:pt idx="1046">
                  <c:v>9.2142982453928095</c:v>
                </c:pt>
                <c:pt idx="1047">
                  <c:v>7.8008444789542484</c:v>
                </c:pt>
                <c:pt idx="1048">
                  <c:v>8.970599390646532</c:v>
                </c:pt>
                <c:pt idx="1049">
                  <c:v>5.4142181557965188</c:v>
                </c:pt>
                <c:pt idx="1050">
                  <c:v>5.7285226572373436</c:v>
                </c:pt>
                <c:pt idx="1051">
                  <c:v>7.0854356940548842</c:v>
                </c:pt>
                <c:pt idx="1052">
                  <c:v>8.2314303441838668</c:v>
                </c:pt>
                <c:pt idx="1053">
                  <c:v>5.5656089039727128</c:v>
                </c:pt>
                <c:pt idx="1054">
                  <c:v>8.9835481075565848</c:v>
                </c:pt>
                <c:pt idx="1055">
                  <c:v>6.7655908631135162</c:v>
                </c:pt>
                <c:pt idx="1056">
                  <c:v>6.6007775958512624</c:v>
                </c:pt>
                <c:pt idx="1057">
                  <c:v>2.5325104631510977</c:v>
                </c:pt>
                <c:pt idx="1058">
                  <c:v>6.8399596883839493</c:v>
                </c:pt>
                <c:pt idx="1059">
                  <c:v>4.9340635413220584</c:v>
                </c:pt>
                <c:pt idx="1060">
                  <c:v>8.4526923281526969</c:v>
                </c:pt>
                <c:pt idx="1061">
                  <c:v>5.4429129544634769</c:v>
                </c:pt>
                <c:pt idx="1062">
                  <c:v>8.1816191306150472</c:v>
                </c:pt>
                <c:pt idx="1063">
                  <c:v>6.7469876802580933</c:v>
                </c:pt>
                <c:pt idx="1064">
                  <c:v>8.0883635764420116</c:v>
                </c:pt>
                <c:pt idx="1065">
                  <c:v>10.03180064495484</c:v>
                </c:pt>
                <c:pt idx="1066">
                  <c:v>6.5269747830621494</c:v>
                </c:pt>
                <c:pt idx="1067">
                  <c:v>6.1480025643639156</c:v>
                </c:pt>
                <c:pt idx="1068">
                  <c:v>7.2386932864143789</c:v>
                </c:pt>
                <c:pt idx="1069">
                  <c:v>8.84465006777498</c:v>
                </c:pt>
                <c:pt idx="1070">
                  <c:v>3.5420000000000007</c:v>
                </c:pt>
                <c:pt idx="1071">
                  <c:v>6.605950187426374</c:v>
                </c:pt>
                <c:pt idx="1072">
                  <c:v>5.9483610549656092</c:v>
                </c:pt>
                <c:pt idx="1073">
                  <c:v>6.3562565891237632</c:v>
                </c:pt>
                <c:pt idx="1074">
                  <c:v>5.8937024678282155</c:v>
                </c:pt>
                <c:pt idx="1075">
                  <c:v>5.7804288770817989</c:v>
                </c:pt>
                <c:pt idx="1076">
                  <c:v>8.9243380180033895</c:v>
                </c:pt>
                <c:pt idx="1077">
                  <c:v>6.1273984169570594</c:v>
                </c:pt>
                <c:pt idx="1078">
                  <c:v>7.7904924988688782</c:v>
                </c:pt>
                <c:pt idx="1079">
                  <c:v>5.6465242441628494</c:v>
                </c:pt>
                <c:pt idx="1080">
                  <c:v>6.6586759278466685</c:v>
                </c:pt>
                <c:pt idx="1081">
                  <c:v>6.3038391503608224</c:v>
                </c:pt>
                <c:pt idx="1082">
                  <c:v>9.4115059858533687</c:v>
                </c:pt>
                <c:pt idx="1083">
                  <c:v>7.5202990135361469</c:v>
                </c:pt>
                <c:pt idx="1084">
                  <c:v>5.9321745443978022</c:v>
                </c:pt>
                <c:pt idx="1085">
                  <c:v>6.0762873891695666</c:v>
                </c:pt>
                <c:pt idx="1086">
                  <c:v>6.8689146122716451</c:v>
                </c:pt>
                <c:pt idx="1087">
                  <c:v>8.5708805858105226</c:v>
                </c:pt>
                <c:pt idx="1088">
                  <c:v>6.6163817854025311</c:v>
                </c:pt>
                <c:pt idx="1089">
                  <c:v>6.7589040905937097</c:v>
                </c:pt>
                <c:pt idx="1090">
                  <c:v>6.9339039875166097</c:v>
                </c:pt>
                <c:pt idx="1091">
                  <c:v>6.5928897866399812</c:v>
                </c:pt>
                <c:pt idx="1092">
                  <c:v>4.5439889917106093</c:v>
                </c:pt>
                <c:pt idx="1093">
                  <c:v>6.1828479010235036</c:v>
                </c:pt>
                <c:pt idx="1094">
                  <c:v>6.9953409181705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A4-45CB-A35B-D633854FCD19}"/>
            </c:ext>
          </c:extLst>
        </c:ser>
        <c:ser>
          <c:idx val="1"/>
          <c:order val="1"/>
          <c:tx>
            <c:v>MOVING AVERAGE</c:v>
          </c:tx>
          <c:spPr>
            <a:ln w="25400">
              <a:solidFill>
                <a:srgbClr val="FFFF89"/>
              </a:solidFill>
            </a:ln>
          </c:spPr>
          <c:marker>
            <c:symbol val="none"/>
          </c:marker>
          <c:cat>
            <c:numRef>
              <c:f>Smoothing!$B$4:$B$1098</c:f>
              <c:numCache>
                <c:formatCode>yyyy\-mm\-dd;@</c:formatCode>
                <c:ptCount val="1095"/>
                <c:pt idx="0">
                  <c:v>42736</c:v>
                </c:pt>
                <c:pt idx="1">
                  <c:v>42737</c:v>
                </c:pt>
                <c:pt idx="2">
                  <c:v>42738</c:v>
                </c:pt>
                <c:pt idx="3">
                  <c:v>42739</c:v>
                </c:pt>
                <c:pt idx="4">
                  <c:v>42740</c:v>
                </c:pt>
                <c:pt idx="5">
                  <c:v>42741</c:v>
                </c:pt>
                <c:pt idx="6">
                  <c:v>42742</c:v>
                </c:pt>
                <c:pt idx="7">
                  <c:v>42743</c:v>
                </c:pt>
                <c:pt idx="8">
                  <c:v>42744</c:v>
                </c:pt>
                <c:pt idx="9">
                  <c:v>42745</c:v>
                </c:pt>
                <c:pt idx="10">
                  <c:v>42746</c:v>
                </c:pt>
                <c:pt idx="11">
                  <c:v>42747</c:v>
                </c:pt>
                <c:pt idx="12">
                  <c:v>42748</c:v>
                </c:pt>
                <c:pt idx="13">
                  <c:v>42749</c:v>
                </c:pt>
                <c:pt idx="14">
                  <c:v>42750</c:v>
                </c:pt>
                <c:pt idx="15">
                  <c:v>42751</c:v>
                </c:pt>
                <c:pt idx="16">
                  <c:v>42752</c:v>
                </c:pt>
                <c:pt idx="17">
                  <c:v>42753</c:v>
                </c:pt>
                <c:pt idx="18">
                  <c:v>42754</c:v>
                </c:pt>
                <c:pt idx="19">
                  <c:v>42755</c:v>
                </c:pt>
                <c:pt idx="20">
                  <c:v>42756</c:v>
                </c:pt>
                <c:pt idx="21">
                  <c:v>42757</c:v>
                </c:pt>
                <c:pt idx="22">
                  <c:v>42758</c:v>
                </c:pt>
                <c:pt idx="23">
                  <c:v>42759</c:v>
                </c:pt>
                <c:pt idx="24">
                  <c:v>42760</c:v>
                </c:pt>
                <c:pt idx="25">
                  <c:v>42761</c:v>
                </c:pt>
                <c:pt idx="26">
                  <c:v>42762</c:v>
                </c:pt>
                <c:pt idx="27">
                  <c:v>42763</c:v>
                </c:pt>
                <c:pt idx="28">
                  <c:v>42764</c:v>
                </c:pt>
                <c:pt idx="29">
                  <c:v>42765</c:v>
                </c:pt>
                <c:pt idx="30">
                  <c:v>42766</c:v>
                </c:pt>
                <c:pt idx="31">
                  <c:v>42767</c:v>
                </c:pt>
                <c:pt idx="32">
                  <c:v>42768</c:v>
                </c:pt>
                <c:pt idx="33">
                  <c:v>42769</c:v>
                </c:pt>
                <c:pt idx="34">
                  <c:v>42770</c:v>
                </c:pt>
                <c:pt idx="35">
                  <c:v>42771</c:v>
                </c:pt>
                <c:pt idx="36">
                  <c:v>42772</c:v>
                </c:pt>
                <c:pt idx="37">
                  <c:v>42773</c:v>
                </c:pt>
                <c:pt idx="38">
                  <c:v>42774</c:v>
                </c:pt>
                <c:pt idx="39">
                  <c:v>42775</c:v>
                </c:pt>
                <c:pt idx="40">
                  <c:v>42776</c:v>
                </c:pt>
                <c:pt idx="41">
                  <c:v>42777</c:v>
                </c:pt>
                <c:pt idx="42">
                  <c:v>42778</c:v>
                </c:pt>
                <c:pt idx="43">
                  <c:v>42779</c:v>
                </c:pt>
                <c:pt idx="44">
                  <c:v>42780</c:v>
                </c:pt>
                <c:pt idx="45">
                  <c:v>42781</c:v>
                </c:pt>
                <c:pt idx="46">
                  <c:v>42782</c:v>
                </c:pt>
                <c:pt idx="47">
                  <c:v>42783</c:v>
                </c:pt>
                <c:pt idx="48">
                  <c:v>42784</c:v>
                </c:pt>
                <c:pt idx="49">
                  <c:v>42785</c:v>
                </c:pt>
                <c:pt idx="50">
                  <c:v>42786</c:v>
                </c:pt>
                <c:pt idx="51">
                  <c:v>42787</c:v>
                </c:pt>
                <c:pt idx="52">
                  <c:v>42788</c:v>
                </c:pt>
                <c:pt idx="53">
                  <c:v>42789</c:v>
                </c:pt>
                <c:pt idx="54">
                  <c:v>42790</c:v>
                </c:pt>
                <c:pt idx="55">
                  <c:v>42791</c:v>
                </c:pt>
                <c:pt idx="56">
                  <c:v>42792</c:v>
                </c:pt>
                <c:pt idx="57">
                  <c:v>42793</c:v>
                </c:pt>
                <c:pt idx="58">
                  <c:v>42794</c:v>
                </c:pt>
                <c:pt idx="59">
                  <c:v>42795</c:v>
                </c:pt>
                <c:pt idx="60">
                  <c:v>42796</c:v>
                </c:pt>
                <c:pt idx="61">
                  <c:v>42797</c:v>
                </c:pt>
                <c:pt idx="62">
                  <c:v>42798</c:v>
                </c:pt>
                <c:pt idx="63">
                  <c:v>42799</c:v>
                </c:pt>
                <c:pt idx="64">
                  <c:v>42800</c:v>
                </c:pt>
                <c:pt idx="65">
                  <c:v>42801</c:v>
                </c:pt>
                <c:pt idx="66">
                  <c:v>42802</c:v>
                </c:pt>
                <c:pt idx="67">
                  <c:v>42803</c:v>
                </c:pt>
                <c:pt idx="68">
                  <c:v>42804</c:v>
                </c:pt>
                <c:pt idx="69">
                  <c:v>42805</c:v>
                </c:pt>
                <c:pt idx="70">
                  <c:v>42806</c:v>
                </c:pt>
                <c:pt idx="71">
                  <c:v>42807</c:v>
                </c:pt>
                <c:pt idx="72">
                  <c:v>42808</c:v>
                </c:pt>
                <c:pt idx="73">
                  <c:v>42809</c:v>
                </c:pt>
                <c:pt idx="74">
                  <c:v>42810</c:v>
                </c:pt>
                <c:pt idx="75">
                  <c:v>42811</c:v>
                </c:pt>
                <c:pt idx="76">
                  <c:v>42812</c:v>
                </c:pt>
                <c:pt idx="77">
                  <c:v>42813</c:v>
                </c:pt>
                <c:pt idx="78">
                  <c:v>42814</c:v>
                </c:pt>
                <c:pt idx="79">
                  <c:v>42815</c:v>
                </c:pt>
                <c:pt idx="80">
                  <c:v>42816</c:v>
                </c:pt>
                <c:pt idx="81">
                  <c:v>42817</c:v>
                </c:pt>
                <c:pt idx="82">
                  <c:v>42818</c:v>
                </c:pt>
                <c:pt idx="83">
                  <c:v>42819</c:v>
                </c:pt>
                <c:pt idx="84">
                  <c:v>42820</c:v>
                </c:pt>
                <c:pt idx="85">
                  <c:v>42821</c:v>
                </c:pt>
                <c:pt idx="86">
                  <c:v>42822</c:v>
                </c:pt>
                <c:pt idx="87">
                  <c:v>42823</c:v>
                </c:pt>
                <c:pt idx="88">
                  <c:v>42824</c:v>
                </c:pt>
                <c:pt idx="89">
                  <c:v>42825</c:v>
                </c:pt>
                <c:pt idx="90">
                  <c:v>42826</c:v>
                </c:pt>
                <c:pt idx="91">
                  <c:v>42827</c:v>
                </c:pt>
                <c:pt idx="92">
                  <c:v>42828</c:v>
                </c:pt>
                <c:pt idx="93">
                  <c:v>42829</c:v>
                </c:pt>
                <c:pt idx="94">
                  <c:v>42830</c:v>
                </c:pt>
                <c:pt idx="95">
                  <c:v>42831</c:v>
                </c:pt>
                <c:pt idx="96">
                  <c:v>42832</c:v>
                </c:pt>
                <c:pt idx="97">
                  <c:v>42833</c:v>
                </c:pt>
                <c:pt idx="98">
                  <c:v>42834</c:v>
                </c:pt>
                <c:pt idx="99">
                  <c:v>42835</c:v>
                </c:pt>
                <c:pt idx="100">
                  <c:v>42836</c:v>
                </c:pt>
                <c:pt idx="101">
                  <c:v>42837</c:v>
                </c:pt>
                <c:pt idx="102">
                  <c:v>42838</c:v>
                </c:pt>
                <c:pt idx="103">
                  <c:v>42839</c:v>
                </c:pt>
                <c:pt idx="104">
                  <c:v>42840</c:v>
                </c:pt>
                <c:pt idx="105">
                  <c:v>42841</c:v>
                </c:pt>
                <c:pt idx="106">
                  <c:v>42842</c:v>
                </c:pt>
                <c:pt idx="107">
                  <c:v>42843</c:v>
                </c:pt>
                <c:pt idx="108">
                  <c:v>42844</c:v>
                </c:pt>
                <c:pt idx="109">
                  <c:v>42845</c:v>
                </c:pt>
                <c:pt idx="110">
                  <c:v>42846</c:v>
                </c:pt>
                <c:pt idx="111">
                  <c:v>42847</c:v>
                </c:pt>
                <c:pt idx="112">
                  <c:v>42848</c:v>
                </c:pt>
                <c:pt idx="113">
                  <c:v>42849</c:v>
                </c:pt>
                <c:pt idx="114">
                  <c:v>42850</c:v>
                </c:pt>
                <c:pt idx="115">
                  <c:v>42851</c:v>
                </c:pt>
                <c:pt idx="116">
                  <c:v>42852</c:v>
                </c:pt>
                <c:pt idx="117">
                  <c:v>42853</c:v>
                </c:pt>
                <c:pt idx="118">
                  <c:v>42854</c:v>
                </c:pt>
                <c:pt idx="119">
                  <c:v>42855</c:v>
                </c:pt>
                <c:pt idx="120">
                  <c:v>42856</c:v>
                </c:pt>
                <c:pt idx="121">
                  <c:v>42857</c:v>
                </c:pt>
                <c:pt idx="122">
                  <c:v>42858</c:v>
                </c:pt>
                <c:pt idx="123">
                  <c:v>42859</c:v>
                </c:pt>
                <c:pt idx="124">
                  <c:v>42860</c:v>
                </c:pt>
                <c:pt idx="125">
                  <c:v>42861</c:v>
                </c:pt>
                <c:pt idx="126">
                  <c:v>42862</c:v>
                </c:pt>
                <c:pt idx="127">
                  <c:v>42863</c:v>
                </c:pt>
                <c:pt idx="128">
                  <c:v>42864</c:v>
                </c:pt>
                <c:pt idx="129">
                  <c:v>42865</c:v>
                </c:pt>
                <c:pt idx="130">
                  <c:v>42866</c:v>
                </c:pt>
                <c:pt idx="131">
                  <c:v>42867</c:v>
                </c:pt>
                <c:pt idx="132">
                  <c:v>42868</c:v>
                </c:pt>
                <c:pt idx="133">
                  <c:v>42869</c:v>
                </c:pt>
                <c:pt idx="134">
                  <c:v>42870</c:v>
                </c:pt>
                <c:pt idx="135">
                  <c:v>42871</c:v>
                </c:pt>
                <c:pt idx="136">
                  <c:v>42872</c:v>
                </c:pt>
                <c:pt idx="137">
                  <c:v>42873</c:v>
                </c:pt>
                <c:pt idx="138">
                  <c:v>42874</c:v>
                </c:pt>
                <c:pt idx="139">
                  <c:v>42875</c:v>
                </c:pt>
                <c:pt idx="140">
                  <c:v>42876</c:v>
                </c:pt>
                <c:pt idx="141">
                  <c:v>42877</c:v>
                </c:pt>
                <c:pt idx="142">
                  <c:v>42878</c:v>
                </c:pt>
                <c:pt idx="143">
                  <c:v>42879</c:v>
                </c:pt>
                <c:pt idx="144">
                  <c:v>42880</c:v>
                </c:pt>
                <c:pt idx="145">
                  <c:v>42881</c:v>
                </c:pt>
                <c:pt idx="146">
                  <c:v>42882</c:v>
                </c:pt>
                <c:pt idx="147">
                  <c:v>42883</c:v>
                </c:pt>
                <c:pt idx="148">
                  <c:v>42884</c:v>
                </c:pt>
                <c:pt idx="149">
                  <c:v>42885</c:v>
                </c:pt>
                <c:pt idx="150">
                  <c:v>42886</c:v>
                </c:pt>
                <c:pt idx="151">
                  <c:v>42887</c:v>
                </c:pt>
                <c:pt idx="152">
                  <c:v>42888</c:v>
                </c:pt>
                <c:pt idx="153">
                  <c:v>42889</c:v>
                </c:pt>
                <c:pt idx="154">
                  <c:v>42890</c:v>
                </c:pt>
                <c:pt idx="155">
                  <c:v>42891</c:v>
                </c:pt>
                <c:pt idx="156">
                  <c:v>42892</c:v>
                </c:pt>
                <c:pt idx="157">
                  <c:v>42893</c:v>
                </c:pt>
                <c:pt idx="158">
                  <c:v>42894</c:v>
                </c:pt>
                <c:pt idx="159">
                  <c:v>42895</c:v>
                </c:pt>
                <c:pt idx="160">
                  <c:v>42896</c:v>
                </c:pt>
                <c:pt idx="161">
                  <c:v>42897</c:v>
                </c:pt>
                <c:pt idx="162">
                  <c:v>42898</c:v>
                </c:pt>
                <c:pt idx="163">
                  <c:v>42899</c:v>
                </c:pt>
                <c:pt idx="164">
                  <c:v>42900</c:v>
                </c:pt>
                <c:pt idx="165">
                  <c:v>42901</c:v>
                </c:pt>
                <c:pt idx="166">
                  <c:v>42902</c:v>
                </c:pt>
                <c:pt idx="167">
                  <c:v>42903</c:v>
                </c:pt>
                <c:pt idx="168">
                  <c:v>42904</c:v>
                </c:pt>
                <c:pt idx="169">
                  <c:v>42905</c:v>
                </c:pt>
                <c:pt idx="170">
                  <c:v>42906</c:v>
                </c:pt>
                <c:pt idx="171">
                  <c:v>42907</c:v>
                </c:pt>
                <c:pt idx="172">
                  <c:v>42908</c:v>
                </c:pt>
                <c:pt idx="173">
                  <c:v>42909</c:v>
                </c:pt>
                <c:pt idx="174">
                  <c:v>42910</c:v>
                </c:pt>
                <c:pt idx="175">
                  <c:v>42911</c:v>
                </c:pt>
                <c:pt idx="176">
                  <c:v>42912</c:v>
                </c:pt>
                <c:pt idx="177">
                  <c:v>42913</c:v>
                </c:pt>
                <c:pt idx="178">
                  <c:v>42914</c:v>
                </c:pt>
                <c:pt idx="179">
                  <c:v>42915</c:v>
                </c:pt>
                <c:pt idx="180">
                  <c:v>42916</c:v>
                </c:pt>
                <c:pt idx="181">
                  <c:v>42917</c:v>
                </c:pt>
                <c:pt idx="182">
                  <c:v>42918</c:v>
                </c:pt>
                <c:pt idx="183">
                  <c:v>42919</c:v>
                </c:pt>
                <c:pt idx="184">
                  <c:v>42920</c:v>
                </c:pt>
                <c:pt idx="185">
                  <c:v>42921</c:v>
                </c:pt>
                <c:pt idx="186">
                  <c:v>42922</c:v>
                </c:pt>
                <c:pt idx="187">
                  <c:v>42923</c:v>
                </c:pt>
                <c:pt idx="188">
                  <c:v>42924</c:v>
                </c:pt>
                <c:pt idx="189">
                  <c:v>42925</c:v>
                </c:pt>
                <c:pt idx="190">
                  <c:v>42926</c:v>
                </c:pt>
                <c:pt idx="191">
                  <c:v>42927</c:v>
                </c:pt>
                <c:pt idx="192">
                  <c:v>42928</c:v>
                </c:pt>
                <c:pt idx="193">
                  <c:v>42929</c:v>
                </c:pt>
                <c:pt idx="194">
                  <c:v>42930</c:v>
                </c:pt>
                <c:pt idx="195">
                  <c:v>42931</c:v>
                </c:pt>
                <c:pt idx="196">
                  <c:v>42932</c:v>
                </c:pt>
                <c:pt idx="197">
                  <c:v>42933</c:v>
                </c:pt>
                <c:pt idx="198">
                  <c:v>42934</c:v>
                </c:pt>
                <c:pt idx="199">
                  <c:v>42935</c:v>
                </c:pt>
                <c:pt idx="200">
                  <c:v>42936</c:v>
                </c:pt>
                <c:pt idx="201">
                  <c:v>42937</c:v>
                </c:pt>
                <c:pt idx="202">
                  <c:v>42938</c:v>
                </c:pt>
                <c:pt idx="203">
                  <c:v>42939</c:v>
                </c:pt>
                <c:pt idx="204">
                  <c:v>42940</c:v>
                </c:pt>
                <c:pt idx="205">
                  <c:v>42941</c:v>
                </c:pt>
                <c:pt idx="206">
                  <c:v>42942</c:v>
                </c:pt>
                <c:pt idx="207">
                  <c:v>42943</c:v>
                </c:pt>
                <c:pt idx="208">
                  <c:v>42944</c:v>
                </c:pt>
                <c:pt idx="209">
                  <c:v>42945</c:v>
                </c:pt>
                <c:pt idx="210">
                  <c:v>42946</c:v>
                </c:pt>
                <c:pt idx="211">
                  <c:v>42947</c:v>
                </c:pt>
                <c:pt idx="212">
                  <c:v>42948</c:v>
                </c:pt>
                <c:pt idx="213">
                  <c:v>42949</c:v>
                </c:pt>
                <c:pt idx="214">
                  <c:v>42950</c:v>
                </c:pt>
                <c:pt idx="215">
                  <c:v>42951</c:v>
                </c:pt>
                <c:pt idx="216">
                  <c:v>42952</c:v>
                </c:pt>
                <c:pt idx="217">
                  <c:v>42953</c:v>
                </c:pt>
                <c:pt idx="218">
                  <c:v>42954</c:v>
                </c:pt>
                <c:pt idx="219">
                  <c:v>42955</c:v>
                </c:pt>
                <c:pt idx="220">
                  <c:v>42956</c:v>
                </c:pt>
                <c:pt idx="221">
                  <c:v>42957</c:v>
                </c:pt>
                <c:pt idx="222">
                  <c:v>42958</c:v>
                </c:pt>
                <c:pt idx="223">
                  <c:v>42959</c:v>
                </c:pt>
                <c:pt idx="224">
                  <c:v>42960</c:v>
                </c:pt>
                <c:pt idx="225">
                  <c:v>42961</c:v>
                </c:pt>
                <c:pt idx="226">
                  <c:v>42962</c:v>
                </c:pt>
                <c:pt idx="227">
                  <c:v>42963</c:v>
                </c:pt>
                <c:pt idx="228">
                  <c:v>42964</c:v>
                </c:pt>
                <c:pt idx="229">
                  <c:v>42965</c:v>
                </c:pt>
                <c:pt idx="230">
                  <c:v>42966</c:v>
                </c:pt>
                <c:pt idx="231">
                  <c:v>42967</c:v>
                </c:pt>
                <c:pt idx="232">
                  <c:v>42968</c:v>
                </c:pt>
                <c:pt idx="233">
                  <c:v>42969</c:v>
                </c:pt>
                <c:pt idx="234">
                  <c:v>42970</c:v>
                </c:pt>
                <c:pt idx="235">
                  <c:v>42971</c:v>
                </c:pt>
                <c:pt idx="236">
                  <c:v>42972</c:v>
                </c:pt>
                <c:pt idx="237">
                  <c:v>42973</c:v>
                </c:pt>
                <c:pt idx="238">
                  <c:v>42974</c:v>
                </c:pt>
                <c:pt idx="239">
                  <c:v>42975</c:v>
                </c:pt>
                <c:pt idx="240">
                  <c:v>42976</c:v>
                </c:pt>
                <c:pt idx="241">
                  <c:v>42977</c:v>
                </c:pt>
                <c:pt idx="242">
                  <c:v>42978</c:v>
                </c:pt>
                <c:pt idx="243">
                  <c:v>42979</c:v>
                </c:pt>
                <c:pt idx="244">
                  <c:v>42980</c:v>
                </c:pt>
                <c:pt idx="245">
                  <c:v>42981</c:v>
                </c:pt>
                <c:pt idx="246">
                  <c:v>42982</c:v>
                </c:pt>
                <c:pt idx="247">
                  <c:v>42983</c:v>
                </c:pt>
                <c:pt idx="248">
                  <c:v>42984</c:v>
                </c:pt>
                <c:pt idx="249">
                  <c:v>42985</c:v>
                </c:pt>
                <c:pt idx="250">
                  <c:v>42986</c:v>
                </c:pt>
                <c:pt idx="251">
                  <c:v>42987</c:v>
                </c:pt>
                <c:pt idx="252">
                  <c:v>42988</c:v>
                </c:pt>
                <c:pt idx="253">
                  <c:v>42989</c:v>
                </c:pt>
                <c:pt idx="254">
                  <c:v>42990</c:v>
                </c:pt>
                <c:pt idx="255">
                  <c:v>42991</c:v>
                </c:pt>
                <c:pt idx="256">
                  <c:v>42992</c:v>
                </c:pt>
                <c:pt idx="257">
                  <c:v>42993</c:v>
                </c:pt>
                <c:pt idx="258">
                  <c:v>42994</c:v>
                </c:pt>
                <c:pt idx="259">
                  <c:v>42995</c:v>
                </c:pt>
                <c:pt idx="260">
                  <c:v>42996</c:v>
                </c:pt>
                <c:pt idx="261">
                  <c:v>42997</c:v>
                </c:pt>
                <c:pt idx="262">
                  <c:v>42998</c:v>
                </c:pt>
                <c:pt idx="263">
                  <c:v>42999</c:v>
                </c:pt>
                <c:pt idx="264">
                  <c:v>43000</c:v>
                </c:pt>
                <c:pt idx="265">
                  <c:v>43001</c:v>
                </c:pt>
                <c:pt idx="266">
                  <c:v>43002</c:v>
                </c:pt>
                <c:pt idx="267">
                  <c:v>43003</c:v>
                </c:pt>
                <c:pt idx="268">
                  <c:v>43004</c:v>
                </c:pt>
                <c:pt idx="269">
                  <c:v>43005</c:v>
                </c:pt>
                <c:pt idx="270">
                  <c:v>43006</c:v>
                </c:pt>
                <c:pt idx="271">
                  <c:v>43007</c:v>
                </c:pt>
                <c:pt idx="272">
                  <c:v>43008</c:v>
                </c:pt>
                <c:pt idx="273">
                  <c:v>43009</c:v>
                </c:pt>
                <c:pt idx="274">
                  <c:v>43010</c:v>
                </c:pt>
                <c:pt idx="275">
                  <c:v>43011</c:v>
                </c:pt>
                <c:pt idx="276">
                  <c:v>43012</c:v>
                </c:pt>
                <c:pt idx="277">
                  <c:v>43013</c:v>
                </c:pt>
                <c:pt idx="278">
                  <c:v>43014</c:v>
                </c:pt>
                <c:pt idx="279">
                  <c:v>43015</c:v>
                </c:pt>
                <c:pt idx="280">
                  <c:v>43016</c:v>
                </c:pt>
                <c:pt idx="281">
                  <c:v>43017</c:v>
                </c:pt>
                <c:pt idx="282">
                  <c:v>43018</c:v>
                </c:pt>
                <c:pt idx="283">
                  <c:v>43019</c:v>
                </c:pt>
                <c:pt idx="284">
                  <c:v>43020</c:v>
                </c:pt>
                <c:pt idx="285">
                  <c:v>43021</c:v>
                </c:pt>
                <c:pt idx="286">
                  <c:v>43022</c:v>
                </c:pt>
                <c:pt idx="287">
                  <c:v>43023</c:v>
                </c:pt>
                <c:pt idx="288">
                  <c:v>43024</c:v>
                </c:pt>
                <c:pt idx="289">
                  <c:v>43025</c:v>
                </c:pt>
                <c:pt idx="290">
                  <c:v>43026</c:v>
                </c:pt>
                <c:pt idx="291">
                  <c:v>43027</c:v>
                </c:pt>
                <c:pt idx="292">
                  <c:v>43028</c:v>
                </c:pt>
                <c:pt idx="293">
                  <c:v>43029</c:v>
                </c:pt>
                <c:pt idx="294">
                  <c:v>43030</c:v>
                </c:pt>
                <c:pt idx="295">
                  <c:v>43031</c:v>
                </c:pt>
                <c:pt idx="296">
                  <c:v>43032</c:v>
                </c:pt>
                <c:pt idx="297">
                  <c:v>43033</c:v>
                </c:pt>
                <c:pt idx="298">
                  <c:v>43034</c:v>
                </c:pt>
                <c:pt idx="299">
                  <c:v>43035</c:v>
                </c:pt>
                <c:pt idx="300">
                  <c:v>43036</c:v>
                </c:pt>
                <c:pt idx="301">
                  <c:v>43037</c:v>
                </c:pt>
                <c:pt idx="302">
                  <c:v>43038</c:v>
                </c:pt>
                <c:pt idx="303">
                  <c:v>43039</c:v>
                </c:pt>
                <c:pt idx="304">
                  <c:v>43040</c:v>
                </c:pt>
                <c:pt idx="305">
                  <c:v>43041</c:v>
                </c:pt>
                <c:pt idx="306">
                  <c:v>43042</c:v>
                </c:pt>
                <c:pt idx="307">
                  <c:v>43043</c:v>
                </c:pt>
                <c:pt idx="308">
                  <c:v>43044</c:v>
                </c:pt>
                <c:pt idx="309">
                  <c:v>43045</c:v>
                </c:pt>
                <c:pt idx="310">
                  <c:v>43046</c:v>
                </c:pt>
                <c:pt idx="311">
                  <c:v>43047</c:v>
                </c:pt>
                <c:pt idx="312">
                  <c:v>43048</c:v>
                </c:pt>
                <c:pt idx="313">
                  <c:v>43049</c:v>
                </c:pt>
                <c:pt idx="314">
                  <c:v>43050</c:v>
                </c:pt>
                <c:pt idx="315">
                  <c:v>43051</c:v>
                </c:pt>
                <c:pt idx="316">
                  <c:v>43052</c:v>
                </c:pt>
                <c:pt idx="317">
                  <c:v>43053</c:v>
                </c:pt>
                <c:pt idx="318">
                  <c:v>43054</c:v>
                </c:pt>
                <c:pt idx="319">
                  <c:v>43055</c:v>
                </c:pt>
                <c:pt idx="320">
                  <c:v>43056</c:v>
                </c:pt>
                <c:pt idx="321">
                  <c:v>43057</c:v>
                </c:pt>
                <c:pt idx="322">
                  <c:v>43058</c:v>
                </c:pt>
                <c:pt idx="323">
                  <c:v>43059</c:v>
                </c:pt>
                <c:pt idx="324">
                  <c:v>43060</c:v>
                </c:pt>
                <c:pt idx="325">
                  <c:v>43061</c:v>
                </c:pt>
                <c:pt idx="326">
                  <c:v>43062</c:v>
                </c:pt>
                <c:pt idx="327">
                  <c:v>43063</c:v>
                </c:pt>
                <c:pt idx="328">
                  <c:v>43064</c:v>
                </c:pt>
                <c:pt idx="329">
                  <c:v>43065</c:v>
                </c:pt>
                <c:pt idx="330">
                  <c:v>43066</c:v>
                </c:pt>
                <c:pt idx="331">
                  <c:v>43067</c:v>
                </c:pt>
                <c:pt idx="332">
                  <c:v>43068</c:v>
                </c:pt>
                <c:pt idx="333">
                  <c:v>43069</c:v>
                </c:pt>
                <c:pt idx="334">
                  <c:v>43070</c:v>
                </c:pt>
                <c:pt idx="335">
                  <c:v>43071</c:v>
                </c:pt>
                <c:pt idx="336">
                  <c:v>43072</c:v>
                </c:pt>
                <c:pt idx="337">
                  <c:v>43073</c:v>
                </c:pt>
                <c:pt idx="338">
                  <c:v>43074</c:v>
                </c:pt>
                <c:pt idx="339">
                  <c:v>43075</c:v>
                </c:pt>
                <c:pt idx="340">
                  <c:v>43076</c:v>
                </c:pt>
                <c:pt idx="341">
                  <c:v>43077</c:v>
                </c:pt>
                <c:pt idx="342">
                  <c:v>43078</c:v>
                </c:pt>
                <c:pt idx="343">
                  <c:v>43079</c:v>
                </c:pt>
                <c:pt idx="344">
                  <c:v>43080</c:v>
                </c:pt>
                <c:pt idx="345">
                  <c:v>43081</c:v>
                </c:pt>
                <c:pt idx="346">
                  <c:v>43082</c:v>
                </c:pt>
                <c:pt idx="347">
                  <c:v>43083</c:v>
                </c:pt>
                <c:pt idx="348">
                  <c:v>43084</c:v>
                </c:pt>
                <c:pt idx="349">
                  <c:v>43085</c:v>
                </c:pt>
                <c:pt idx="350">
                  <c:v>43086</c:v>
                </c:pt>
                <c:pt idx="351">
                  <c:v>43087</c:v>
                </c:pt>
                <c:pt idx="352">
                  <c:v>43088</c:v>
                </c:pt>
                <c:pt idx="353">
                  <c:v>43089</c:v>
                </c:pt>
                <c:pt idx="354">
                  <c:v>43090</c:v>
                </c:pt>
                <c:pt idx="355">
                  <c:v>43091</c:v>
                </c:pt>
                <c:pt idx="356">
                  <c:v>43092</c:v>
                </c:pt>
                <c:pt idx="357">
                  <c:v>43093</c:v>
                </c:pt>
                <c:pt idx="358">
                  <c:v>43094</c:v>
                </c:pt>
                <c:pt idx="359">
                  <c:v>43095</c:v>
                </c:pt>
                <c:pt idx="360">
                  <c:v>43096</c:v>
                </c:pt>
                <c:pt idx="361">
                  <c:v>43097</c:v>
                </c:pt>
                <c:pt idx="362">
                  <c:v>43098</c:v>
                </c:pt>
                <c:pt idx="363">
                  <c:v>43099</c:v>
                </c:pt>
                <c:pt idx="364">
                  <c:v>43100</c:v>
                </c:pt>
                <c:pt idx="365">
                  <c:v>43101</c:v>
                </c:pt>
                <c:pt idx="366">
                  <c:v>43102</c:v>
                </c:pt>
                <c:pt idx="367">
                  <c:v>43103</c:v>
                </c:pt>
                <c:pt idx="368">
                  <c:v>43104</c:v>
                </c:pt>
                <c:pt idx="369">
                  <c:v>43105</c:v>
                </c:pt>
                <c:pt idx="370">
                  <c:v>43106</c:v>
                </c:pt>
                <c:pt idx="371">
                  <c:v>43107</c:v>
                </c:pt>
                <c:pt idx="372">
                  <c:v>43108</c:v>
                </c:pt>
                <c:pt idx="373">
                  <c:v>43109</c:v>
                </c:pt>
                <c:pt idx="374">
                  <c:v>43110</c:v>
                </c:pt>
                <c:pt idx="375">
                  <c:v>43111</c:v>
                </c:pt>
                <c:pt idx="376">
                  <c:v>43112</c:v>
                </c:pt>
                <c:pt idx="377">
                  <c:v>43113</c:v>
                </c:pt>
                <c:pt idx="378">
                  <c:v>43114</c:v>
                </c:pt>
                <c:pt idx="379">
                  <c:v>43115</c:v>
                </c:pt>
                <c:pt idx="380">
                  <c:v>43116</c:v>
                </c:pt>
                <c:pt idx="381">
                  <c:v>43117</c:v>
                </c:pt>
                <c:pt idx="382">
                  <c:v>43118</c:v>
                </c:pt>
                <c:pt idx="383">
                  <c:v>43119</c:v>
                </c:pt>
                <c:pt idx="384">
                  <c:v>43120</c:v>
                </c:pt>
                <c:pt idx="385">
                  <c:v>43121</c:v>
                </c:pt>
                <c:pt idx="386">
                  <c:v>43122</c:v>
                </c:pt>
                <c:pt idx="387">
                  <c:v>43123</c:v>
                </c:pt>
                <c:pt idx="388">
                  <c:v>43124</c:v>
                </c:pt>
                <c:pt idx="389">
                  <c:v>43125</c:v>
                </c:pt>
                <c:pt idx="390">
                  <c:v>43126</c:v>
                </c:pt>
                <c:pt idx="391">
                  <c:v>43127</c:v>
                </c:pt>
                <c:pt idx="392">
                  <c:v>43128</c:v>
                </c:pt>
                <c:pt idx="393">
                  <c:v>43129</c:v>
                </c:pt>
                <c:pt idx="394">
                  <c:v>43130</c:v>
                </c:pt>
                <c:pt idx="395">
                  <c:v>43131</c:v>
                </c:pt>
                <c:pt idx="396">
                  <c:v>43132</c:v>
                </c:pt>
                <c:pt idx="397">
                  <c:v>43133</c:v>
                </c:pt>
                <c:pt idx="398">
                  <c:v>43134</c:v>
                </c:pt>
                <c:pt idx="399">
                  <c:v>43135</c:v>
                </c:pt>
                <c:pt idx="400">
                  <c:v>43136</c:v>
                </c:pt>
                <c:pt idx="401">
                  <c:v>43137</c:v>
                </c:pt>
                <c:pt idx="402">
                  <c:v>43138</c:v>
                </c:pt>
                <c:pt idx="403">
                  <c:v>43139</c:v>
                </c:pt>
                <c:pt idx="404">
                  <c:v>43140</c:v>
                </c:pt>
                <c:pt idx="405">
                  <c:v>43141</c:v>
                </c:pt>
                <c:pt idx="406">
                  <c:v>43142</c:v>
                </c:pt>
                <c:pt idx="407">
                  <c:v>43143</c:v>
                </c:pt>
                <c:pt idx="408">
                  <c:v>43144</c:v>
                </c:pt>
                <c:pt idx="409">
                  <c:v>43145</c:v>
                </c:pt>
                <c:pt idx="410">
                  <c:v>43146</c:v>
                </c:pt>
                <c:pt idx="411">
                  <c:v>43147</c:v>
                </c:pt>
                <c:pt idx="412">
                  <c:v>43148</c:v>
                </c:pt>
                <c:pt idx="413">
                  <c:v>43149</c:v>
                </c:pt>
                <c:pt idx="414">
                  <c:v>43150</c:v>
                </c:pt>
                <c:pt idx="415">
                  <c:v>43151</c:v>
                </c:pt>
                <c:pt idx="416">
                  <c:v>43152</c:v>
                </c:pt>
                <c:pt idx="417">
                  <c:v>43153</c:v>
                </c:pt>
                <c:pt idx="418">
                  <c:v>43154</c:v>
                </c:pt>
                <c:pt idx="419">
                  <c:v>43155</c:v>
                </c:pt>
                <c:pt idx="420">
                  <c:v>43156</c:v>
                </c:pt>
                <c:pt idx="421">
                  <c:v>43157</c:v>
                </c:pt>
                <c:pt idx="422">
                  <c:v>43158</c:v>
                </c:pt>
                <c:pt idx="423">
                  <c:v>43159</c:v>
                </c:pt>
                <c:pt idx="424">
                  <c:v>43160</c:v>
                </c:pt>
                <c:pt idx="425">
                  <c:v>43161</c:v>
                </c:pt>
                <c:pt idx="426">
                  <c:v>43162</c:v>
                </c:pt>
                <c:pt idx="427">
                  <c:v>43163</c:v>
                </c:pt>
                <c:pt idx="428">
                  <c:v>43164</c:v>
                </c:pt>
                <c:pt idx="429">
                  <c:v>43165</c:v>
                </c:pt>
                <c:pt idx="430">
                  <c:v>43166</c:v>
                </c:pt>
                <c:pt idx="431">
                  <c:v>43167</c:v>
                </c:pt>
                <c:pt idx="432">
                  <c:v>43168</c:v>
                </c:pt>
                <c:pt idx="433">
                  <c:v>43169</c:v>
                </c:pt>
                <c:pt idx="434">
                  <c:v>43170</c:v>
                </c:pt>
                <c:pt idx="435">
                  <c:v>43171</c:v>
                </c:pt>
                <c:pt idx="436">
                  <c:v>43172</c:v>
                </c:pt>
                <c:pt idx="437">
                  <c:v>43173</c:v>
                </c:pt>
                <c:pt idx="438">
                  <c:v>43174</c:v>
                </c:pt>
                <c:pt idx="439">
                  <c:v>43175</c:v>
                </c:pt>
                <c:pt idx="440">
                  <c:v>43176</c:v>
                </c:pt>
                <c:pt idx="441">
                  <c:v>43177</c:v>
                </c:pt>
                <c:pt idx="442">
                  <c:v>43178</c:v>
                </c:pt>
                <c:pt idx="443">
                  <c:v>43179</c:v>
                </c:pt>
                <c:pt idx="444">
                  <c:v>43180</c:v>
                </c:pt>
                <c:pt idx="445">
                  <c:v>43181</c:v>
                </c:pt>
                <c:pt idx="446">
                  <c:v>43182</c:v>
                </c:pt>
                <c:pt idx="447">
                  <c:v>43183</c:v>
                </c:pt>
                <c:pt idx="448">
                  <c:v>43184</c:v>
                </c:pt>
                <c:pt idx="449">
                  <c:v>43185</c:v>
                </c:pt>
                <c:pt idx="450">
                  <c:v>43186</c:v>
                </c:pt>
                <c:pt idx="451">
                  <c:v>43187</c:v>
                </c:pt>
                <c:pt idx="452">
                  <c:v>43188</c:v>
                </c:pt>
                <c:pt idx="453">
                  <c:v>43189</c:v>
                </c:pt>
                <c:pt idx="454">
                  <c:v>43190</c:v>
                </c:pt>
                <c:pt idx="455">
                  <c:v>43191</c:v>
                </c:pt>
                <c:pt idx="456">
                  <c:v>43192</c:v>
                </c:pt>
                <c:pt idx="457">
                  <c:v>43193</c:v>
                </c:pt>
                <c:pt idx="458">
                  <c:v>43194</c:v>
                </c:pt>
                <c:pt idx="459">
                  <c:v>43195</c:v>
                </c:pt>
                <c:pt idx="460">
                  <c:v>43196</c:v>
                </c:pt>
                <c:pt idx="461">
                  <c:v>43197</c:v>
                </c:pt>
                <c:pt idx="462">
                  <c:v>43198</c:v>
                </c:pt>
                <c:pt idx="463">
                  <c:v>43199</c:v>
                </c:pt>
                <c:pt idx="464">
                  <c:v>43200</c:v>
                </c:pt>
                <c:pt idx="465">
                  <c:v>43201</c:v>
                </c:pt>
                <c:pt idx="466">
                  <c:v>43202</c:v>
                </c:pt>
                <c:pt idx="467">
                  <c:v>43203</c:v>
                </c:pt>
                <c:pt idx="468">
                  <c:v>43204</c:v>
                </c:pt>
                <c:pt idx="469">
                  <c:v>43205</c:v>
                </c:pt>
                <c:pt idx="470">
                  <c:v>43206</c:v>
                </c:pt>
                <c:pt idx="471">
                  <c:v>43207</c:v>
                </c:pt>
                <c:pt idx="472">
                  <c:v>43208</c:v>
                </c:pt>
                <c:pt idx="473">
                  <c:v>43209</c:v>
                </c:pt>
                <c:pt idx="474">
                  <c:v>43210</c:v>
                </c:pt>
                <c:pt idx="475">
                  <c:v>43211</c:v>
                </c:pt>
                <c:pt idx="476">
                  <c:v>43212</c:v>
                </c:pt>
                <c:pt idx="477">
                  <c:v>43213</c:v>
                </c:pt>
                <c:pt idx="478">
                  <c:v>43214</c:v>
                </c:pt>
                <c:pt idx="479">
                  <c:v>43215</c:v>
                </c:pt>
                <c:pt idx="480">
                  <c:v>43216</c:v>
                </c:pt>
                <c:pt idx="481">
                  <c:v>43217</c:v>
                </c:pt>
                <c:pt idx="482">
                  <c:v>43218</c:v>
                </c:pt>
                <c:pt idx="483">
                  <c:v>43219</c:v>
                </c:pt>
                <c:pt idx="484">
                  <c:v>43220</c:v>
                </c:pt>
                <c:pt idx="485">
                  <c:v>43221</c:v>
                </c:pt>
                <c:pt idx="486">
                  <c:v>43222</c:v>
                </c:pt>
                <c:pt idx="487">
                  <c:v>43223</c:v>
                </c:pt>
                <c:pt idx="488">
                  <c:v>43224</c:v>
                </c:pt>
                <c:pt idx="489">
                  <c:v>43225</c:v>
                </c:pt>
                <c:pt idx="490">
                  <c:v>43226</c:v>
                </c:pt>
                <c:pt idx="491">
                  <c:v>43227</c:v>
                </c:pt>
                <c:pt idx="492">
                  <c:v>43228</c:v>
                </c:pt>
                <c:pt idx="493">
                  <c:v>43229</c:v>
                </c:pt>
                <c:pt idx="494">
                  <c:v>43230</c:v>
                </c:pt>
                <c:pt idx="495">
                  <c:v>43231</c:v>
                </c:pt>
                <c:pt idx="496">
                  <c:v>43232</c:v>
                </c:pt>
                <c:pt idx="497">
                  <c:v>43233</c:v>
                </c:pt>
                <c:pt idx="498">
                  <c:v>43234</c:v>
                </c:pt>
                <c:pt idx="499">
                  <c:v>43235</c:v>
                </c:pt>
                <c:pt idx="500">
                  <c:v>43236</c:v>
                </c:pt>
                <c:pt idx="501">
                  <c:v>43237</c:v>
                </c:pt>
                <c:pt idx="502">
                  <c:v>43238</c:v>
                </c:pt>
                <c:pt idx="503">
                  <c:v>43239</c:v>
                </c:pt>
                <c:pt idx="504">
                  <c:v>43240</c:v>
                </c:pt>
                <c:pt idx="505">
                  <c:v>43241</c:v>
                </c:pt>
                <c:pt idx="506">
                  <c:v>43242</c:v>
                </c:pt>
                <c:pt idx="507">
                  <c:v>43243</c:v>
                </c:pt>
                <c:pt idx="508">
                  <c:v>43244</c:v>
                </c:pt>
                <c:pt idx="509">
                  <c:v>43245</c:v>
                </c:pt>
                <c:pt idx="510">
                  <c:v>43246</c:v>
                </c:pt>
                <c:pt idx="511">
                  <c:v>43247</c:v>
                </c:pt>
                <c:pt idx="512">
                  <c:v>43248</c:v>
                </c:pt>
                <c:pt idx="513">
                  <c:v>43249</c:v>
                </c:pt>
                <c:pt idx="514">
                  <c:v>43250</c:v>
                </c:pt>
                <c:pt idx="515">
                  <c:v>43251</c:v>
                </c:pt>
                <c:pt idx="516">
                  <c:v>43252</c:v>
                </c:pt>
                <c:pt idx="517">
                  <c:v>43253</c:v>
                </c:pt>
                <c:pt idx="518">
                  <c:v>43254</c:v>
                </c:pt>
                <c:pt idx="519">
                  <c:v>43255</c:v>
                </c:pt>
                <c:pt idx="520">
                  <c:v>43256</c:v>
                </c:pt>
                <c:pt idx="521">
                  <c:v>43257</c:v>
                </c:pt>
                <c:pt idx="522">
                  <c:v>43258</c:v>
                </c:pt>
                <c:pt idx="523">
                  <c:v>43259</c:v>
                </c:pt>
                <c:pt idx="524">
                  <c:v>43260</c:v>
                </c:pt>
                <c:pt idx="525">
                  <c:v>43261</c:v>
                </c:pt>
                <c:pt idx="526">
                  <c:v>43262</c:v>
                </c:pt>
                <c:pt idx="527">
                  <c:v>43263</c:v>
                </c:pt>
                <c:pt idx="528">
                  <c:v>43264</c:v>
                </c:pt>
                <c:pt idx="529">
                  <c:v>43265</c:v>
                </c:pt>
                <c:pt idx="530">
                  <c:v>43266</c:v>
                </c:pt>
                <c:pt idx="531">
                  <c:v>43267</c:v>
                </c:pt>
                <c:pt idx="532">
                  <c:v>43268</c:v>
                </c:pt>
                <c:pt idx="533">
                  <c:v>43269</c:v>
                </c:pt>
                <c:pt idx="534">
                  <c:v>43270</c:v>
                </c:pt>
                <c:pt idx="535">
                  <c:v>43271</c:v>
                </c:pt>
                <c:pt idx="536">
                  <c:v>43272</c:v>
                </c:pt>
                <c:pt idx="537">
                  <c:v>43273</c:v>
                </c:pt>
                <c:pt idx="538">
                  <c:v>43274</c:v>
                </c:pt>
                <c:pt idx="539">
                  <c:v>43275</c:v>
                </c:pt>
                <c:pt idx="540">
                  <c:v>43276</c:v>
                </c:pt>
                <c:pt idx="541">
                  <c:v>43277</c:v>
                </c:pt>
                <c:pt idx="542">
                  <c:v>43278</c:v>
                </c:pt>
                <c:pt idx="543">
                  <c:v>43279</c:v>
                </c:pt>
                <c:pt idx="544">
                  <c:v>43280</c:v>
                </c:pt>
                <c:pt idx="545">
                  <c:v>43281</c:v>
                </c:pt>
                <c:pt idx="546">
                  <c:v>43282</c:v>
                </c:pt>
                <c:pt idx="547">
                  <c:v>43283</c:v>
                </c:pt>
                <c:pt idx="548">
                  <c:v>43284</c:v>
                </c:pt>
                <c:pt idx="549">
                  <c:v>43285</c:v>
                </c:pt>
                <c:pt idx="550">
                  <c:v>43286</c:v>
                </c:pt>
                <c:pt idx="551">
                  <c:v>43287</c:v>
                </c:pt>
                <c:pt idx="552">
                  <c:v>43288</c:v>
                </c:pt>
                <c:pt idx="553">
                  <c:v>43289</c:v>
                </c:pt>
                <c:pt idx="554">
                  <c:v>43290</c:v>
                </c:pt>
                <c:pt idx="555">
                  <c:v>43291</c:v>
                </c:pt>
                <c:pt idx="556">
                  <c:v>43292</c:v>
                </c:pt>
                <c:pt idx="557">
                  <c:v>43293</c:v>
                </c:pt>
                <c:pt idx="558">
                  <c:v>43294</c:v>
                </c:pt>
                <c:pt idx="559">
                  <c:v>43295</c:v>
                </c:pt>
                <c:pt idx="560">
                  <c:v>43296</c:v>
                </c:pt>
                <c:pt idx="561">
                  <c:v>43297</c:v>
                </c:pt>
                <c:pt idx="562">
                  <c:v>43298</c:v>
                </c:pt>
                <c:pt idx="563">
                  <c:v>43299</c:v>
                </c:pt>
                <c:pt idx="564">
                  <c:v>43300</c:v>
                </c:pt>
                <c:pt idx="565">
                  <c:v>43301</c:v>
                </c:pt>
                <c:pt idx="566">
                  <c:v>43302</c:v>
                </c:pt>
                <c:pt idx="567">
                  <c:v>43303</c:v>
                </c:pt>
                <c:pt idx="568">
                  <c:v>43304</c:v>
                </c:pt>
                <c:pt idx="569">
                  <c:v>43305</c:v>
                </c:pt>
                <c:pt idx="570">
                  <c:v>43306</c:v>
                </c:pt>
                <c:pt idx="571">
                  <c:v>43307</c:v>
                </c:pt>
                <c:pt idx="572">
                  <c:v>43308</c:v>
                </c:pt>
                <c:pt idx="573">
                  <c:v>43309</c:v>
                </c:pt>
                <c:pt idx="574">
                  <c:v>43310</c:v>
                </c:pt>
                <c:pt idx="575">
                  <c:v>43311</c:v>
                </c:pt>
                <c:pt idx="576">
                  <c:v>43312</c:v>
                </c:pt>
                <c:pt idx="577">
                  <c:v>43313</c:v>
                </c:pt>
                <c:pt idx="578">
                  <c:v>43314</c:v>
                </c:pt>
                <c:pt idx="579">
                  <c:v>43315</c:v>
                </c:pt>
                <c:pt idx="580">
                  <c:v>43316</c:v>
                </c:pt>
                <c:pt idx="581">
                  <c:v>43317</c:v>
                </c:pt>
                <c:pt idx="582">
                  <c:v>43318</c:v>
                </c:pt>
                <c:pt idx="583">
                  <c:v>43319</c:v>
                </c:pt>
                <c:pt idx="584">
                  <c:v>43320</c:v>
                </c:pt>
                <c:pt idx="585">
                  <c:v>43321</c:v>
                </c:pt>
                <c:pt idx="586">
                  <c:v>43322</c:v>
                </c:pt>
                <c:pt idx="587">
                  <c:v>43323</c:v>
                </c:pt>
                <c:pt idx="588">
                  <c:v>43324</c:v>
                </c:pt>
                <c:pt idx="589">
                  <c:v>43325</c:v>
                </c:pt>
                <c:pt idx="590">
                  <c:v>43326</c:v>
                </c:pt>
                <c:pt idx="591">
                  <c:v>43327</c:v>
                </c:pt>
                <c:pt idx="592">
                  <c:v>43328</c:v>
                </c:pt>
                <c:pt idx="593">
                  <c:v>43329</c:v>
                </c:pt>
                <c:pt idx="594">
                  <c:v>43330</c:v>
                </c:pt>
                <c:pt idx="595">
                  <c:v>43331</c:v>
                </c:pt>
                <c:pt idx="596">
                  <c:v>43332</c:v>
                </c:pt>
                <c:pt idx="597">
                  <c:v>43333</c:v>
                </c:pt>
                <c:pt idx="598">
                  <c:v>43334</c:v>
                </c:pt>
                <c:pt idx="599">
                  <c:v>43335</c:v>
                </c:pt>
                <c:pt idx="600">
                  <c:v>43336</c:v>
                </c:pt>
                <c:pt idx="601">
                  <c:v>43337</c:v>
                </c:pt>
                <c:pt idx="602">
                  <c:v>43338</c:v>
                </c:pt>
                <c:pt idx="603">
                  <c:v>43339</c:v>
                </c:pt>
                <c:pt idx="604">
                  <c:v>43340</c:v>
                </c:pt>
                <c:pt idx="605">
                  <c:v>43341</c:v>
                </c:pt>
                <c:pt idx="606">
                  <c:v>43342</c:v>
                </c:pt>
                <c:pt idx="607">
                  <c:v>43343</c:v>
                </c:pt>
                <c:pt idx="608">
                  <c:v>43344</c:v>
                </c:pt>
                <c:pt idx="609">
                  <c:v>43345</c:v>
                </c:pt>
                <c:pt idx="610">
                  <c:v>43346</c:v>
                </c:pt>
                <c:pt idx="611">
                  <c:v>43347</c:v>
                </c:pt>
                <c:pt idx="612">
                  <c:v>43348</c:v>
                </c:pt>
                <c:pt idx="613">
                  <c:v>43349</c:v>
                </c:pt>
                <c:pt idx="614">
                  <c:v>43350</c:v>
                </c:pt>
                <c:pt idx="615">
                  <c:v>43351</c:v>
                </c:pt>
                <c:pt idx="616">
                  <c:v>43352</c:v>
                </c:pt>
                <c:pt idx="617">
                  <c:v>43353</c:v>
                </c:pt>
                <c:pt idx="618">
                  <c:v>43354</c:v>
                </c:pt>
                <c:pt idx="619">
                  <c:v>43355</c:v>
                </c:pt>
                <c:pt idx="620">
                  <c:v>43356</c:v>
                </c:pt>
                <c:pt idx="621">
                  <c:v>43357</c:v>
                </c:pt>
                <c:pt idx="622">
                  <c:v>43358</c:v>
                </c:pt>
                <c:pt idx="623">
                  <c:v>43359</c:v>
                </c:pt>
                <c:pt idx="624">
                  <c:v>43360</c:v>
                </c:pt>
                <c:pt idx="625">
                  <c:v>43361</c:v>
                </c:pt>
                <c:pt idx="626">
                  <c:v>43362</c:v>
                </c:pt>
                <c:pt idx="627">
                  <c:v>43363</c:v>
                </c:pt>
                <c:pt idx="628">
                  <c:v>43364</c:v>
                </c:pt>
                <c:pt idx="629">
                  <c:v>43365</c:v>
                </c:pt>
                <c:pt idx="630">
                  <c:v>43366</c:v>
                </c:pt>
                <c:pt idx="631">
                  <c:v>43367</c:v>
                </c:pt>
                <c:pt idx="632">
                  <c:v>43368</c:v>
                </c:pt>
                <c:pt idx="633">
                  <c:v>43369</c:v>
                </c:pt>
                <c:pt idx="634">
                  <c:v>43370</c:v>
                </c:pt>
                <c:pt idx="635">
                  <c:v>43371</c:v>
                </c:pt>
                <c:pt idx="636">
                  <c:v>43372</c:v>
                </c:pt>
                <c:pt idx="637">
                  <c:v>43373</c:v>
                </c:pt>
                <c:pt idx="638">
                  <c:v>43374</c:v>
                </c:pt>
                <c:pt idx="639">
                  <c:v>43375</c:v>
                </c:pt>
                <c:pt idx="640">
                  <c:v>43376</c:v>
                </c:pt>
                <c:pt idx="641">
                  <c:v>43377</c:v>
                </c:pt>
                <c:pt idx="642">
                  <c:v>43378</c:v>
                </c:pt>
                <c:pt idx="643">
                  <c:v>43379</c:v>
                </c:pt>
                <c:pt idx="644">
                  <c:v>43380</c:v>
                </c:pt>
                <c:pt idx="645">
                  <c:v>43381</c:v>
                </c:pt>
                <c:pt idx="646">
                  <c:v>43382</c:v>
                </c:pt>
                <c:pt idx="647">
                  <c:v>43383</c:v>
                </c:pt>
                <c:pt idx="648">
                  <c:v>43384</c:v>
                </c:pt>
                <c:pt idx="649">
                  <c:v>43385</c:v>
                </c:pt>
                <c:pt idx="650">
                  <c:v>43386</c:v>
                </c:pt>
                <c:pt idx="651">
                  <c:v>43387</c:v>
                </c:pt>
                <c:pt idx="652">
                  <c:v>43388</c:v>
                </c:pt>
                <c:pt idx="653">
                  <c:v>43389</c:v>
                </c:pt>
                <c:pt idx="654">
                  <c:v>43390</c:v>
                </c:pt>
                <c:pt idx="655">
                  <c:v>43391</c:v>
                </c:pt>
                <c:pt idx="656">
                  <c:v>43392</c:v>
                </c:pt>
                <c:pt idx="657">
                  <c:v>43393</c:v>
                </c:pt>
                <c:pt idx="658">
                  <c:v>43394</c:v>
                </c:pt>
                <c:pt idx="659">
                  <c:v>43395</c:v>
                </c:pt>
                <c:pt idx="660">
                  <c:v>43396</c:v>
                </c:pt>
                <c:pt idx="661">
                  <c:v>43397</c:v>
                </c:pt>
                <c:pt idx="662">
                  <c:v>43398</c:v>
                </c:pt>
                <c:pt idx="663">
                  <c:v>43399</c:v>
                </c:pt>
                <c:pt idx="664">
                  <c:v>43400</c:v>
                </c:pt>
                <c:pt idx="665">
                  <c:v>43401</c:v>
                </c:pt>
                <c:pt idx="666">
                  <c:v>43402</c:v>
                </c:pt>
                <c:pt idx="667">
                  <c:v>43403</c:v>
                </c:pt>
                <c:pt idx="668">
                  <c:v>43404</c:v>
                </c:pt>
                <c:pt idx="669">
                  <c:v>43405</c:v>
                </c:pt>
                <c:pt idx="670">
                  <c:v>43406</c:v>
                </c:pt>
                <c:pt idx="671">
                  <c:v>43407</c:v>
                </c:pt>
                <c:pt idx="672">
                  <c:v>43408</c:v>
                </c:pt>
                <c:pt idx="673">
                  <c:v>43409</c:v>
                </c:pt>
                <c:pt idx="674">
                  <c:v>43410</c:v>
                </c:pt>
                <c:pt idx="675">
                  <c:v>43411</c:v>
                </c:pt>
                <c:pt idx="676">
                  <c:v>43412</c:v>
                </c:pt>
                <c:pt idx="677">
                  <c:v>43413</c:v>
                </c:pt>
                <c:pt idx="678">
                  <c:v>43414</c:v>
                </c:pt>
                <c:pt idx="679">
                  <c:v>43415</c:v>
                </c:pt>
                <c:pt idx="680">
                  <c:v>43416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1</c:v>
                </c:pt>
                <c:pt idx="686">
                  <c:v>43422</c:v>
                </c:pt>
                <c:pt idx="687">
                  <c:v>43423</c:v>
                </c:pt>
                <c:pt idx="688">
                  <c:v>43424</c:v>
                </c:pt>
                <c:pt idx="689">
                  <c:v>43425</c:v>
                </c:pt>
                <c:pt idx="690">
                  <c:v>43426</c:v>
                </c:pt>
                <c:pt idx="691">
                  <c:v>43427</c:v>
                </c:pt>
                <c:pt idx="692">
                  <c:v>43428</c:v>
                </c:pt>
                <c:pt idx="693">
                  <c:v>43429</c:v>
                </c:pt>
                <c:pt idx="694">
                  <c:v>43430</c:v>
                </c:pt>
                <c:pt idx="695">
                  <c:v>43431</c:v>
                </c:pt>
                <c:pt idx="696">
                  <c:v>43432</c:v>
                </c:pt>
                <c:pt idx="697">
                  <c:v>43433</c:v>
                </c:pt>
                <c:pt idx="698">
                  <c:v>43434</c:v>
                </c:pt>
                <c:pt idx="699">
                  <c:v>43435</c:v>
                </c:pt>
                <c:pt idx="700">
                  <c:v>43436</c:v>
                </c:pt>
                <c:pt idx="701">
                  <c:v>43437</c:v>
                </c:pt>
                <c:pt idx="702">
                  <c:v>43438</c:v>
                </c:pt>
                <c:pt idx="703">
                  <c:v>43439</c:v>
                </c:pt>
                <c:pt idx="704">
                  <c:v>43440</c:v>
                </c:pt>
                <c:pt idx="705">
                  <c:v>43441</c:v>
                </c:pt>
                <c:pt idx="706">
                  <c:v>43442</c:v>
                </c:pt>
                <c:pt idx="707">
                  <c:v>43443</c:v>
                </c:pt>
                <c:pt idx="708">
                  <c:v>43444</c:v>
                </c:pt>
                <c:pt idx="709">
                  <c:v>43445</c:v>
                </c:pt>
                <c:pt idx="710">
                  <c:v>43446</c:v>
                </c:pt>
                <c:pt idx="711">
                  <c:v>43447</c:v>
                </c:pt>
                <c:pt idx="712">
                  <c:v>43448</c:v>
                </c:pt>
                <c:pt idx="713">
                  <c:v>43449</c:v>
                </c:pt>
                <c:pt idx="714">
                  <c:v>43450</c:v>
                </c:pt>
                <c:pt idx="715">
                  <c:v>43451</c:v>
                </c:pt>
                <c:pt idx="716">
                  <c:v>43452</c:v>
                </c:pt>
                <c:pt idx="717">
                  <c:v>43453</c:v>
                </c:pt>
                <c:pt idx="718">
                  <c:v>43454</c:v>
                </c:pt>
                <c:pt idx="719">
                  <c:v>43455</c:v>
                </c:pt>
                <c:pt idx="720">
                  <c:v>43456</c:v>
                </c:pt>
                <c:pt idx="721">
                  <c:v>43457</c:v>
                </c:pt>
                <c:pt idx="722">
                  <c:v>43458</c:v>
                </c:pt>
                <c:pt idx="723">
                  <c:v>43459</c:v>
                </c:pt>
                <c:pt idx="724">
                  <c:v>43460</c:v>
                </c:pt>
                <c:pt idx="725">
                  <c:v>43461</c:v>
                </c:pt>
                <c:pt idx="726">
                  <c:v>43462</c:v>
                </c:pt>
                <c:pt idx="727">
                  <c:v>43463</c:v>
                </c:pt>
                <c:pt idx="728">
                  <c:v>43464</c:v>
                </c:pt>
                <c:pt idx="729">
                  <c:v>43465</c:v>
                </c:pt>
                <c:pt idx="730">
                  <c:v>43466</c:v>
                </c:pt>
                <c:pt idx="731">
                  <c:v>43467</c:v>
                </c:pt>
                <c:pt idx="732">
                  <c:v>43468</c:v>
                </c:pt>
                <c:pt idx="733">
                  <c:v>43469</c:v>
                </c:pt>
                <c:pt idx="734">
                  <c:v>43470</c:v>
                </c:pt>
                <c:pt idx="735">
                  <c:v>43471</c:v>
                </c:pt>
                <c:pt idx="736">
                  <c:v>43472</c:v>
                </c:pt>
                <c:pt idx="737">
                  <c:v>43473</c:v>
                </c:pt>
                <c:pt idx="738">
                  <c:v>43474</c:v>
                </c:pt>
                <c:pt idx="739">
                  <c:v>43475</c:v>
                </c:pt>
                <c:pt idx="740">
                  <c:v>43476</c:v>
                </c:pt>
                <c:pt idx="741">
                  <c:v>43477</c:v>
                </c:pt>
                <c:pt idx="742">
                  <c:v>43478</c:v>
                </c:pt>
                <c:pt idx="743">
                  <c:v>43479</c:v>
                </c:pt>
                <c:pt idx="744">
                  <c:v>43480</c:v>
                </c:pt>
                <c:pt idx="745">
                  <c:v>43481</c:v>
                </c:pt>
                <c:pt idx="746">
                  <c:v>43482</c:v>
                </c:pt>
                <c:pt idx="747">
                  <c:v>43483</c:v>
                </c:pt>
                <c:pt idx="748">
                  <c:v>43484</c:v>
                </c:pt>
                <c:pt idx="749">
                  <c:v>43485</c:v>
                </c:pt>
                <c:pt idx="750">
                  <c:v>43486</c:v>
                </c:pt>
                <c:pt idx="751">
                  <c:v>43487</c:v>
                </c:pt>
                <c:pt idx="752">
                  <c:v>43488</c:v>
                </c:pt>
                <c:pt idx="753">
                  <c:v>43489</c:v>
                </c:pt>
                <c:pt idx="754">
                  <c:v>43490</c:v>
                </c:pt>
                <c:pt idx="755">
                  <c:v>43491</c:v>
                </c:pt>
                <c:pt idx="756">
                  <c:v>43492</c:v>
                </c:pt>
                <c:pt idx="757">
                  <c:v>43493</c:v>
                </c:pt>
                <c:pt idx="758">
                  <c:v>43494</c:v>
                </c:pt>
                <c:pt idx="759">
                  <c:v>43495</c:v>
                </c:pt>
                <c:pt idx="760">
                  <c:v>43496</c:v>
                </c:pt>
                <c:pt idx="761">
                  <c:v>43497</c:v>
                </c:pt>
                <c:pt idx="762">
                  <c:v>43498</c:v>
                </c:pt>
                <c:pt idx="763">
                  <c:v>43499</c:v>
                </c:pt>
                <c:pt idx="764">
                  <c:v>43500</c:v>
                </c:pt>
                <c:pt idx="765">
                  <c:v>43501</c:v>
                </c:pt>
                <c:pt idx="766">
                  <c:v>43502</c:v>
                </c:pt>
                <c:pt idx="767">
                  <c:v>43503</c:v>
                </c:pt>
                <c:pt idx="768">
                  <c:v>43504</c:v>
                </c:pt>
                <c:pt idx="769">
                  <c:v>43505</c:v>
                </c:pt>
                <c:pt idx="770">
                  <c:v>43506</c:v>
                </c:pt>
                <c:pt idx="771">
                  <c:v>43507</c:v>
                </c:pt>
                <c:pt idx="772">
                  <c:v>43508</c:v>
                </c:pt>
                <c:pt idx="773">
                  <c:v>43509</c:v>
                </c:pt>
                <c:pt idx="774">
                  <c:v>43510</c:v>
                </c:pt>
                <c:pt idx="775">
                  <c:v>43511</c:v>
                </c:pt>
                <c:pt idx="776">
                  <c:v>43512</c:v>
                </c:pt>
                <c:pt idx="777">
                  <c:v>43513</c:v>
                </c:pt>
                <c:pt idx="778">
                  <c:v>43514</c:v>
                </c:pt>
                <c:pt idx="779">
                  <c:v>43515</c:v>
                </c:pt>
                <c:pt idx="780">
                  <c:v>43516</c:v>
                </c:pt>
                <c:pt idx="781">
                  <c:v>43517</c:v>
                </c:pt>
                <c:pt idx="782">
                  <c:v>43518</c:v>
                </c:pt>
                <c:pt idx="783">
                  <c:v>43519</c:v>
                </c:pt>
                <c:pt idx="784">
                  <c:v>43520</c:v>
                </c:pt>
                <c:pt idx="785">
                  <c:v>43521</c:v>
                </c:pt>
                <c:pt idx="786">
                  <c:v>43522</c:v>
                </c:pt>
                <c:pt idx="787">
                  <c:v>43523</c:v>
                </c:pt>
                <c:pt idx="788">
                  <c:v>43524</c:v>
                </c:pt>
                <c:pt idx="789">
                  <c:v>43525</c:v>
                </c:pt>
                <c:pt idx="790">
                  <c:v>43526</c:v>
                </c:pt>
                <c:pt idx="791">
                  <c:v>43527</c:v>
                </c:pt>
                <c:pt idx="792">
                  <c:v>43528</c:v>
                </c:pt>
                <c:pt idx="793">
                  <c:v>43529</c:v>
                </c:pt>
                <c:pt idx="794">
                  <c:v>43530</c:v>
                </c:pt>
                <c:pt idx="795">
                  <c:v>43531</c:v>
                </c:pt>
                <c:pt idx="796">
                  <c:v>43532</c:v>
                </c:pt>
                <c:pt idx="797">
                  <c:v>43533</c:v>
                </c:pt>
                <c:pt idx="798">
                  <c:v>43534</c:v>
                </c:pt>
                <c:pt idx="799">
                  <c:v>43535</c:v>
                </c:pt>
                <c:pt idx="800">
                  <c:v>43536</c:v>
                </c:pt>
                <c:pt idx="801">
                  <c:v>43537</c:v>
                </c:pt>
                <c:pt idx="802">
                  <c:v>43538</c:v>
                </c:pt>
                <c:pt idx="803">
                  <c:v>43539</c:v>
                </c:pt>
                <c:pt idx="804">
                  <c:v>43540</c:v>
                </c:pt>
                <c:pt idx="805">
                  <c:v>43541</c:v>
                </c:pt>
                <c:pt idx="806">
                  <c:v>43542</c:v>
                </c:pt>
                <c:pt idx="807">
                  <c:v>43543</c:v>
                </c:pt>
                <c:pt idx="808">
                  <c:v>43544</c:v>
                </c:pt>
                <c:pt idx="809">
                  <c:v>43545</c:v>
                </c:pt>
                <c:pt idx="810">
                  <c:v>43546</c:v>
                </c:pt>
                <c:pt idx="811">
                  <c:v>43547</c:v>
                </c:pt>
                <c:pt idx="812">
                  <c:v>43548</c:v>
                </c:pt>
                <c:pt idx="813">
                  <c:v>43549</c:v>
                </c:pt>
                <c:pt idx="814">
                  <c:v>43550</c:v>
                </c:pt>
                <c:pt idx="815">
                  <c:v>43551</c:v>
                </c:pt>
                <c:pt idx="816">
                  <c:v>43552</c:v>
                </c:pt>
                <c:pt idx="817">
                  <c:v>43553</c:v>
                </c:pt>
                <c:pt idx="818">
                  <c:v>43554</c:v>
                </c:pt>
                <c:pt idx="819">
                  <c:v>43555</c:v>
                </c:pt>
                <c:pt idx="820">
                  <c:v>43556</c:v>
                </c:pt>
                <c:pt idx="821">
                  <c:v>43557</c:v>
                </c:pt>
                <c:pt idx="822">
                  <c:v>43558</c:v>
                </c:pt>
                <c:pt idx="823">
                  <c:v>43559</c:v>
                </c:pt>
                <c:pt idx="824">
                  <c:v>43560</c:v>
                </c:pt>
                <c:pt idx="825">
                  <c:v>43561</c:v>
                </c:pt>
                <c:pt idx="826">
                  <c:v>43562</c:v>
                </c:pt>
                <c:pt idx="827">
                  <c:v>43563</c:v>
                </c:pt>
                <c:pt idx="828">
                  <c:v>43564</c:v>
                </c:pt>
                <c:pt idx="829">
                  <c:v>43565</c:v>
                </c:pt>
                <c:pt idx="830">
                  <c:v>43566</c:v>
                </c:pt>
                <c:pt idx="831">
                  <c:v>43567</c:v>
                </c:pt>
                <c:pt idx="832">
                  <c:v>43568</c:v>
                </c:pt>
                <c:pt idx="833">
                  <c:v>43569</c:v>
                </c:pt>
                <c:pt idx="834">
                  <c:v>43570</c:v>
                </c:pt>
                <c:pt idx="835">
                  <c:v>43571</c:v>
                </c:pt>
                <c:pt idx="836">
                  <c:v>43572</c:v>
                </c:pt>
                <c:pt idx="837">
                  <c:v>43573</c:v>
                </c:pt>
                <c:pt idx="838">
                  <c:v>43574</c:v>
                </c:pt>
                <c:pt idx="839">
                  <c:v>43575</c:v>
                </c:pt>
                <c:pt idx="840">
                  <c:v>43576</c:v>
                </c:pt>
                <c:pt idx="841">
                  <c:v>43577</c:v>
                </c:pt>
                <c:pt idx="842">
                  <c:v>43578</c:v>
                </c:pt>
                <c:pt idx="843">
                  <c:v>43579</c:v>
                </c:pt>
                <c:pt idx="844">
                  <c:v>43580</c:v>
                </c:pt>
                <c:pt idx="845">
                  <c:v>43581</c:v>
                </c:pt>
                <c:pt idx="846">
                  <c:v>43582</c:v>
                </c:pt>
                <c:pt idx="847">
                  <c:v>43583</c:v>
                </c:pt>
                <c:pt idx="848">
                  <c:v>43584</c:v>
                </c:pt>
                <c:pt idx="849">
                  <c:v>43585</c:v>
                </c:pt>
                <c:pt idx="850">
                  <c:v>43586</c:v>
                </c:pt>
                <c:pt idx="851">
                  <c:v>43587</c:v>
                </c:pt>
                <c:pt idx="852">
                  <c:v>43588</c:v>
                </c:pt>
                <c:pt idx="853">
                  <c:v>43589</c:v>
                </c:pt>
                <c:pt idx="854">
                  <c:v>43590</c:v>
                </c:pt>
                <c:pt idx="855">
                  <c:v>43591</c:v>
                </c:pt>
                <c:pt idx="856">
                  <c:v>43592</c:v>
                </c:pt>
                <c:pt idx="857">
                  <c:v>43593</c:v>
                </c:pt>
                <c:pt idx="858">
                  <c:v>43594</c:v>
                </c:pt>
                <c:pt idx="859">
                  <c:v>43595</c:v>
                </c:pt>
                <c:pt idx="860">
                  <c:v>43596</c:v>
                </c:pt>
                <c:pt idx="861">
                  <c:v>43597</c:v>
                </c:pt>
                <c:pt idx="862">
                  <c:v>43598</c:v>
                </c:pt>
                <c:pt idx="863">
                  <c:v>43599</c:v>
                </c:pt>
                <c:pt idx="864">
                  <c:v>43600</c:v>
                </c:pt>
                <c:pt idx="865">
                  <c:v>43601</c:v>
                </c:pt>
                <c:pt idx="866">
                  <c:v>43602</c:v>
                </c:pt>
                <c:pt idx="867">
                  <c:v>43603</c:v>
                </c:pt>
                <c:pt idx="868">
                  <c:v>43604</c:v>
                </c:pt>
                <c:pt idx="869">
                  <c:v>43605</c:v>
                </c:pt>
                <c:pt idx="870">
                  <c:v>43606</c:v>
                </c:pt>
                <c:pt idx="871">
                  <c:v>43607</c:v>
                </c:pt>
                <c:pt idx="872">
                  <c:v>43608</c:v>
                </c:pt>
                <c:pt idx="873">
                  <c:v>43609</c:v>
                </c:pt>
                <c:pt idx="874">
                  <c:v>43610</c:v>
                </c:pt>
                <c:pt idx="875">
                  <c:v>43611</c:v>
                </c:pt>
                <c:pt idx="876">
                  <c:v>43612</c:v>
                </c:pt>
                <c:pt idx="877">
                  <c:v>43613</c:v>
                </c:pt>
                <c:pt idx="878">
                  <c:v>43614</c:v>
                </c:pt>
                <c:pt idx="879">
                  <c:v>43615</c:v>
                </c:pt>
                <c:pt idx="880">
                  <c:v>43616</c:v>
                </c:pt>
                <c:pt idx="881">
                  <c:v>43617</c:v>
                </c:pt>
                <c:pt idx="882">
                  <c:v>43618</c:v>
                </c:pt>
                <c:pt idx="883">
                  <c:v>43619</c:v>
                </c:pt>
                <c:pt idx="884">
                  <c:v>43620</c:v>
                </c:pt>
                <c:pt idx="885">
                  <c:v>43621</c:v>
                </c:pt>
                <c:pt idx="886">
                  <c:v>43622</c:v>
                </c:pt>
                <c:pt idx="887">
                  <c:v>43623</c:v>
                </c:pt>
                <c:pt idx="888">
                  <c:v>43624</c:v>
                </c:pt>
                <c:pt idx="889">
                  <c:v>43625</c:v>
                </c:pt>
                <c:pt idx="890">
                  <c:v>43626</c:v>
                </c:pt>
                <c:pt idx="891">
                  <c:v>43627</c:v>
                </c:pt>
                <c:pt idx="892">
                  <c:v>43628</c:v>
                </c:pt>
                <c:pt idx="893">
                  <c:v>43629</c:v>
                </c:pt>
                <c:pt idx="894">
                  <c:v>43630</c:v>
                </c:pt>
                <c:pt idx="895">
                  <c:v>43631</c:v>
                </c:pt>
                <c:pt idx="896">
                  <c:v>43632</c:v>
                </c:pt>
                <c:pt idx="897">
                  <c:v>43633</c:v>
                </c:pt>
                <c:pt idx="898">
                  <c:v>43634</c:v>
                </c:pt>
                <c:pt idx="899">
                  <c:v>43635</c:v>
                </c:pt>
                <c:pt idx="900">
                  <c:v>43636</c:v>
                </c:pt>
                <c:pt idx="901">
                  <c:v>43637</c:v>
                </c:pt>
                <c:pt idx="902">
                  <c:v>43638</c:v>
                </c:pt>
                <c:pt idx="903">
                  <c:v>43639</c:v>
                </c:pt>
                <c:pt idx="904">
                  <c:v>43640</c:v>
                </c:pt>
                <c:pt idx="905">
                  <c:v>43641</c:v>
                </c:pt>
                <c:pt idx="906">
                  <c:v>43642</c:v>
                </c:pt>
                <c:pt idx="907">
                  <c:v>43643</c:v>
                </c:pt>
                <c:pt idx="908">
                  <c:v>43644</c:v>
                </c:pt>
                <c:pt idx="909">
                  <c:v>43645</c:v>
                </c:pt>
                <c:pt idx="910">
                  <c:v>43646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2</c:v>
                </c:pt>
                <c:pt idx="917">
                  <c:v>43653</c:v>
                </c:pt>
                <c:pt idx="918">
                  <c:v>43654</c:v>
                </c:pt>
                <c:pt idx="919">
                  <c:v>43655</c:v>
                </c:pt>
                <c:pt idx="920">
                  <c:v>43656</c:v>
                </c:pt>
                <c:pt idx="921">
                  <c:v>43657</c:v>
                </c:pt>
                <c:pt idx="922">
                  <c:v>43658</c:v>
                </c:pt>
                <c:pt idx="923">
                  <c:v>43659</c:v>
                </c:pt>
                <c:pt idx="924">
                  <c:v>43660</c:v>
                </c:pt>
                <c:pt idx="925">
                  <c:v>43661</c:v>
                </c:pt>
                <c:pt idx="926">
                  <c:v>43662</c:v>
                </c:pt>
                <c:pt idx="927">
                  <c:v>43663</c:v>
                </c:pt>
                <c:pt idx="928">
                  <c:v>43664</c:v>
                </c:pt>
                <c:pt idx="929">
                  <c:v>43665</c:v>
                </c:pt>
                <c:pt idx="930">
                  <c:v>43666</c:v>
                </c:pt>
                <c:pt idx="931">
                  <c:v>43667</c:v>
                </c:pt>
                <c:pt idx="932">
                  <c:v>43668</c:v>
                </c:pt>
                <c:pt idx="933">
                  <c:v>43669</c:v>
                </c:pt>
                <c:pt idx="934">
                  <c:v>43670</c:v>
                </c:pt>
                <c:pt idx="935">
                  <c:v>43671</c:v>
                </c:pt>
                <c:pt idx="936">
                  <c:v>43672</c:v>
                </c:pt>
                <c:pt idx="937">
                  <c:v>43673</c:v>
                </c:pt>
                <c:pt idx="938">
                  <c:v>43674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0</c:v>
                </c:pt>
                <c:pt idx="945">
                  <c:v>43681</c:v>
                </c:pt>
                <c:pt idx="946">
                  <c:v>43682</c:v>
                </c:pt>
                <c:pt idx="947">
                  <c:v>43683</c:v>
                </c:pt>
                <c:pt idx="948">
                  <c:v>43684</c:v>
                </c:pt>
                <c:pt idx="949">
                  <c:v>43685</c:v>
                </c:pt>
                <c:pt idx="950">
                  <c:v>43686</c:v>
                </c:pt>
                <c:pt idx="951">
                  <c:v>43687</c:v>
                </c:pt>
                <c:pt idx="952">
                  <c:v>43688</c:v>
                </c:pt>
                <c:pt idx="953">
                  <c:v>43689</c:v>
                </c:pt>
                <c:pt idx="954">
                  <c:v>43690</c:v>
                </c:pt>
                <c:pt idx="955">
                  <c:v>43691</c:v>
                </c:pt>
                <c:pt idx="956">
                  <c:v>43692</c:v>
                </c:pt>
                <c:pt idx="957">
                  <c:v>43693</c:v>
                </c:pt>
                <c:pt idx="958">
                  <c:v>43694</c:v>
                </c:pt>
                <c:pt idx="959">
                  <c:v>43695</c:v>
                </c:pt>
                <c:pt idx="960">
                  <c:v>43696</c:v>
                </c:pt>
                <c:pt idx="961">
                  <c:v>43697</c:v>
                </c:pt>
                <c:pt idx="962">
                  <c:v>43698</c:v>
                </c:pt>
                <c:pt idx="963">
                  <c:v>43699</c:v>
                </c:pt>
                <c:pt idx="964">
                  <c:v>43700</c:v>
                </c:pt>
                <c:pt idx="965">
                  <c:v>43701</c:v>
                </c:pt>
                <c:pt idx="966">
                  <c:v>43702</c:v>
                </c:pt>
                <c:pt idx="967">
                  <c:v>43703</c:v>
                </c:pt>
                <c:pt idx="968">
                  <c:v>43704</c:v>
                </c:pt>
                <c:pt idx="969">
                  <c:v>43705</c:v>
                </c:pt>
                <c:pt idx="970">
                  <c:v>43706</c:v>
                </c:pt>
                <c:pt idx="971">
                  <c:v>43707</c:v>
                </c:pt>
                <c:pt idx="972">
                  <c:v>43708</c:v>
                </c:pt>
                <c:pt idx="973">
                  <c:v>43709</c:v>
                </c:pt>
                <c:pt idx="974">
                  <c:v>43710</c:v>
                </c:pt>
                <c:pt idx="975">
                  <c:v>43711</c:v>
                </c:pt>
                <c:pt idx="976">
                  <c:v>43712</c:v>
                </c:pt>
                <c:pt idx="977">
                  <c:v>43713</c:v>
                </c:pt>
                <c:pt idx="978">
                  <c:v>43714</c:v>
                </c:pt>
                <c:pt idx="979">
                  <c:v>43715</c:v>
                </c:pt>
                <c:pt idx="980">
                  <c:v>43716</c:v>
                </c:pt>
                <c:pt idx="981">
                  <c:v>43717</c:v>
                </c:pt>
                <c:pt idx="982">
                  <c:v>43718</c:v>
                </c:pt>
                <c:pt idx="983">
                  <c:v>43719</c:v>
                </c:pt>
                <c:pt idx="984">
                  <c:v>43720</c:v>
                </c:pt>
                <c:pt idx="985">
                  <c:v>43721</c:v>
                </c:pt>
                <c:pt idx="986">
                  <c:v>43722</c:v>
                </c:pt>
                <c:pt idx="987">
                  <c:v>43723</c:v>
                </c:pt>
                <c:pt idx="988">
                  <c:v>43724</c:v>
                </c:pt>
                <c:pt idx="989">
                  <c:v>43725</c:v>
                </c:pt>
                <c:pt idx="990">
                  <c:v>43726</c:v>
                </c:pt>
                <c:pt idx="991">
                  <c:v>43727</c:v>
                </c:pt>
                <c:pt idx="992">
                  <c:v>43728</c:v>
                </c:pt>
                <c:pt idx="993">
                  <c:v>43729</c:v>
                </c:pt>
                <c:pt idx="994">
                  <c:v>43730</c:v>
                </c:pt>
                <c:pt idx="995">
                  <c:v>43731</c:v>
                </c:pt>
                <c:pt idx="996">
                  <c:v>43732</c:v>
                </c:pt>
                <c:pt idx="997">
                  <c:v>43733</c:v>
                </c:pt>
                <c:pt idx="998">
                  <c:v>43734</c:v>
                </c:pt>
                <c:pt idx="999">
                  <c:v>43735</c:v>
                </c:pt>
                <c:pt idx="1000">
                  <c:v>43736</c:v>
                </c:pt>
                <c:pt idx="1001">
                  <c:v>43737</c:v>
                </c:pt>
                <c:pt idx="1002">
                  <c:v>43738</c:v>
                </c:pt>
                <c:pt idx="1003">
                  <c:v>43739</c:v>
                </c:pt>
                <c:pt idx="1004">
                  <c:v>43740</c:v>
                </c:pt>
                <c:pt idx="1005">
                  <c:v>43741</c:v>
                </c:pt>
                <c:pt idx="1006">
                  <c:v>43742</c:v>
                </c:pt>
                <c:pt idx="1007">
                  <c:v>43743</c:v>
                </c:pt>
                <c:pt idx="1008">
                  <c:v>43744</c:v>
                </c:pt>
                <c:pt idx="1009">
                  <c:v>43745</c:v>
                </c:pt>
                <c:pt idx="1010">
                  <c:v>43746</c:v>
                </c:pt>
                <c:pt idx="1011">
                  <c:v>43747</c:v>
                </c:pt>
                <c:pt idx="1012">
                  <c:v>43748</c:v>
                </c:pt>
                <c:pt idx="1013">
                  <c:v>43749</c:v>
                </c:pt>
                <c:pt idx="1014">
                  <c:v>43750</c:v>
                </c:pt>
                <c:pt idx="1015">
                  <c:v>43751</c:v>
                </c:pt>
                <c:pt idx="1016">
                  <c:v>43752</c:v>
                </c:pt>
                <c:pt idx="1017">
                  <c:v>43753</c:v>
                </c:pt>
                <c:pt idx="1018">
                  <c:v>43754</c:v>
                </c:pt>
                <c:pt idx="1019">
                  <c:v>43755</c:v>
                </c:pt>
                <c:pt idx="1020">
                  <c:v>43756</c:v>
                </c:pt>
                <c:pt idx="1021">
                  <c:v>43757</c:v>
                </c:pt>
                <c:pt idx="1022">
                  <c:v>43758</c:v>
                </c:pt>
                <c:pt idx="1023">
                  <c:v>43759</c:v>
                </c:pt>
                <c:pt idx="1024">
                  <c:v>43760</c:v>
                </c:pt>
                <c:pt idx="1025">
                  <c:v>43761</c:v>
                </c:pt>
                <c:pt idx="1026">
                  <c:v>43762</c:v>
                </c:pt>
                <c:pt idx="1027">
                  <c:v>43763</c:v>
                </c:pt>
                <c:pt idx="1028">
                  <c:v>43764</c:v>
                </c:pt>
                <c:pt idx="1029">
                  <c:v>43765</c:v>
                </c:pt>
                <c:pt idx="1030">
                  <c:v>43766</c:v>
                </c:pt>
                <c:pt idx="1031">
                  <c:v>43767</c:v>
                </c:pt>
                <c:pt idx="1032">
                  <c:v>43768</c:v>
                </c:pt>
                <c:pt idx="1033">
                  <c:v>43769</c:v>
                </c:pt>
                <c:pt idx="1034">
                  <c:v>43770</c:v>
                </c:pt>
                <c:pt idx="1035">
                  <c:v>43771</c:v>
                </c:pt>
                <c:pt idx="1036">
                  <c:v>43772</c:v>
                </c:pt>
                <c:pt idx="1037">
                  <c:v>43773</c:v>
                </c:pt>
                <c:pt idx="1038">
                  <c:v>43774</c:v>
                </c:pt>
                <c:pt idx="1039">
                  <c:v>43775</c:v>
                </c:pt>
                <c:pt idx="1040">
                  <c:v>43776</c:v>
                </c:pt>
                <c:pt idx="1041">
                  <c:v>43777</c:v>
                </c:pt>
                <c:pt idx="1042">
                  <c:v>43778</c:v>
                </c:pt>
                <c:pt idx="1043">
                  <c:v>43779</c:v>
                </c:pt>
                <c:pt idx="1044">
                  <c:v>43780</c:v>
                </c:pt>
                <c:pt idx="1045">
                  <c:v>43781</c:v>
                </c:pt>
                <c:pt idx="1046">
                  <c:v>43782</c:v>
                </c:pt>
                <c:pt idx="1047">
                  <c:v>43783</c:v>
                </c:pt>
                <c:pt idx="1048">
                  <c:v>43784</c:v>
                </c:pt>
                <c:pt idx="1049">
                  <c:v>43785</c:v>
                </c:pt>
                <c:pt idx="1050">
                  <c:v>43786</c:v>
                </c:pt>
                <c:pt idx="1051">
                  <c:v>43787</c:v>
                </c:pt>
                <c:pt idx="1052">
                  <c:v>43788</c:v>
                </c:pt>
                <c:pt idx="1053">
                  <c:v>43789</c:v>
                </c:pt>
                <c:pt idx="1054">
                  <c:v>43790</c:v>
                </c:pt>
                <c:pt idx="1055">
                  <c:v>43791</c:v>
                </c:pt>
                <c:pt idx="1056">
                  <c:v>43792</c:v>
                </c:pt>
                <c:pt idx="1057">
                  <c:v>43793</c:v>
                </c:pt>
                <c:pt idx="1058">
                  <c:v>43794</c:v>
                </c:pt>
                <c:pt idx="1059">
                  <c:v>43795</c:v>
                </c:pt>
                <c:pt idx="1060">
                  <c:v>43796</c:v>
                </c:pt>
                <c:pt idx="1061">
                  <c:v>43797</c:v>
                </c:pt>
                <c:pt idx="1062">
                  <c:v>43798</c:v>
                </c:pt>
                <c:pt idx="1063">
                  <c:v>43799</c:v>
                </c:pt>
                <c:pt idx="1064">
                  <c:v>43800</c:v>
                </c:pt>
                <c:pt idx="1065">
                  <c:v>43801</c:v>
                </c:pt>
                <c:pt idx="1066">
                  <c:v>43802</c:v>
                </c:pt>
                <c:pt idx="1067">
                  <c:v>43803</c:v>
                </c:pt>
                <c:pt idx="1068">
                  <c:v>43804</c:v>
                </c:pt>
                <c:pt idx="1069">
                  <c:v>43805</c:v>
                </c:pt>
                <c:pt idx="1070">
                  <c:v>43806</c:v>
                </c:pt>
                <c:pt idx="1071">
                  <c:v>43807</c:v>
                </c:pt>
                <c:pt idx="1072">
                  <c:v>43808</c:v>
                </c:pt>
                <c:pt idx="1073">
                  <c:v>43809</c:v>
                </c:pt>
                <c:pt idx="1074">
                  <c:v>43810</c:v>
                </c:pt>
                <c:pt idx="1075">
                  <c:v>43811</c:v>
                </c:pt>
                <c:pt idx="1076">
                  <c:v>43812</c:v>
                </c:pt>
                <c:pt idx="1077">
                  <c:v>43813</c:v>
                </c:pt>
                <c:pt idx="1078">
                  <c:v>43814</c:v>
                </c:pt>
                <c:pt idx="1079">
                  <c:v>43815</c:v>
                </c:pt>
                <c:pt idx="1080">
                  <c:v>43816</c:v>
                </c:pt>
                <c:pt idx="1081">
                  <c:v>43817</c:v>
                </c:pt>
                <c:pt idx="1082">
                  <c:v>43818</c:v>
                </c:pt>
                <c:pt idx="1083">
                  <c:v>43819</c:v>
                </c:pt>
                <c:pt idx="1084">
                  <c:v>43820</c:v>
                </c:pt>
                <c:pt idx="1085">
                  <c:v>43821</c:v>
                </c:pt>
                <c:pt idx="1086">
                  <c:v>43822</c:v>
                </c:pt>
                <c:pt idx="1087">
                  <c:v>43823</c:v>
                </c:pt>
                <c:pt idx="1088">
                  <c:v>43824</c:v>
                </c:pt>
                <c:pt idx="1089">
                  <c:v>43825</c:v>
                </c:pt>
                <c:pt idx="1090">
                  <c:v>43826</c:v>
                </c:pt>
                <c:pt idx="1091">
                  <c:v>43827</c:v>
                </c:pt>
                <c:pt idx="1092">
                  <c:v>43828</c:v>
                </c:pt>
                <c:pt idx="1093">
                  <c:v>43829</c:v>
                </c:pt>
                <c:pt idx="1094">
                  <c:v>43830</c:v>
                </c:pt>
              </c:numCache>
            </c:numRef>
          </c:cat>
          <c:val>
            <c:numRef>
              <c:f>[0]!moving_avg</c:f>
              <c:numCache>
                <c:formatCode>#,##0.00</c:formatCode>
                <c:ptCount val="1095"/>
                <c:pt idx="6">
                  <c:v>5.2824098064205387</c:v>
                </c:pt>
                <c:pt idx="7">
                  <c:v>5.1981371497289421</c:v>
                </c:pt>
                <c:pt idx="8">
                  <c:v>5.0374354570269864</c:v>
                </c:pt>
                <c:pt idx="9">
                  <c:v>5.0518159898578832</c:v>
                </c:pt>
                <c:pt idx="10">
                  <c:v>4.9675261004509164</c:v>
                </c:pt>
                <c:pt idx="11">
                  <c:v>5.0438169911806963</c:v>
                </c:pt>
                <c:pt idx="12">
                  <c:v>4.8003052666766086</c:v>
                </c:pt>
                <c:pt idx="13">
                  <c:v>4.9069525378035426</c:v>
                </c:pt>
                <c:pt idx="14">
                  <c:v>4.7447418258600162</c:v>
                </c:pt>
                <c:pt idx="15">
                  <c:v>4.9101775773653147</c:v>
                </c:pt>
                <c:pt idx="16">
                  <c:v>5.2164170152030636</c:v>
                </c:pt>
                <c:pt idx="17">
                  <c:v>4.9350788925700879</c:v>
                </c:pt>
                <c:pt idx="18">
                  <c:v>5.0942418626999313</c:v>
                </c:pt>
                <c:pt idx="19">
                  <c:v>4.8845943079215886</c:v>
                </c:pt>
                <c:pt idx="20">
                  <c:v>4.7197097688495644</c:v>
                </c:pt>
                <c:pt idx="21">
                  <c:v>4.581477488964433</c:v>
                </c:pt>
                <c:pt idx="22">
                  <c:v>4.7059791973185998</c:v>
                </c:pt>
                <c:pt idx="23">
                  <c:v>4.9410393603678218</c:v>
                </c:pt>
                <c:pt idx="24">
                  <c:v>5.0459544394285469</c:v>
                </c:pt>
                <c:pt idx="25">
                  <c:v>5.0027236693665751</c:v>
                </c:pt>
                <c:pt idx="26">
                  <c:v>5.1920971588454119</c:v>
                </c:pt>
                <c:pt idx="27">
                  <c:v>5.4679700704790619</c:v>
                </c:pt>
                <c:pt idx="28">
                  <c:v>5.5167865538179237</c:v>
                </c:pt>
                <c:pt idx="29">
                  <c:v>5.486948007619743</c:v>
                </c:pt>
                <c:pt idx="30">
                  <c:v>5.4119207362158823</c:v>
                </c:pt>
                <c:pt idx="31">
                  <c:v>5.6794422593220428</c:v>
                </c:pt>
                <c:pt idx="32">
                  <c:v>5.4982967377086194</c:v>
                </c:pt>
                <c:pt idx="33">
                  <c:v>5.6312181805613948</c:v>
                </c:pt>
                <c:pt idx="34">
                  <c:v>5.6113586204795753</c:v>
                </c:pt>
                <c:pt idx="35">
                  <c:v>5.7627943607511112</c:v>
                </c:pt>
                <c:pt idx="36">
                  <c:v>5.7624347200368176</c:v>
                </c:pt>
                <c:pt idx="37">
                  <c:v>5.3768768276835823</c:v>
                </c:pt>
                <c:pt idx="38">
                  <c:v>5.4746148298540502</c:v>
                </c:pt>
                <c:pt idx="39">
                  <c:v>5.5334078551892043</c:v>
                </c:pt>
                <c:pt idx="40">
                  <c:v>5.4875297542352532</c:v>
                </c:pt>
                <c:pt idx="41">
                  <c:v>5.0459812220453983</c:v>
                </c:pt>
                <c:pt idx="42">
                  <c:v>5.0882631337799085</c:v>
                </c:pt>
                <c:pt idx="43">
                  <c:v>4.9275457858787801</c:v>
                </c:pt>
                <c:pt idx="44">
                  <c:v>4.9906431552720045</c:v>
                </c:pt>
                <c:pt idx="45">
                  <c:v>4.9515464555277076</c:v>
                </c:pt>
                <c:pt idx="46">
                  <c:v>5.3043574572043966</c:v>
                </c:pt>
                <c:pt idx="47">
                  <c:v>5.1905518947527209</c:v>
                </c:pt>
                <c:pt idx="48">
                  <c:v>5.2903236484984486</c:v>
                </c:pt>
                <c:pt idx="49">
                  <c:v>5.3545475140067085</c:v>
                </c:pt>
                <c:pt idx="50">
                  <c:v>5.2301830812854471</c:v>
                </c:pt>
                <c:pt idx="51">
                  <c:v>5.3289462796803475</c:v>
                </c:pt>
                <c:pt idx="52">
                  <c:v>5.0634339562200141</c:v>
                </c:pt>
                <c:pt idx="53">
                  <c:v>4.8915395818269545</c:v>
                </c:pt>
                <c:pt idx="54">
                  <c:v>4.9505501560149083</c:v>
                </c:pt>
                <c:pt idx="55">
                  <c:v>5.0024695281064657</c:v>
                </c:pt>
                <c:pt idx="56">
                  <c:v>5.0689116417861078</c:v>
                </c:pt>
                <c:pt idx="57">
                  <c:v>5.2378474887907744</c:v>
                </c:pt>
                <c:pt idx="58">
                  <c:v>5.4047234947210807</c:v>
                </c:pt>
                <c:pt idx="59">
                  <c:v>5.2583804289957774</c:v>
                </c:pt>
                <c:pt idx="60">
                  <c:v>5.0334630059130978</c:v>
                </c:pt>
                <c:pt idx="61">
                  <c:v>5.0252100341760046</c:v>
                </c:pt>
                <c:pt idx="62">
                  <c:v>4.8130075960360017</c:v>
                </c:pt>
                <c:pt idx="63">
                  <c:v>4.5001554756215247</c:v>
                </c:pt>
                <c:pt idx="64">
                  <c:v>4.7186401451760664</c:v>
                </c:pt>
                <c:pt idx="65">
                  <c:v>4.6405239700867948</c:v>
                </c:pt>
                <c:pt idx="66">
                  <c:v>4.7332478359117118</c:v>
                </c:pt>
                <c:pt idx="67">
                  <c:v>4.8487723499514193</c:v>
                </c:pt>
                <c:pt idx="68">
                  <c:v>4.7322657315550591</c:v>
                </c:pt>
                <c:pt idx="69">
                  <c:v>4.7933203692241699</c:v>
                </c:pt>
                <c:pt idx="70">
                  <c:v>4.5721901698592626</c:v>
                </c:pt>
                <c:pt idx="71">
                  <c:v>4.3936828626863269</c:v>
                </c:pt>
                <c:pt idx="72">
                  <c:v>4.1890715371997329</c:v>
                </c:pt>
                <c:pt idx="73">
                  <c:v>4.1867384816889679</c:v>
                </c:pt>
                <c:pt idx="74">
                  <c:v>4.217126936423421</c:v>
                </c:pt>
                <c:pt idx="75">
                  <c:v>4.3256750834153852</c:v>
                </c:pt>
                <c:pt idx="76">
                  <c:v>4.5427384229688936</c:v>
                </c:pt>
                <c:pt idx="77">
                  <c:v>4.6410610469028688</c:v>
                </c:pt>
                <c:pt idx="78">
                  <c:v>4.6043016404076083</c:v>
                </c:pt>
                <c:pt idx="79">
                  <c:v>4.6893310803718036</c:v>
                </c:pt>
                <c:pt idx="80">
                  <c:v>4.7172917359627702</c:v>
                </c:pt>
                <c:pt idx="81">
                  <c:v>4.6888006103062256</c:v>
                </c:pt>
                <c:pt idx="82">
                  <c:v>4.8294679388108674</c:v>
                </c:pt>
                <c:pt idx="83">
                  <c:v>4.9330727241546084</c:v>
                </c:pt>
                <c:pt idx="84">
                  <c:v>5.2060473633386932</c:v>
                </c:pt>
                <c:pt idx="85">
                  <c:v>5.0285000687123897</c:v>
                </c:pt>
                <c:pt idx="86">
                  <c:v>5.0708782890453081</c:v>
                </c:pt>
                <c:pt idx="87">
                  <c:v>5.2939444395520621</c:v>
                </c:pt>
                <c:pt idx="88">
                  <c:v>5.2029486399107858</c:v>
                </c:pt>
                <c:pt idx="89">
                  <c:v>5.1929997689325651</c:v>
                </c:pt>
                <c:pt idx="90">
                  <c:v>5.0881843535274829</c:v>
                </c:pt>
                <c:pt idx="91">
                  <c:v>5.083437503319268</c:v>
                </c:pt>
                <c:pt idx="92">
                  <c:v>4.8983106718263167</c:v>
                </c:pt>
                <c:pt idx="93">
                  <c:v>4.7534029418554393</c:v>
                </c:pt>
                <c:pt idx="94">
                  <c:v>4.6985485034334982</c:v>
                </c:pt>
                <c:pt idx="95">
                  <c:v>4.7299726512002787</c:v>
                </c:pt>
                <c:pt idx="96">
                  <c:v>4.6955932286266426</c:v>
                </c:pt>
                <c:pt idx="97">
                  <c:v>4.7224639377192714</c:v>
                </c:pt>
                <c:pt idx="98">
                  <c:v>4.4373066600014939</c:v>
                </c:pt>
                <c:pt idx="99">
                  <c:v>4.8569437303002303</c:v>
                </c:pt>
                <c:pt idx="100">
                  <c:v>4.9753538269651489</c:v>
                </c:pt>
                <c:pt idx="101">
                  <c:v>4.9402389364376997</c:v>
                </c:pt>
                <c:pt idx="102">
                  <c:v>4.9840905175394719</c:v>
                </c:pt>
                <c:pt idx="103">
                  <c:v>4.9901252847786504</c:v>
                </c:pt>
                <c:pt idx="104">
                  <c:v>5.0780165998986977</c:v>
                </c:pt>
                <c:pt idx="105">
                  <c:v>5.3104423437830377</c:v>
                </c:pt>
                <c:pt idx="106">
                  <c:v>5.4479600168545588</c:v>
                </c:pt>
                <c:pt idx="107">
                  <c:v>5.3955061580102335</c:v>
                </c:pt>
                <c:pt idx="108">
                  <c:v>5.4409304635017195</c:v>
                </c:pt>
                <c:pt idx="109">
                  <c:v>5.3940093301917216</c:v>
                </c:pt>
                <c:pt idx="110">
                  <c:v>5.2667324695895754</c:v>
                </c:pt>
                <c:pt idx="111">
                  <c:v>5.1804568503278379</c:v>
                </c:pt>
                <c:pt idx="112">
                  <c:v>5.4371343390429194</c:v>
                </c:pt>
                <c:pt idx="113">
                  <c:v>5.4839238878978191</c:v>
                </c:pt>
                <c:pt idx="114">
                  <c:v>5.2685329315595295</c:v>
                </c:pt>
                <c:pt idx="115">
                  <c:v>5.1400418101639946</c:v>
                </c:pt>
                <c:pt idx="116">
                  <c:v>5.2509581837580432</c:v>
                </c:pt>
                <c:pt idx="117">
                  <c:v>5.1708931476960842</c:v>
                </c:pt>
                <c:pt idx="118">
                  <c:v>4.9008459858539579</c:v>
                </c:pt>
                <c:pt idx="119">
                  <c:v>4.6373374772434692</c:v>
                </c:pt>
                <c:pt idx="120">
                  <c:v>4.5983289813385975</c:v>
                </c:pt>
                <c:pt idx="121">
                  <c:v>4.6340796053640849</c:v>
                </c:pt>
                <c:pt idx="122">
                  <c:v>4.5882151082183622</c:v>
                </c:pt>
                <c:pt idx="123">
                  <c:v>4.5219697690328875</c:v>
                </c:pt>
                <c:pt idx="124">
                  <c:v>4.5866583654135962</c:v>
                </c:pt>
                <c:pt idx="125">
                  <c:v>4.627368031848456</c:v>
                </c:pt>
                <c:pt idx="126">
                  <c:v>4.4815811991109156</c:v>
                </c:pt>
                <c:pt idx="127">
                  <c:v>4.2316171371423383</c:v>
                </c:pt>
                <c:pt idx="128">
                  <c:v>4.416080004229233</c:v>
                </c:pt>
                <c:pt idx="129">
                  <c:v>4.4668593594427346</c:v>
                </c:pt>
                <c:pt idx="130">
                  <c:v>4.631043597944946</c:v>
                </c:pt>
                <c:pt idx="131">
                  <c:v>4.6082444202816504</c:v>
                </c:pt>
                <c:pt idx="132">
                  <c:v>4.7792441219689028</c:v>
                </c:pt>
                <c:pt idx="133">
                  <c:v>4.9903746592612093</c:v>
                </c:pt>
                <c:pt idx="134">
                  <c:v>4.9621265952806164</c:v>
                </c:pt>
                <c:pt idx="135">
                  <c:v>5.1381229783647626</c:v>
                </c:pt>
                <c:pt idx="136">
                  <c:v>5.2925221658485615</c:v>
                </c:pt>
                <c:pt idx="137">
                  <c:v>5.2111822963674905</c:v>
                </c:pt>
                <c:pt idx="138">
                  <c:v>5.3124991441232003</c:v>
                </c:pt>
                <c:pt idx="139">
                  <c:v>5.3389738164228717</c:v>
                </c:pt>
                <c:pt idx="140">
                  <c:v>5.5366286841947927</c:v>
                </c:pt>
                <c:pt idx="141">
                  <c:v>5.5719015242371031</c:v>
                </c:pt>
                <c:pt idx="142">
                  <c:v>5.5252062032240357</c:v>
                </c:pt>
                <c:pt idx="143">
                  <c:v>5.5487526242853757</c:v>
                </c:pt>
                <c:pt idx="144">
                  <c:v>5.291705358725852</c:v>
                </c:pt>
                <c:pt idx="145">
                  <c:v>5.258038746926764</c:v>
                </c:pt>
                <c:pt idx="146">
                  <c:v>5.5086560299480283</c:v>
                </c:pt>
                <c:pt idx="147">
                  <c:v>5.4564211561278873</c:v>
                </c:pt>
                <c:pt idx="148">
                  <c:v>5.493401274458769</c:v>
                </c:pt>
                <c:pt idx="149">
                  <c:v>5.5578666524005698</c:v>
                </c:pt>
                <c:pt idx="150">
                  <c:v>5.7603253612571157</c:v>
                </c:pt>
                <c:pt idx="151">
                  <c:v>5.9981113212264301</c:v>
                </c:pt>
                <c:pt idx="152">
                  <c:v>5.7132910932168857</c:v>
                </c:pt>
                <c:pt idx="153">
                  <c:v>5.7310401933306192</c:v>
                </c:pt>
                <c:pt idx="154">
                  <c:v>5.4439357743220498</c:v>
                </c:pt>
                <c:pt idx="155">
                  <c:v>5.5286657040138909</c:v>
                </c:pt>
                <c:pt idx="156">
                  <c:v>5.4935070009674618</c:v>
                </c:pt>
                <c:pt idx="157">
                  <c:v>5.3942780480392818</c:v>
                </c:pt>
                <c:pt idx="158">
                  <c:v>5.3667978153535874</c:v>
                </c:pt>
                <c:pt idx="159">
                  <c:v>5.4956017426079837</c:v>
                </c:pt>
                <c:pt idx="160">
                  <c:v>5.1176066393683737</c:v>
                </c:pt>
                <c:pt idx="161">
                  <c:v>4.9777876905174221</c:v>
                </c:pt>
                <c:pt idx="162">
                  <c:v>4.9718888249357365</c:v>
                </c:pt>
                <c:pt idx="163">
                  <c:v>4.7651072891127439</c:v>
                </c:pt>
                <c:pt idx="164">
                  <c:v>4.6220736785367444</c:v>
                </c:pt>
                <c:pt idx="165">
                  <c:v>4.6111751028651584</c:v>
                </c:pt>
                <c:pt idx="166">
                  <c:v>4.7850365361622593</c:v>
                </c:pt>
                <c:pt idx="167">
                  <c:v>4.6532735246088475</c:v>
                </c:pt>
                <c:pt idx="168">
                  <c:v>4.7115776905308353</c:v>
                </c:pt>
                <c:pt idx="169">
                  <c:v>4.9279695064687647</c:v>
                </c:pt>
                <c:pt idx="170">
                  <c:v>4.8563978047288341</c:v>
                </c:pt>
                <c:pt idx="171">
                  <c:v>4.7644114796694605</c:v>
                </c:pt>
                <c:pt idx="172">
                  <c:v>4.7374445707724027</c:v>
                </c:pt>
                <c:pt idx="173">
                  <c:v>4.7396717816178873</c:v>
                </c:pt>
                <c:pt idx="174">
                  <c:v>4.7578396533594125</c:v>
                </c:pt>
                <c:pt idx="175">
                  <c:v>4.8522388898752693</c:v>
                </c:pt>
                <c:pt idx="176">
                  <c:v>4.8648173049957908</c:v>
                </c:pt>
                <c:pt idx="177">
                  <c:v>5.0111562127027458</c:v>
                </c:pt>
                <c:pt idx="178">
                  <c:v>4.9585510579943648</c:v>
                </c:pt>
                <c:pt idx="179">
                  <c:v>4.8892351315701887</c:v>
                </c:pt>
                <c:pt idx="180">
                  <c:v>4.8501699968573009</c:v>
                </c:pt>
                <c:pt idx="181">
                  <c:v>5.0893677064573497</c:v>
                </c:pt>
                <c:pt idx="182">
                  <c:v>5.1664843116487713</c:v>
                </c:pt>
                <c:pt idx="183">
                  <c:v>4.9634649694004285</c:v>
                </c:pt>
                <c:pt idx="184">
                  <c:v>4.9587977666332375</c:v>
                </c:pt>
                <c:pt idx="185">
                  <c:v>5.0966439513604902</c:v>
                </c:pt>
                <c:pt idx="186">
                  <c:v>5.1999150141590986</c:v>
                </c:pt>
                <c:pt idx="187">
                  <c:v>5.1199330306298121</c:v>
                </c:pt>
                <c:pt idx="188">
                  <c:v>5.2247852283860805</c:v>
                </c:pt>
                <c:pt idx="189">
                  <c:v>5.2477772109145278</c:v>
                </c:pt>
                <c:pt idx="190">
                  <c:v>5.2865649164731616</c:v>
                </c:pt>
                <c:pt idx="191">
                  <c:v>5.0541403132933</c:v>
                </c:pt>
                <c:pt idx="192">
                  <c:v>5.0279768846658177</c:v>
                </c:pt>
                <c:pt idx="193">
                  <c:v>5.0260672333177308</c:v>
                </c:pt>
                <c:pt idx="194">
                  <c:v>5.0963852666523701</c:v>
                </c:pt>
                <c:pt idx="195">
                  <c:v>5.0247593777006401</c:v>
                </c:pt>
                <c:pt idx="196">
                  <c:v>4.9386761486509654</c:v>
                </c:pt>
                <c:pt idx="197">
                  <c:v>4.7618734800233851</c:v>
                </c:pt>
                <c:pt idx="198">
                  <c:v>4.8050951442930483</c:v>
                </c:pt>
                <c:pt idx="199">
                  <c:v>4.8180943205707356</c:v>
                </c:pt>
                <c:pt idx="200">
                  <c:v>4.479222031067537</c:v>
                </c:pt>
                <c:pt idx="201">
                  <c:v>4.7034201525561921</c:v>
                </c:pt>
                <c:pt idx="202">
                  <c:v>4.76586270552004</c:v>
                </c:pt>
                <c:pt idx="203">
                  <c:v>4.7685175758893346</c:v>
                </c:pt>
                <c:pt idx="204">
                  <c:v>4.8527056299850244</c:v>
                </c:pt>
                <c:pt idx="205">
                  <c:v>4.9655740460740025</c:v>
                </c:pt>
                <c:pt idx="206">
                  <c:v>4.8989360059653757</c:v>
                </c:pt>
                <c:pt idx="207">
                  <c:v>4.8846751474134731</c:v>
                </c:pt>
                <c:pt idx="208">
                  <c:v>5.1964608561174135</c:v>
                </c:pt>
                <c:pt idx="209">
                  <c:v>5.1251040883876016</c:v>
                </c:pt>
                <c:pt idx="210">
                  <c:v>5.0127733667566634</c:v>
                </c:pt>
                <c:pt idx="211">
                  <c:v>5.1553670232788358</c:v>
                </c:pt>
                <c:pt idx="212">
                  <c:v>5.2821039497442559</c:v>
                </c:pt>
                <c:pt idx="213">
                  <c:v>5.2966578403191322</c:v>
                </c:pt>
                <c:pt idx="214">
                  <c:v>5.5509337307099731</c:v>
                </c:pt>
                <c:pt idx="215">
                  <c:v>5.4496885900281038</c:v>
                </c:pt>
                <c:pt idx="216">
                  <c:v>5.4134699486591336</c:v>
                </c:pt>
                <c:pt idx="217">
                  <c:v>5.4133155296013955</c:v>
                </c:pt>
                <c:pt idx="218">
                  <c:v>5.2206223184265337</c:v>
                </c:pt>
                <c:pt idx="219">
                  <c:v>5.2214240263160887</c:v>
                </c:pt>
                <c:pt idx="220">
                  <c:v>5.1934758570957422</c:v>
                </c:pt>
                <c:pt idx="221">
                  <c:v>5.1816459531475747</c:v>
                </c:pt>
                <c:pt idx="222">
                  <c:v>4.8227792344654556</c:v>
                </c:pt>
                <c:pt idx="223">
                  <c:v>4.8701198904159257</c:v>
                </c:pt>
                <c:pt idx="224">
                  <c:v>5.0482143032744196</c:v>
                </c:pt>
                <c:pt idx="225">
                  <c:v>5.1138541474377845</c:v>
                </c:pt>
                <c:pt idx="226">
                  <c:v>5.0904495175728481</c:v>
                </c:pt>
                <c:pt idx="227">
                  <c:v>5.0148426563297637</c:v>
                </c:pt>
                <c:pt idx="228">
                  <c:v>5.1767944742995837</c:v>
                </c:pt>
                <c:pt idx="229">
                  <c:v>5.2824697855377298</c:v>
                </c:pt>
                <c:pt idx="230">
                  <c:v>5.4042230257152406</c:v>
                </c:pt>
                <c:pt idx="231">
                  <c:v>5.5285188049101226</c:v>
                </c:pt>
                <c:pt idx="232">
                  <c:v>5.6245433636732285</c:v>
                </c:pt>
                <c:pt idx="233">
                  <c:v>5.8392466818491773</c:v>
                </c:pt>
                <c:pt idx="234">
                  <c:v>5.8568188853366943</c:v>
                </c:pt>
                <c:pt idx="235">
                  <c:v>5.927828886704603</c:v>
                </c:pt>
                <c:pt idx="236">
                  <c:v>5.8700530486923324</c:v>
                </c:pt>
                <c:pt idx="237">
                  <c:v>5.7155416303354247</c:v>
                </c:pt>
                <c:pt idx="238">
                  <c:v>5.6846445751841372</c:v>
                </c:pt>
                <c:pt idx="239">
                  <c:v>5.5227882925335692</c:v>
                </c:pt>
                <c:pt idx="240">
                  <c:v>5.6043543329286232</c:v>
                </c:pt>
                <c:pt idx="241">
                  <c:v>5.6375544643473825</c:v>
                </c:pt>
                <c:pt idx="242">
                  <c:v>5.613133289119232</c:v>
                </c:pt>
                <c:pt idx="243">
                  <c:v>5.4787519717617599</c:v>
                </c:pt>
                <c:pt idx="244">
                  <c:v>5.3496959147631999</c:v>
                </c:pt>
                <c:pt idx="245">
                  <c:v>5.1914471525010848</c:v>
                </c:pt>
                <c:pt idx="246">
                  <c:v>5.1284775655458352</c:v>
                </c:pt>
                <c:pt idx="247">
                  <c:v>4.7898494992566176</c:v>
                </c:pt>
                <c:pt idx="248">
                  <c:v>4.7566180850101984</c:v>
                </c:pt>
                <c:pt idx="249">
                  <c:v>4.4576853148205968</c:v>
                </c:pt>
                <c:pt idx="250">
                  <c:v>4.3982724806842812</c:v>
                </c:pt>
                <c:pt idx="251">
                  <c:v>4.8289741100547756</c:v>
                </c:pt>
                <c:pt idx="252">
                  <c:v>4.8536872320739217</c:v>
                </c:pt>
                <c:pt idx="253">
                  <c:v>4.9227553669246449</c:v>
                </c:pt>
                <c:pt idx="254">
                  <c:v>4.7716859388986181</c:v>
                </c:pt>
                <c:pt idx="255">
                  <c:v>4.9599991659281466</c:v>
                </c:pt>
                <c:pt idx="256">
                  <c:v>4.9606889437264696</c:v>
                </c:pt>
                <c:pt idx="257">
                  <c:v>4.8720397179538413</c:v>
                </c:pt>
                <c:pt idx="258">
                  <c:v>4.8957418082822386</c:v>
                </c:pt>
                <c:pt idx="259">
                  <c:v>4.8866634623571983</c:v>
                </c:pt>
                <c:pt idx="260">
                  <c:v>4.7084574566567197</c:v>
                </c:pt>
                <c:pt idx="261">
                  <c:v>4.854401302120789</c:v>
                </c:pt>
                <c:pt idx="262">
                  <c:v>4.9195550772852226</c:v>
                </c:pt>
                <c:pt idx="263">
                  <c:v>5.3216915655943788</c:v>
                </c:pt>
                <c:pt idx="264">
                  <c:v>5.493120683684416</c:v>
                </c:pt>
                <c:pt idx="265">
                  <c:v>5.2642749376419902</c:v>
                </c:pt>
                <c:pt idx="266">
                  <c:v>5.2608324314424095</c:v>
                </c:pt>
                <c:pt idx="267">
                  <c:v>5.3139250621355316</c:v>
                </c:pt>
                <c:pt idx="268">
                  <c:v>5.294271608939586</c:v>
                </c:pt>
                <c:pt idx="269">
                  <c:v>5.2501768613731485</c:v>
                </c:pt>
                <c:pt idx="270">
                  <c:v>5.3057238526070964</c:v>
                </c:pt>
                <c:pt idx="271">
                  <c:v>5.4464304569139541</c:v>
                </c:pt>
                <c:pt idx="272">
                  <c:v>5.4955743256637879</c:v>
                </c:pt>
                <c:pt idx="273">
                  <c:v>5.3855672802585612</c:v>
                </c:pt>
                <c:pt idx="274">
                  <c:v>5.3582840939799876</c:v>
                </c:pt>
                <c:pt idx="275">
                  <c:v>5.2216211958485266</c:v>
                </c:pt>
                <c:pt idx="276">
                  <c:v>5.1149314041848157</c:v>
                </c:pt>
                <c:pt idx="277">
                  <c:v>4.9414347506785825</c:v>
                </c:pt>
                <c:pt idx="278">
                  <c:v>5.1031438680952901</c:v>
                </c:pt>
                <c:pt idx="279">
                  <c:v>4.9818477336742228</c:v>
                </c:pt>
                <c:pt idx="280">
                  <c:v>4.9160610253295998</c:v>
                </c:pt>
                <c:pt idx="281">
                  <c:v>4.9335042025085212</c:v>
                </c:pt>
                <c:pt idx="282">
                  <c:v>4.759872404245006</c:v>
                </c:pt>
                <c:pt idx="283">
                  <c:v>4.7126053583033807</c:v>
                </c:pt>
                <c:pt idx="284">
                  <c:v>4.5210626318331508</c:v>
                </c:pt>
                <c:pt idx="285">
                  <c:v>4.5064150947107082</c:v>
                </c:pt>
                <c:pt idx="286">
                  <c:v>4.3808473147433959</c:v>
                </c:pt>
                <c:pt idx="287">
                  <c:v>4.4957462130895358</c:v>
                </c:pt>
                <c:pt idx="288">
                  <c:v>4.7353325307540022</c:v>
                </c:pt>
                <c:pt idx="289">
                  <c:v>4.8423435488815025</c:v>
                </c:pt>
                <c:pt idx="290">
                  <c:v>5.0078940192641586</c:v>
                </c:pt>
                <c:pt idx="291">
                  <c:v>5.1562260980374202</c:v>
                </c:pt>
                <c:pt idx="292">
                  <c:v>5.0587827462252637</c:v>
                </c:pt>
                <c:pt idx="293">
                  <c:v>5.0892093713052917</c:v>
                </c:pt>
                <c:pt idx="294">
                  <c:v>5.1847845203130012</c:v>
                </c:pt>
                <c:pt idx="295">
                  <c:v>5.1713935870560093</c:v>
                </c:pt>
                <c:pt idx="296">
                  <c:v>5.2967956438042636</c:v>
                </c:pt>
                <c:pt idx="297">
                  <c:v>5.2766084365677264</c:v>
                </c:pt>
                <c:pt idx="298">
                  <c:v>5.3115152557401277</c:v>
                </c:pt>
                <c:pt idx="299">
                  <c:v>5.3136042030430337</c:v>
                </c:pt>
                <c:pt idx="300">
                  <c:v>5.6940010508663761</c:v>
                </c:pt>
                <c:pt idx="301">
                  <c:v>5.8203733085640765</c:v>
                </c:pt>
                <c:pt idx="302">
                  <c:v>5.8363480891861403</c:v>
                </c:pt>
                <c:pt idx="303">
                  <c:v>5.929881115917758</c:v>
                </c:pt>
                <c:pt idx="304">
                  <c:v>5.8719733118906445</c:v>
                </c:pt>
                <c:pt idx="305">
                  <c:v>5.774531851637164</c:v>
                </c:pt>
                <c:pt idx="306">
                  <c:v>5.7516225912892107</c:v>
                </c:pt>
                <c:pt idx="307">
                  <c:v>5.7263284853636183</c:v>
                </c:pt>
                <c:pt idx="308">
                  <c:v>5.6991294610201733</c:v>
                </c:pt>
                <c:pt idx="309">
                  <c:v>5.7081972901977291</c:v>
                </c:pt>
                <c:pt idx="310">
                  <c:v>5.7252603799321964</c:v>
                </c:pt>
                <c:pt idx="311">
                  <c:v>5.6906005825939969</c:v>
                </c:pt>
                <c:pt idx="312">
                  <c:v>5.8146161162967562</c:v>
                </c:pt>
                <c:pt idx="313">
                  <c:v>5.8918858395182836</c:v>
                </c:pt>
                <c:pt idx="314">
                  <c:v>5.6686504263014497</c:v>
                </c:pt>
                <c:pt idx="315">
                  <c:v>5.4287041501805575</c:v>
                </c:pt>
                <c:pt idx="316">
                  <c:v>5.3482344393806454</c:v>
                </c:pt>
                <c:pt idx="317">
                  <c:v>5.2459238255180329</c:v>
                </c:pt>
                <c:pt idx="318">
                  <c:v>5.19419493143144</c:v>
                </c:pt>
                <c:pt idx="319">
                  <c:v>5.0400980842284477</c:v>
                </c:pt>
                <c:pt idx="320">
                  <c:v>4.9676225174417494</c:v>
                </c:pt>
                <c:pt idx="321">
                  <c:v>4.9654378619009325</c:v>
                </c:pt>
                <c:pt idx="322">
                  <c:v>4.9458113067223142</c:v>
                </c:pt>
                <c:pt idx="323">
                  <c:v>5.1016545472273664</c:v>
                </c:pt>
                <c:pt idx="324">
                  <c:v>5.0841733267320945</c:v>
                </c:pt>
                <c:pt idx="325">
                  <c:v>5.1102386994816964</c:v>
                </c:pt>
                <c:pt idx="326">
                  <c:v>5.1268449336441302</c:v>
                </c:pt>
                <c:pt idx="327">
                  <c:v>4.9676811425017515</c:v>
                </c:pt>
                <c:pt idx="328">
                  <c:v>4.8191244508856084</c:v>
                </c:pt>
                <c:pt idx="329">
                  <c:v>4.9914055597411062</c:v>
                </c:pt>
                <c:pt idx="330">
                  <c:v>5.0447320198078369</c:v>
                </c:pt>
                <c:pt idx="331">
                  <c:v>5.1133555561954589</c:v>
                </c:pt>
                <c:pt idx="332">
                  <c:v>5.2703409188933596</c:v>
                </c:pt>
                <c:pt idx="333">
                  <c:v>5.442598793263846</c:v>
                </c:pt>
                <c:pt idx="334">
                  <c:v>5.5922613452098648</c:v>
                </c:pt>
                <c:pt idx="335">
                  <c:v>5.54515129213212</c:v>
                </c:pt>
                <c:pt idx="336">
                  <c:v>5.3357146551129357</c:v>
                </c:pt>
                <c:pt idx="337">
                  <c:v>5.1421649953829291</c:v>
                </c:pt>
                <c:pt idx="338">
                  <c:v>5.2209070250982688</c:v>
                </c:pt>
                <c:pt idx="339">
                  <c:v>5.1777995403618862</c:v>
                </c:pt>
                <c:pt idx="340">
                  <c:v>4.8835279224659427</c:v>
                </c:pt>
                <c:pt idx="341">
                  <c:v>5.0576444918294206</c:v>
                </c:pt>
                <c:pt idx="342">
                  <c:v>5.2008930677148753</c:v>
                </c:pt>
                <c:pt idx="343">
                  <c:v>5.2503650894533767</c:v>
                </c:pt>
                <c:pt idx="344">
                  <c:v>5.1997314407444923</c:v>
                </c:pt>
                <c:pt idx="345">
                  <c:v>5.181195150560348</c:v>
                </c:pt>
                <c:pt idx="346">
                  <c:v>5.2071583701861144</c:v>
                </c:pt>
                <c:pt idx="347">
                  <c:v>5.1702363622915284</c:v>
                </c:pt>
                <c:pt idx="348">
                  <c:v>5.0540925212637591</c:v>
                </c:pt>
                <c:pt idx="349">
                  <c:v>5.1955273102100676</c:v>
                </c:pt>
                <c:pt idx="350">
                  <c:v>5.3187321010429329</c:v>
                </c:pt>
                <c:pt idx="351">
                  <c:v>5.2510122494185287</c:v>
                </c:pt>
                <c:pt idx="352">
                  <c:v>5.4469083947433905</c:v>
                </c:pt>
                <c:pt idx="353">
                  <c:v>5.5544198775229585</c:v>
                </c:pt>
                <c:pt idx="354">
                  <c:v>5.7960932023149994</c:v>
                </c:pt>
                <c:pt idx="355">
                  <c:v>5.6316340205925233</c:v>
                </c:pt>
                <c:pt idx="356">
                  <c:v>5.5283516300737299</c:v>
                </c:pt>
                <c:pt idx="357">
                  <c:v>5.3707836136138667</c:v>
                </c:pt>
                <c:pt idx="358">
                  <c:v>5.4328448262743834</c:v>
                </c:pt>
                <c:pt idx="359">
                  <c:v>5.4646366530122785</c:v>
                </c:pt>
                <c:pt idx="360">
                  <c:v>5.3202300864487002</c:v>
                </c:pt>
                <c:pt idx="361">
                  <c:v>5.3120094326497478</c:v>
                </c:pt>
                <c:pt idx="362">
                  <c:v>5.3276104132576689</c:v>
                </c:pt>
                <c:pt idx="363">
                  <c:v>5.1990322125571566</c:v>
                </c:pt>
                <c:pt idx="364">
                  <c:v>5.3527163620036502</c:v>
                </c:pt>
                <c:pt idx="365">
                  <c:v>5.3676244023061859</c:v>
                </c:pt>
                <c:pt idx="366">
                  <c:v>5.0665088052046885</c:v>
                </c:pt>
                <c:pt idx="367">
                  <c:v>5.0286186659159799</c:v>
                </c:pt>
                <c:pt idx="368">
                  <c:v>4.8834595020074714</c:v>
                </c:pt>
                <c:pt idx="369">
                  <c:v>5.0635850447365511</c:v>
                </c:pt>
                <c:pt idx="370">
                  <c:v>5.0725923396970947</c:v>
                </c:pt>
                <c:pt idx="371">
                  <c:v>4.941222233554214</c:v>
                </c:pt>
                <c:pt idx="372">
                  <c:v>4.9039565133559444</c:v>
                </c:pt>
                <c:pt idx="373">
                  <c:v>4.7905290818562873</c:v>
                </c:pt>
                <c:pt idx="374">
                  <c:v>4.7777333017915753</c:v>
                </c:pt>
                <c:pt idx="375">
                  <c:v>4.7934588979848725</c:v>
                </c:pt>
                <c:pt idx="376">
                  <c:v>4.8155133364417022</c:v>
                </c:pt>
                <c:pt idx="377">
                  <c:v>4.8673808391951114</c:v>
                </c:pt>
                <c:pt idx="378">
                  <c:v>4.8959162461079133</c:v>
                </c:pt>
                <c:pt idx="379">
                  <c:v>4.8678707880241285</c:v>
                </c:pt>
                <c:pt idx="380">
                  <c:v>5.0066506560798842</c:v>
                </c:pt>
                <c:pt idx="381">
                  <c:v>4.8263552941843875</c:v>
                </c:pt>
                <c:pt idx="382">
                  <c:v>4.9815061538628669</c:v>
                </c:pt>
                <c:pt idx="383">
                  <c:v>4.9638800598758399</c:v>
                </c:pt>
                <c:pt idx="384">
                  <c:v>4.9367789891755551</c:v>
                </c:pt>
                <c:pt idx="385">
                  <c:v>5.2879375751620197</c:v>
                </c:pt>
                <c:pt idx="386">
                  <c:v>5.2604509736605607</c:v>
                </c:pt>
                <c:pt idx="387">
                  <c:v>5.4387902325859248</c:v>
                </c:pt>
                <c:pt idx="388">
                  <c:v>5.536125025827741</c:v>
                </c:pt>
                <c:pt idx="389">
                  <c:v>5.5238928169674795</c:v>
                </c:pt>
                <c:pt idx="390">
                  <c:v>5.4721646743760664</c:v>
                </c:pt>
                <c:pt idx="391">
                  <c:v>5.4238758458714651</c:v>
                </c:pt>
                <c:pt idx="392">
                  <c:v>5.3598477193735601</c:v>
                </c:pt>
                <c:pt idx="393">
                  <c:v>5.2978405439140852</c:v>
                </c:pt>
                <c:pt idx="394">
                  <c:v>5.190845440305365</c:v>
                </c:pt>
                <c:pt idx="395">
                  <c:v>5.1556686549352673</c:v>
                </c:pt>
                <c:pt idx="396">
                  <c:v>5.1503485181429642</c:v>
                </c:pt>
                <c:pt idx="397">
                  <c:v>4.9538995885668413</c:v>
                </c:pt>
                <c:pt idx="398">
                  <c:v>4.8114562753875401</c:v>
                </c:pt>
                <c:pt idx="399">
                  <c:v>4.7511848345995329</c:v>
                </c:pt>
                <c:pt idx="400">
                  <c:v>4.7861850179484557</c:v>
                </c:pt>
                <c:pt idx="401">
                  <c:v>4.790246302537537</c:v>
                </c:pt>
                <c:pt idx="402">
                  <c:v>5.000893036392938</c:v>
                </c:pt>
                <c:pt idx="403">
                  <c:v>5.2195484987048202</c:v>
                </c:pt>
                <c:pt idx="404">
                  <c:v>5.0520561219925098</c:v>
                </c:pt>
                <c:pt idx="405">
                  <c:v>5.1019115517385361</c:v>
                </c:pt>
                <c:pt idx="406">
                  <c:v>5.0012187179885359</c:v>
                </c:pt>
                <c:pt idx="407">
                  <c:v>5.276635499929859</c:v>
                </c:pt>
                <c:pt idx="408">
                  <c:v>5.2090699415490684</c:v>
                </c:pt>
                <c:pt idx="409">
                  <c:v>5.3833996644835143</c:v>
                </c:pt>
                <c:pt idx="410">
                  <c:v>5.3961705138998024</c:v>
                </c:pt>
                <c:pt idx="411">
                  <c:v>5.485628036356224</c:v>
                </c:pt>
                <c:pt idx="412">
                  <c:v>5.5578701084744742</c:v>
                </c:pt>
                <c:pt idx="413">
                  <c:v>5.3935936340463995</c:v>
                </c:pt>
                <c:pt idx="414">
                  <c:v>5.4145954603053257</c:v>
                </c:pt>
                <c:pt idx="415">
                  <c:v>5.3882362212816091</c:v>
                </c:pt>
                <c:pt idx="416">
                  <c:v>4.9048676520222338</c:v>
                </c:pt>
                <c:pt idx="417">
                  <c:v>4.7010743103685737</c:v>
                </c:pt>
                <c:pt idx="418">
                  <c:v>4.8295234785822752</c:v>
                </c:pt>
                <c:pt idx="419">
                  <c:v>4.6697249866665311</c:v>
                </c:pt>
                <c:pt idx="420">
                  <c:v>4.8170092185812958</c:v>
                </c:pt>
                <c:pt idx="421">
                  <c:v>4.7333481284624872</c:v>
                </c:pt>
                <c:pt idx="422">
                  <c:v>4.7560968181325141</c:v>
                </c:pt>
                <c:pt idx="423">
                  <c:v>4.6528002162037732</c:v>
                </c:pt>
                <c:pt idx="424">
                  <c:v>4.591270445983147</c:v>
                </c:pt>
                <c:pt idx="425">
                  <c:v>4.5980076528949843</c:v>
                </c:pt>
                <c:pt idx="426">
                  <c:v>4.7489964217797516</c:v>
                </c:pt>
                <c:pt idx="427">
                  <c:v>5.1463806104497101</c:v>
                </c:pt>
                <c:pt idx="428">
                  <c:v>5.1038894636977643</c:v>
                </c:pt>
                <c:pt idx="429">
                  <c:v>5.0710597982377461</c:v>
                </c:pt>
                <c:pt idx="430">
                  <c:v>5.1507487112784984</c:v>
                </c:pt>
                <c:pt idx="431">
                  <c:v>5.1199014183661609</c:v>
                </c:pt>
                <c:pt idx="432">
                  <c:v>5.1619965201179552</c:v>
                </c:pt>
                <c:pt idx="433">
                  <c:v>5.4535851868087661</c:v>
                </c:pt>
                <c:pt idx="434">
                  <c:v>5.4446863465477886</c:v>
                </c:pt>
                <c:pt idx="435">
                  <c:v>5.4470365399641123</c:v>
                </c:pt>
                <c:pt idx="436">
                  <c:v>5.4395444513826003</c:v>
                </c:pt>
                <c:pt idx="437">
                  <c:v>5.6203397301161884</c:v>
                </c:pt>
                <c:pt idx="438">
                  <c:v>5.4829154782193585</c:v>
                </c:pt>
                <c:pt idx="439">
                  <c:v>5.5019424048976413</c:v>
                </c:pt>
                <c:pt idx="440">
                  <c:v>5.5215749929752249</c:v>
                </c:pt>
                <c:pt idx="441">
                  <c:v>5.1879299506705303</c:v>
                </c:pt>
                <c:pt idx="442">
                  <c:v>5.2263786394598588</c:v>
                </c:pt>
                <c:pt idx="443">
                  <c:v>5.2496302915046202</c:v>
                </c:pt>
                <c:pt idx="444">
                  <c:v>5.4587914307292786</c:v>
                </c:pt>
                <c:pt idx="445">
                  <c:v>5.5568347078568712</c:v>
                </c:pt>
                <c:pt idx="446">
                  <c:v>5.6213762027246243</c:v>
                </c:pt>
                <c:pt idx="447">
                  <c:v>5.5353762246233149</c:v>
                </c:pt>
                <c:pt idx="448">
                  <c:v>5.4402397043254478</c:v>
                </c:pt>
                <c:pt idx="449">
                  <c:v>5.2719169665031602</c:v>
                </c:pt>
                <c:pt idx="450">
                  <c:v>5.152497903384309</c:v>
                </c:pt>
                <c:pt idx="451">
                  <c:v>5.0399822039217126</c:v>
                </c:pt>
                <c:pt idx="452">
                  <c:v>5.0789082776324497</c:v>
                </c:pt>
                <c:pt idx="453">
                  <c:v>5.0056882888506937</c:v>
                </c:pt>
                <c:pt idx="454">
                  <c:v>4.9524452869748519</c:v>
                </c:pt>
                <c:pt idx="455">
                  <c:v>4.9827786694121103</c:v>
                </c:pt>
                <c:pt idx="456">
                  <c:v>4.9043790777864613</c:v>
                </c:pt>
                <c:pt idx="457">
                  <c:v>4.8127618103883361</c:v>
                </c:pt>
                <c:pt idx="458">
                  <c:v>4.6253719967808706</c:v>
                </c:pt>
                <c:pt idx="459">
                  <c:v>4.536614825942773</c:v>
                </c:pt>
                <c:pt idx="460">
                  <c:v>4.3498029986814037</c:v>
                </c:pt>
                <c:pt idx="461">
                  <c:v>4.3387781457178374</c:v>
                </c:pt>
                <c:pt idx="462">
                  <c:v>4.381373024132257</c:v>
                </c:pt>
                <c:pt idx="463">
                  <c:v>4.4718329662040963</c:v>
                </c:pt>
                <c:pt idx="464">
                  <c:v>4.682006108257033</c:v>
                </c:pt>
                <c:pt idx="465">
                  <c:v>4.7715558823594941</c:v>
                </c:pt>
                <c:pt idx="466">
                  <c:v>4.93303223181515</c:v>
                </c:pt>
                <c:pt idx="467">
                  <c:v>4.912634987850991</c:v>
                </c:pt>
                <c:pt idx="468">
                  <c:v>4.8459228753346038</c:v>
                </c:pt>
                <c:pt idx="469">
                  <c:v>4.9319640292519722</c:v>
                </c:pt>
                <c:pt idx="470">
                  <c:v>5.0703714715044113</c:v>
                </c:pt>
                <c:pt idx="471">
                  <c:v>5.0788490133110571</c:v>
                </c:pt>
                <c:pt idx="472">
                  <c:v>5.1898325408862975</c:v>
                </c:pt>
                <c:pt idx="473">
                  <c:v>5.1476775205401504</c:v>
                </c:pt>
                <c:pt idx="474">
                  <c:v>5.2851132339361957</c:v>
                </c:pt>
                <c:pt idx="475">
                  <c:v>5.3429350058372407</c:v>
                </c:pt>
                <c:pt idx="476">
                  <c:v>5.3258732558330948</c:v>
                </c:pt>
                <c:pt idx="477">
                  <c:v>5.4997004059210202</c:v>
                </c:pt>
                <c:pt idx="478">
                  <c:v>5.4762513575597591</c:v>
                </c:pt>
                <c:pt idx="479">
                  <c:v>5.3671326230071958</c:v>
                </c:pt>
                <c:pt idx="480">
                  <c:v>5.2662704854713533</c:v>
                </c:pt>
                <c:pt idx="481">
                  <c:v>5.4792483184800433</c:v>
                </c:pt>
                <c:pt idx="482">
                  <c:v>5.47521943264735</c:v>
                </c:pt>
                <c:pt idx="483">
                  <c:v>5.3503527968583358</c:v>
                </c:pt>
                <c:pt idx="484">
                  <c:v>5.3027980835206074</c:v>
                </c:pt>
                <c:pt idx="485">
                  <c:v>5.3472609130551394</c:v>
                </c:pt>
                <c:pt idx="486">
                  <c:v>5.3732055187837693</c:v>
                </c:pt>
                <c:pt idx="487">
                  <c:v>5.5112335449515433</c:v>
                </c:pt>
                <c:pt idx="488">
                  <c:v>5.47071193873873</c:v>
                </c:pt>
                <c:pt idx="489">
                  <c:v>5.3266733427078821</c:v>
                </c:pt>
                <c:pt idx="490">
                  <c:v>5.320222245091764</c:v>
                </c:pt>
                <c:pt idx="491">
                  <c:v>5.3118167183725609</c:v>
                </c:pt>
                <c:pt idx="492">
                  <c:v>5.3241809582256652</c:v>
                </c:pt>
                <c:pt idx="493">
                  <c:v>5.5493445142764335</c:v>
                </c:pt>
                <c:pt idx="494">
                  <c:v>5.6533550573621953</c:v>
                </c:pt>
                <c:pt idx="495">
                  <c:v>5.6735084567968297</c:v>
                </c:pt>
                <c:pt idx="496">
                  <c:v>6.0561433564330338</c:v>
                </c:pt>
                <c:pt idx="497">
                  <c:v>6.0250481987010565</c:v>
                </c:pt>
                <c:pt idx="498">
                  <c:v>6.0520664253342007</c:v>
                </c:pt>
                <c:pt idx="499">
                  <c:v>6.0983448059274581</c:v>
                </c:pt>
                <c:pt idx="500">
                  <c:v>6.1216402018697833</c:v>
                </c:pt>
                <c:pt idx="501">
                  <c:v>6.2066869297121494</c:v>
                </c:pt>
                <c:pt idx="502">
                  <c:v>6.3710471282691197</c:v>
                </c:pt>
                <c:pt idx="503">
                  <c:v>6.291674248670887</c:v>
                </c:pt>
                <c:pt idx="504">
                  <c:v>6.2851248567132867</c:v>
                </c:pt>
                <c:pt idx="505">
                  <c:v>5.9786141254402594</c:v>
                </c:pt>
                <c:pt idx="506">
                  <c:v>6.1661836777584256</c:v>
                </c:pt>
                <c:pt idx="507">
                  <c:v>6.0123252912787324</c:v>
                </c:pt>
                <c:pt idx="508">
                  <c:v>5.9415601731175514</c:v>
                </c:pt>
                <c:pt idx="509">
                  <c:v>5.698606437631514</c:v>
                </c:pt>
                <c:pt idx="510">
                  <c:v>5.4951512608754403</c:v>
                </c:pt>
                <c:pt idx="511">
                  <c:v>5.5013576006093752</c:v>
                </c:pt>
                <c:pt idx="512">
                  <c:v>5.4892857819993361</c:v>
                </c:pt>
                <c:pt idx="513">
                  <c:v>5.4717624185610436</c:v>
                </c:pt>
                <c:pt idx="514">
                  <c:v>5.3924083803230163</c:v>
                </c:pt>
                <c:pt idx="515">
                  <c:v>5.3688097456119328</c:v>
                </c:pt>
                <c:pt idx="516">
                  <c:v>5.2488003260368483</c:v>
                </c:pt>
                <c:pt idx="517">
                  <c:v>5.3894681618624736</c:v>
                </c:pt>
                <c:pt idx="518">
                  <c:v>5.5732091557758308</c:v>
                </c:pt>
                <c:pt idx="519">
                  <c:v>5.8514059480595799</c:v>
                </c:pt>
                <c:pt idx="520">
                  <c:v>5.7461172369219744</c:v>
                </c:pt>
                <c:pt idx="521">
                  <c:v>5.9669699845550301</c:v>
                </c:pt>
                <c:pt idx="522">
                  <c:v>5.9886008356005993</c:v>
                </c:pt>
                <c:pt idx="523">
                  <c:v>6.0722452140116712</c:v>
                </c:pt>
                <c:pt idx="524">
                  <c:v>6.0439772071684432</c:v>
                </c:pt>
                <c:pt idx="525">
                  <c:v>6.1132680732085687</c:v>
                </c:pt>
                <c:pt idx="526">
                  <c:v>6.1924709699204472</c:v>
                </c:pt>
                <c:pt idx="527">
                  <c:v>6.1759687756585624</c:v>
                </c:pt>
                <c:pt idx="528">
                  <c:v>6.155809842701899</c:v>
                </c:pt>
                <c:pt idx="529">
                  <c:v>5.9275047442654838</c:v>
                </c:pt>
                <c:pt idx="530">
                  <c:v>5.8937693191163403</c:v>
                </c:pt>
                <c:pt idx="531">
                  <c:v>5.9552643218882855</c:v>
                </c:pt>
                <c:pt idx="532">
                  <c:v>5.7349122862942279</c:v>
                </c:pt>
                <c:pt idx="533">
                  <c:v>5.6431187981729201</c:v>
                </c:pt>
                <c:pt idx="534">
                  <c:v>5.7695480729783784</c:v>
                </c:pt>
                <c:pt idx="535">
                  <c:v>5.5429320399462316</c:v>
                </c:pt>
                <c:pt idx="536">
                  <c:v>5.3686627715194151</c:v>
                </c:pt>
                <c:pt idx="537">
                  <c:v>5.4056901810140525</c:v>
                </c:pt>
                <c:pt idx="538">
                  <c:v>5.3045526837025765</c:v>
                </c:pt>
                <c:pt idx="539">
                  <c:v>5.3103790436642369</c:v>
                </c:pt>
                <c:pt idx="540">
                  <c:v>5.2387999976013635</c:v>
                </c:pt>
                <c:pt idx="541">
                  <c:v>5.1125414906504663</c:v>
                </c:pt>
                <c:pt idx="542">
                  <c:v>5.243471701564606</c:v>
                </c:pt>
                <c:pt idx="543">
                  <c:v>5.3911812786235531</c:v>
                </c:pt>
                <c:pt idx="544">
                  <c:v>5.4945073805069944</c:v>
                </c:pt>
                <c:pt idx="545">
                  <c:v>5.3214772868714002</c:v>
                </c:pt>
                <c:pt idx="546">
                  <c:v>5.5097861642022492</c:v>
                </c:pt>
                <c:pt idx="547">
                  <c:v>5.4435581478770034</c:v>
                </c:pt>
                <c:pt idx="548">
                  <c:v>5.4017437203046939</c:v>
                </c:pt>
                <c:pt idx="549">
                  <c:v>5.3054398467603301</c:v>
                </c:pt>
                <c:pt idx="550">
                  <c:v>5.4906871854948296</c:v>
                </c:pt>
                <c:pt idx="551">
                  <c:v>5.5537997402763031</c:v>
                </c:pt>
                <c:pt idx="552">
                  <c:v>5.6257231614030783</c:v>
                </c:pt>
                <c:pt idx="553">
                  <c:v>5.717295284143316</c:v>
                </c:pt>
                <c:pt idx="554">
                  <c:v>5.7586691914211787</c:v>
                </c:pt>
                <c:pt idx="555">
                  <c:v>5.9106675091053997</c:v>
                </c:pt>
                <c:pt idx="556">
                  <c:v>5.981950127209374</c:v>
                </c:pt>
                <c:pt idx="557">
                  <c:v>6.0366580590714554</c:v>
                </c:pt>
                <c:pt idx="558">
                  <c:v>5.9693055591556341</c:v>
                </c:pt>
                <c:pt idx="559">
                  <c:v>6.14520683757359</c:v>
                </c:pt>
                <c:pt idx="560">
                  <c:v>6.0264052734565681</c:v>
                </c:pt>
                <c:pt idx="561">
                  <c:v>6.1070657046733094</c:v>
                </c:pt>
                <c:pt idx="562">
                  <c:v>5.8615217660850094</c:v>
                </c:pt>
                <c:pt idx="563">
                  <c:v>6.0035778172795089</c:v>
                </c:pt>
                <c:pt idx="564">
                  <c:v>5.9001730657321563</c:v>
                </c:pt>
                <c:pt idx="565">
                  <c:v>5.6989796360184704</c:v>
                </c:pt>
                <c:pt idx="566">
                  <c:v>5.8378378001806839</c:v>
                </c:pt>
                <c:pt idx="567">
                  <c:v>5.7415481443322181</c:v>
                </c:pt>
                <c:pt idx="568">
                  <c:v>5.7429522886855926</c:v>
                </c:pt>
                <c:pt idx="569">
                  <c:v>5.7601302562515988</c:v>
                </c:pt>
                <c:pt idx="570">
                  <c:v>5.7680147785977942</c:v>
                </c:pt>
                <c:pt idx="571">
                  <c:v>5.7737307469749641</c:v>
                </c:pt>
                <c:pt idx="572">
                  <c:v>5.9130775831941174</c:v>
                </c:pt>
                <c:pt idx="573">
                  <c:v>5.9669913810585786</c:v>
                </c:pt>
                <c:pt idx="574">
                  <c:v>6.0480573642556141</c:v>
                </c:pt>
                <c:pt idx="575">
                  <c:v>5.9748505830935077</c:v>
                </c:pt>
                <c:pt idx="576">
                  <c:v>5.9718472530483862</c:v>
                </c:pt>
                <c:pt idx="577">
                  <c:v>5.9769004965880859</c:v>
                </c:pt>
                <c:pt idx="578">
                  <c:v>5.9170753198412189</c:v>
                </c:pt>
                <c:pt idx="579">
                  <c:v>5.8676918438839607</c:v>
                </c:pt>
                <c:pt idx="580">
                  <c:v>5.631494880163979</c:v>
                </c:pt>
                <c:pt idx="581">
                  <c:v>5.6622095571873414</c:v>
                </c:pt>
                <c:pt idx="582">
                  <c:v>5.6317086118136226</c:v>
                </c:pt>
                <c:pt idx="583">
                  <c:v>5.6142230355417242</c:v>
                </c:pt>
                <c:pt idx="584">
                  <c:v>5.4155052653684077</c:v>
                </c:pt>
                <c:pt idx="585">
                  <c:v>5.2396249958758601</c:v>
                </c:pt>
                <c:pt idx="586">
                  <c:v>5.0818172666377288</c:v>
                </c:pt>
                <c:pt idx="587">
                  <c:v>4.9959446541855659</c:v>
                </c:pt>
                <c:pt idx="588">
                  <c:v>4.9716775498148857</c:v>
                </c:pt>
                <c:pt idx="589">
                  <c:v>5.129432837047724</c:v>
                </c:pt>
                <c:pt idx="590">
                  <c:v>5.2377531372071928</c:v>
                </c:pt>
                <c:pt idx="591">
                  <c:v>5.2522256117248736</c:v>
                </c:pt>
                <c:pt idx="592">
                  <c:v>5.4219499615140734</c:v>
                </c:pt>
                <c:pt idx="593">
                  <c:v>5.6671239993575737</c:v>
                </c:pt>
                <c:pt idx="594">
                  <c:v>5.7335823710028935</c:v>
                </c:pt>
                <c:pt idx="595">
                  <c:v>5.6984089759357222</c:v>
                </c:pt>
                <c:pt idx="596">
                  <c:v>5.813612861352774</c:v>
                </c:pt>
                <c:pt idx="597">
                  <c:v>5.6758667350695573</c:v>
                </c:pt>
                <c:pt idx="598">
                  <c:v>5.691393074922992</c:v>
                </c:pt>
                <c:pt idx="599">
                  <c:v>5.7008724082864584</c:v>
                </c:pt>
                <c:pt idx="600">
                  <c:v>5.713703424018111</c:v>
                </c:pt>
                <c:pt idx="601">
                  <c:v>5.6506587012083793</c:v>
                </c:pt>
                <c:pt idx="602">
                  <c:v>5.715097324912179</c:v>
                </c:pt>
                <c:pt idx="603">
                  <c:v>5.7130401951336101</c:v>
                </c:pt>
                <c:pt idx="604">
                  <c:v>5.5792449940000761</c:v>
                </c:pt>
                <c:pt idx="605">
                  <c:v>5.7381983978115514</c:v>
                </c:pt>
                <c:pt idx="606">
                  <c:v>5.698598567247716</c:v>
                </c:pt>
                <c:pt idx="607">
                  <c:v>5.633735094855278</c:v>
                </c:pt>
                <c:pt idx="608">
                  <c:v>5.5590578037265521</c:v>
                </c:pt>
                <c:pt idx="609">
                  <c:v>5.4506799706211941</c:v>
                </c:pt>
                <c:pt idx="610">
                  <c:v>5.425512566179016</c:v>
                </c:pt>
                <c:pt idx="611">
                  <c:v>5.6342684816407003</c:v>
                </c:pt>
                <c:pt idx="612">
                  <c:v>5.6938190755880935</c:v>
                </c:pt>
                <c:pt idx="613">
                  <c:v>5.9308804299027571</c:v>
                </c:pt>
                <c:pt idx="614">
                  <c:v>6.0691421041872982</c:v>
                </c:pt>
                <c:pt idx="615">
                  <c:v>6.1411440989558779</c:v>
                </c:pt>
                <c:pt idx="616">
                  <c:v>5.920502207697476</c:v>
                </c:pt>
                <c:pt idx="617">
                  <c:v>5.9524445323132698</c:v>
                </c:pt>
                <c:pt idx="618">
                  <c:v>6.125490602766801</c:v>
                </c:pt>
                <c:pt idx="619">
                  <c:v>5.862076342056679</c:v>
                </c:pt>
                <c:pt idx="620">
                  <c:v>5.8463758456389714</c:v>
                </c:pt>
                <c:pt idx="621">
                  <c:v>5.9727372183803649</c:v>
                </c:pt>
                <c:pt idx="622">
                  <c:v>6.1221747027712095</c:v>
                </c:pt>
                <c:pt idx="623">
                  <c:v>6.0810452191834994</c:v>
                </c:pt>
                <c:pt idx="624">
                  <c:v>5.9309945428492696</c:v>
                </c:pt>
                <c:pt idx="625">
                  <c:v>5.8681418043257665</c:v>
                </c:pt>
                <c:pt idx="626">
                  <c:v>5.6705433169409547</c:v>
                </c:pt>
                <c:pt idx="627">
                  <c:v>5.5817263734430558</c:v>
                </c:pt>
                <c:pt idx="628">
                  <c:v>5.4922597488840248</c:v>
                </c:pt>
                <c:pt idx="629">
                  <c:v>5.5006937044237185</c:v>
                </c:pt>
                <c:pt idx="630">
                  <c:v>5.6567297472946221</c:v>
                </c:pt>
                <c:pt idx="631">
                  <c:v>5.5465516454666082</c:v>
                </c:pt>
                <c:pt idx="632">
                  <c:v>5.5851202418531516</c:v>
                </c:pt>
                <c:pt idx="633">
                  <c:v>5.7915346715003961</c:v>
                </c:pt>
                <c:pt idx="634">
                  <c:v>5.7572349519896644</c:v>
                </c:pt>
                <c:pt idx="635">
                  <c:v>5.8097309178913665</c:v>
                </c:pt>
                <c:pt idx="636">
                  <c:v>5.7179949669378027</c:v>
                </c:pt>
                <c:pt idx="637">
                  <c:v>5.9377949950444657</c:v>
                </c:pt>
                <c:pt idx="638">
                  <c:v>6.0510115385468826</c:v>
                </c:pt>
                <c:pt idx="639">
                  <c:v>5.8770913763617312</c:v>
                </c:pt>
                <c:pt idx="640">
                  <c:v>6.0025368314563758</c:v>
                </c:pt>
                <c:pt idx="641">
                  <c:v>6.0632734640288204</c:v>
                </c:pt>
                <c:pt idx="642">
                  <c:v>6.0117342175688266</c:v>
                </c:pt>
                <c:pt idx="643">
                  <c:v>5.9438678130692368</c:v>
                </c:pt>
                <c:pt idx="644">
                  <c:v>5.8642566525819406</c:v>
                </c:pt>
                <c:pt idx="645">
                  <c:v>5.8624430561475878</c:v>
                </c:pt>
                <c:pt idx="646">
                  <c:v>6.0200099632257107</c:v>
                </c:pt>
                <c:pt idx="647">
                  <c:v>5.9629655370308825</c:v>
                </c:pt>
                <c:pt idx="648">
                  <c:v>6.0788153873128783</c:v>
                </c:pt>
                <c:pt idx="649">
                  <c:v>5.9863165724195442</c:v>
                </c:pt>
                <c:pt idx="650">
                  <c:v>6.2499787286691921</c:v>
                </c:pt>
                <c:pt idx="651">
                  <c:v>6.2396462538842288</c:v>
                </c:pt>
                <c:pt idx="652">
                  <c:v>6.246903368254082</c:v>
                </c:pt>
                <c:pt idx="653">
                  <c:v>6.3783790423601046</c:v>
                </c:pt>
                <c:pt idx="654">
                  <c:v>6.5007483305254032</c:v>
                </c:pt>
                <c:pt idx="655">
                  <c:v>6.5444492485680259</c:v>
                </c:pt>
                <c:pt idx="656">
                  <c:v>6.6192053325653957</c:v>
                </c:pt>
                <c:pt idx="657">
                  <c:v>6.7790941518006615</c:v>
                </c:pt>
                <c:pt idx="658">
                  <c:v>6.5923889291618281</c:v>
                </c:pt>
                <c:pt idx="659">
                  <c:v>6.5532104256503549</c:v>
                </c:pt>
                <c:pt idx="660">
                  <c:v>6.4144376116353774</c:v>
                </c:pt>
                <c:pt idx="661">
                  <c:v>6.48654722159909</c:v>
                </c:pt>
                <c:pt idx="662">
                  <c:v>6.4856846178650382</c:v>
                </c:pt>
                <c:pt idx="663">
                  <c:v>6.4902833175386219</c:v>
                </c:pt>
                <c:pt idx="664">
                  <c:v>6.4341672125093963</c:v>
                </c:pt>
                <c:pt idx="665">
                  <c:v>6.6188161806178316</c:v>
                </c:pt>
                <c:pt idx="666">
                  <c:v>6.5020682206057545</c:v>
                </c:pt>
                <c:pt idx="667">
                  <c:v>6.5866083137572398</c:v>
                </c:pt>
                <c:pt idx="668">
                  <c:v>6.5279879854973828</c:v>
                </c:pt>
                <c:pt idx="669">
                  <c:v>6.4330775040658086</c:v>
                </c:pt>
                <c:pt idx="670">
                  <c:v>6.4322686029958636</c:v>
                </c:pt>
                <c:pt idx="671">
                  <c:v>6.1905803312030114</c:v>
                </c:pt>
                <c:pt idx="672">
                  <c:v>6.589369025392684</c:v>
                </c:pt>
                <c:pt idx="673">
                  <c:v>6.6928667155047856</c:v>
                </c:pt>
                <c:pt idx="674">
                  <c:v>6.7143468062846612</c:v>
                </c:pt>
                <c:pt idx="675">
                  <c:v>6.6457408526414463</c:v>
                </c:pt>
                <c:pt idx="676">
                  <c:v>6.6734775780998268</c:v>
                </c:pt>
                <c:pt idx="677">
                  <c:v>6.4035140168410489</c:v>
                </c:pt>
                <c:pt idx="678">
                  <c:v>6.2720735293051018</c:v>
                </c:pt>
                <c:pt idx="679">
                  <c:v>6.2723463128606634</c:v>
                </c:pt>
                <c:pt idx="680">
                  <c:v>6.2695492697622894</c:v>
                </c:pt>
                <c:pt idx="681">
                  <c:v>6.2008397980262604</c:v>
                </c:pt>
                <c:pt idx="682">
                  <c:v>6.0357871414365354</c:v>
                </c:pt>
                <c:pt idx="683">
                  <c:v>5.9711629843514773</c:v>
                </c:pt>
                <c:pt idx="684">
                  <c:v>5.871756686786882</c:v>
                </c:pt>
                <c:pt idx="685">
                  <c:v>6.1486244821198852</c:v>
                </c:pt>
                <c:pt idx="686">
                  <c:v>6.0129400279776251</c:v>
                </c:pt>
                <c:pt idx="687">
                  <c:v>5.9937955074503284</c:v>
                </c:pt>
                <c:pt idx="688">
                  <c:v>5.9008924921364398</c:v>
                </c:pt>
                <c:pt idx="689">
                  <c:v>5.7558971967309693</c:v>
                </c:pt>
                <c:pt idx="690">
                  <c:v>5.7677348649906977</c:v>
                </c:pt>
                <c:pt idx="691">
                  <c:v>5.8908567086887302</c:v>
                </c:pt>
                <c:pt idx="692">
                  <c:v>5.855621474421306</c:v>
                </c:pt>
                <c:pt idx="693">
                  <c:v>5.6455127644338043</c:v>
                </c:pt>
                <c:pt idx="694">
                  <c:v>5.8495422616212176</c:v>
                </c:pt>
                <c:pt idx="695">
                  <c:v>6.0160640881043772</c:v>
                </c:pt>
                <c:pt idx="696">
                  <c:v>6.1823864479473771</c:v>
                </c:pt>
                <c:pt idx="697">
                  <c:v>6.2538773575126791</c:v>
                </c:pt>
                <c:pt idx="698">
                  <c:v>6.3162982977047468</c:v>
                </c:pt>
                <c:pt idx="699">
                  <c:v>6.2952354266645827</c:v>
                </c:pt>
                <c:pt idx="700">
                  <c:v>6.3311905467282656</c:v>
                </c:pt>
                <c:pt idx="701">
                  <c:v>6.3757352690468183</c:v>
                </c:pt>
                <c:pt idx="702">
                  <c:v>6.1233464343922037</c:v>
                </c:pt>
                <c:pt idx="703">
                  <c:v>6.1776857145361364</c:v>
                </c:pt>
                <c:pt idx="704">
                  <c:v>6.2968777274907195</c:v>
                </c:pt>
                <c:pt idx="705">
                  <c:v>6.3619752482421728</c:v>
                </c:pt>
                <c:pt idx="706">
                  <c:v>6.5071093596648799</c:v>
                </c:pt>
                <c:pt idx="707">
                  <c:v>6.4894405444481151</c:v>
                </c:pt>
                <c:pt idx="708">
                  <c:v>6.337032865326286</c:v>
                </c:pt>
                <c:pt idx="709">
                  <c:v>6.4242899755615825</c:v>
                </c:pt>
                <c:pt idx="710">
                  <c:v>6.4721284464939908</c:v>
                </c:pt>
                <c:pt idx="711">
                  <c:v>6.4802765654947692</c:v>
                </c:pt>
                <c:pt idx="712">
                  <c:v>6.7820956092867419</c:v>
                </c:pt>
                <c:pt idx="713">
                  <c:v>6.7662290089620569</c:v>
                </c:pt>
                <c:pt idx="714">
                  <c:v>6.8202561908936579</c:v>
                </c:pt>
                <c:pt idx="715">
                  <c:v>6.7613410154550007</c:v>
                </c:pt>
                <c:pt idx="716">
                  <c:v>7.1171227779216721</c:v>
                </c:pt>
                <c:pt idx="717">
                  <c:v>7.1273062791818793</c:v>
                </c:pt>
                <c:pt idx="718">
                  <c:v>6.9695380943779162</c:v>
                </c:pt>
                <c:pt idx="719">
                  <c:v>6.913555656053064</c:v>
                </c:pt>
                <c:pt idx="720">
                  <c:v>6.7844622362084248</c:v>
                </c:pt>
                <c:pt idx="721">
                  <c:v>6.874013375545637</c:v>
                </c:pt>
                <c:pt idx="722">
                  <c:v>6.8752915628513041</c:v>
                </c:pt>
                <c:pt idx="723">
                  <c:v>6.5622420530318601</c:v>
                </c:pt>
                <c:pt idx="724">
                  <c:v>6.6111912566848234</c:v>
                </c:pt>
                <c:pt idx="725">
                  <c:v>6.7066609078607922</c:v>
                </c:pt>
                <c:pt idx="726">
                  <c:v>6.4599413132069357</c:v>
                </c:pt>
                <c:pt idx="727">
                  <c:v>6.6354582841694523</c:v>
                </c:pt>
                <c:pt idx="728">
                  <c:v>6.4323263849050436</c:v>
                </c:pt>
                <c:pt idx="729">
                  <c:v>6.6000760514876191</c:v>
                </c:pt>
                <c:pt idx="730">
                  <c:v>6.5357194813699708</c:v>
                </c:pt>
                <c:pt idx="731">
                  <c:v>6.6336057473009431</c:v>
                </c:pt>
                <c:pt idx="732">
                  <c:v>6.7066988760743396</c:v>
                </c:pt>
                <c:pt idx="733">
                  <c:v>6.8458250780849008</c:v>
                </c:pt>
                <c:pt idx="734">
                  <c:v>6.9374831747295156</c:v>
                </c:pt>
                <c:pt idx="735">
                  <c:v>6.7747481157136207</c:v>
                </c:pt>
                <c:pt idx="736">
                  <c:v>6.8659807052510411</c:v>
                </c:pt>
                <c:pt idx="737">
                  <c:v>7.2419620701986451</c:v>
                </c:pt>
                <c:pt idx="738">
                  <c:v>7.2840516768996375</c:v>
                </c:pt>
                <c:pt idx="739">
                  <c:v>7.302197518958514</c:v>
                </c:pt>
                <c:pt idx="740">
                  <c:v>7.1946131333533474</c:v>
                </c:pt>
                <c:pt idx="741">
                  <c:v>6.8306888636611109</c:v>
                </c:pt>
                <c:pt idx="742">
                  <c:v>6.9350157135232351</c:v>
                </c:pt>
                <c:pt idx="743">
                  <c:v>6.8959733808946337</c:v>
                </c:pt>
                <c:pt idx="744">
                  <c:v>6.9701736873877689</c:v>
                </c:pt>
                <c:pt idx="745">
                  <c:v>7.0420898838648762</c:v>
                </c:pt>
                <c:pt idx="746">
                  <c:v>6.9037245448534446</c:v>
                </c:pt>
                <c:pt idx="747">
                  <c:v>7.0627045288498485</c:v>
                </c:pt>
                <c:pt idx="748">
                  <c:v>6.8259508327636196</c:v>
                </c:pt>
                <c:pt idx="749">
                  <c:v>6.971367381517986</c:v>
                </c:pt>
                <c:pt idx="750">
                  <c:v>7.0752799567142972</c:v>
                </c:pt>
                <c:pt idx="751">
                  <c:v>6.8341628052494272</c:v>
                </c:pt>
                <c:pt idx="752">
                  <c:v>6.7932988973526873</c:v>
                </c:pt>
                <c:pt idx="753">
                  <c:v>6.6252068652072049</c:v>
                </c:pt>
                <c:pt idx="754">
                  <c:v>6.8240377897674689</c:v>
                </c:pt>
                <c:pt idx="755">
                  <c:v>6.7016153515717036</c:v>
                </c:pt>
                <c:pt idx="756">
                  <c:v>6.9695801043659245</c:v>
                </c:pt>
                <c:pt idx="757">
                  <c:v>6.9476424160636423</c:v>
                </c:pt>
                <c:pt idx="758">
                  <c:v>7.0096923788983245</c:v>
                </c:pt>
                <c:pt idx="759">
                  <c:v>6.8915180071146001</c:v>
                </c:pt>
                <c:pt idx="760">
                  <c:v>6.9168454485932216</c:v>
                </c:pt>
                <c:pt idx="761">
                  <c:v>6.927569278893297</c:v>
                </c:pt>
                <c:pt idx="762">
                  <c:v>7.1294378829594303</c:v>
                </c:pt>
                <c:pt idx="763">
                  <c:v>7.1580680208398624</c:v>
                </c:pt>
                <c:pt idx="764">
                  <c:v>7.1288402237379795</c:v>
                </c:pt>
                <c:pt idx="765">
                  <c:v>7.0688270654777599</c:v>
                </c:pt>
                <c:pt idx="766">
                  <c:v>7.0050352124821051</c:v>
                </c:pt>
                <c:pt idx="767">
                  <c:v>6.9557699490703451</c:v>
                </c:pt>
                <c:pt idx="768">
                  <c:v>6.9001810584271182</c:v>
                </c:pt>
                <c:pt idx="769">
                  <c:v>7.1415750768944752</c:v>
                </c:pt>
                <c:pt idx="770">
                  <c:v>6.9898238865036735</c:v>
                </c:pt>
                <c:pt idx="771">
                  <c:v>7.0513408792762489</c:v>
                </c:pt>
                <c:pt idx="772">
                  <c:v>6.8176577136412559</c:v>
                </c:pt>
                <c:pt idx="773">
                  <c:v>6.9037789501283289</c:v>
                </c:pt>
                <c:pt idx="774">
                  <c:v>6.920412759016469</c:v>
                </c:pt>
                <c:pt idx="775">
                  <c:v>6.7483577960806169</c:v>
                </c:pt>
                <c:pt idx="776">
                  <c:v>6.6751966184959226</c:v>
                </c:pt>
                <c:pt idx="777">
                  <c:v>6.7111586434279404</c:v>
                </c:pt>
                <c:pt idx="778">
                  <c:v>6.6172275481869303</c:v>
                </c:pt>
                <c:pt idx="779">
                  <c:v>6.5168349190990016</c:v>
                </c:pt>
                <c:pt idx="780">
                  <c:v>6.5904493191904034</c:v>
                </c:pt>
                <c:pt idx="781">
                  <c:v>6.7599840595242728</c:v>
                </c:pt>
                <c:pt idx="782">
                  <c:v>6.6402896983485249</c:v>
                </c:pt>
                <c:pt idx="783">
                  <c:v>6.701867391310655</c:v>
                </c:pt>
                <c:pt idx="784">
                  <c:v>6.639298051626767</c:v>
                </c:pt>
                <c:pt idx="785">
                  <c:v>6.6020203048449391</c:v>
                </c:pt>
                <c:pt idx="786">
                  <c:v>6.7822451345924524</c:v>
                </c:pt>
                <c:pt idx="787">
                  <c:v>6.6828182655032604</c:v>
                </c:pt>
                <c:pt idx="788">
                  <c:v>6.5100335431059611</c:v>
                </c:pt>
                <c:pt idx="789">
                  <c:v>6.5445919252581843</c:v>
                </c:pt>
                <c:pt idx="790">
                  <c:v>6.5551795118528968</c:v>
                </c:pt>
                <c:pt idx="791">
                  <c:v>6.5071905314946319</c:v>
                </c:pt>
                <c:pt idx="792">
                  <c:v>6.5398927738284502</c:v>
                </c:pt>
                <c:pt idx="793">
                  <c:v>6.6380875230376484</c:v>
                </c:pt>
                <c:pt idx="794">
                  <c:v>6.4587154362410439</c:v>
                </c:pt>
                <c:pt idx="795">
                  <c:v>6.2372319307349873</c:v>
                </c:pt>
                <c:pt idx="796">
                  <c:v>6.3596234581267996</c:v>
                </c:pt>
                <c:pt idx="797">
                  <c:v>6.5141697864076553</c:v>
                </c:pt>
                <c:pt idx="798">
                  <c:v>6.4620429760334561</c:v>
                </c:pt>
                <c:pt idx="799">
                  <c:v>5.978390129299032</c:v>
                </c:pt>
                <c:pt idx="800">
                  <c:v>6.0041748336793557</c:v>
                </c:pt>
                <c:pt idx="801">
                  <c:v>6.1278426257739165</c:v>
                </c:pt>
                <c:pt idx="802">
                  <c:v>6.259064896033169</c:v>
                </c:pt>
                <c:pt idx="803">
                  <c:v>6.1040392164334154</c:v>
                </c:pt>
                <c:pt idx="804">
                  <c:v>6.3287951289180766</c:v>
                </c:pt>
                <c:pt idx="805">
                  <c:v>6.2422615239815871</c:v>
                </c:pt>
                <c:pt idx="806">
                  <c:v>6.2067294170914007</c:v>
                </c:pt>
                <c:pt idx="807">
                  <c:v>6.0862247933469726</c:v>
                </c:pt>
                <c:pt idx="808">
                  <c:v>6.3278272611446349</c:v>
                </c:pt>
                <c:pt idx="809">
                  <c:v>6.5599298309858654</c:v>
                </c:pt>
                <c:pt idx="810">
                  <c:v>6.445041232774174</c:v>
                </c:pt>
                <c:pt idx="811">
                  <c:v>6.0486225847028914</c:v>
                </c:pt>
                <c:pt idx="812">
                  <c:v>6.0134117837626642</c:v>
                </c:pt>
                <c:pt idx="813">
                  <c:v>6.3324788073803289</c:v>
                </c:pt>
                <c:pt idx="814">
                  <c:v>6.3213629765060615</c:v>
                </c:pt>
                <c:pt idx="815">
                  <c:v>6.1648553453724118</c:v>
                </c:pt>
                <c:pt idx="816">
                  <c:v>6.3202034164907301</c:v>
                </c:pt>
                <c:pt idx="817">
                  <c:v>6.4607192247855467</c:v>
                </c:pt>
                <c:pt idx="818">
                  <c:v>6.4118107321554323</c:v>
                </c:pt>
                <c:pt idx="819">
                  <c:v>6.4066327955780977</c:v>
                </c:pt>
                <c:pt idx="820">
                  <c:v>6.5520399919470673</c:v>
                </c:pt>
                <c:pt idx="821">
                  <c:v>6.6450760625401353</c:v>
                </c:pt>
                <c:pt idx="822">
                  <c:v>6.6231553373548548</c:v>
                </c:pt>
                <c:pt idx="823">
                  <c:v>6.5867442030291397</c:v>
                </c:pt>
                <c:pt idx="824">
                  <c:v>6.5605464892191003</c:v>
                </c:pt>
                <c:pt idx="825">
                  <c:v>6.9085758168713349</c:v>
                </c:pt>
                <c:pt idx="826">
                  <c:v>7.0033582961960201</c:v>
                </c:pt>
                <c:pt idx="827">
                  <c:v>7.051961621687779</c:v>
                </c:pt>
                <c:pt idx="828">
                  <c:v>7.0357578666689946</c:v>
                </c:pt>
                <c:pt idx="829">
                  <c:v>7.1680707142010487</c:v>
                </c:pt>
                <c:pt idx="830">
                  <c:v>7.1210678513552761</c:v>
                </c:pt>
                <c:pt idx="831">
                  <c:v>7.007803405236686</c:v>
                </c:pt>
                <c:pt idx="832">
                  <c:v>7.0391413858482244</c:v>
                </c:pt>
                <c:pt idx="833">
                  <c:v>7.0408504838079571</c:v>
                </c:pt>
                <c:pt idx="834">
                  <c:v>6.7331747090225615</c:v>
                </c:pt>
                <c:pt idx="835">
                  <c:v>6.7764301559217452</c:v>
                </c:pt>
                <c:pt idx="836">
                  <c:v>6.5441107645691643</c:v>
                </c:pt>
                <c:pt idx="837">
                  <c:v>6.3717901298362163</c:v>
                </c:pt>
                <c:pt idx="838">
                  <c:v>6.6213459187091663</c:v>
                </c:pt>
                <c:pt idx="839">
                  <c:v>6.430361285901161</c:v>
                </c:pt>
                <c:pt idx="840">
                  <c:v>6.5037436112063665</c:v>
                </c:pt>
                <c:pt idx="841">
                  <c:v>6.7439669034305245</c:v>
                </c:pt>
                <c:pt idx="842">
                  <c:v>6.6471808997078368</c:v>
                </c:pt>
                <c:pt idx="843">
                  <c:v>6.6443670099318313</c:v>
                </c:pt>
                <c:pt idx="844">
                  <c:v>6.5816890055812225</c:v>
                </c:pt>
                <c:pt idx="845">
                  <c:v>6.8130170882796417</c:v>
                </c:pt>
                <c:pt idx="846">
                  <c:v>6.8635262690065613</c:v>
                </c:pt>
                <c:pt idx="847">
                  <c:v>6.9584731045796318</c:v>
                </c:pt>
                <c:pt idx="848">
                  <c:v>7.1345808067459044</c:v>
                </c:pt>
                <c:pt idx="849">
                  <c:v>6.9234450331148727</c:v>
                </c:pt>
                <c:pt idx="850">
                  <c:v>7.0931387051959689</c:v>
                </c:pt>
                <c:pt idx="851">
                  <c:v>7.253400163143966</c:v>
                </c:pt>
                <c:pt idx="852">
                  <c:v>6.9071727110694585</c:v>
                </c:pt>
                <c:pt idx="853">
                  <c:v>7.1375756785302418</c:v>
                </c:pt>
                <c:pt idx="854">
                  <c:v>6.9329593367421323</c:v>
                </c:pt>
                <c:pt idx="855">
                  <c:v>6.6124743927294807</c:v>
                </c:pt>
                <c:pt idx="856">
                  <c:v>6.6836583042025648</c:v>
                </c:pt>
                <c:pt idx="857">
                  <c:v>6.6489400751376788</c:v>
                </c:pt>
                <c:pt idx="858">
                  <c:v>6.7091429271854306</c:v>
                </c:pt>
                <c:pt idx="859">
                  <c:v>6.5198400630433335</c:v>
                </c:pt>
                <c:pt idx="860">
                  <c:v>6.414648825111894</c:v>
                </c:pt>
                <c:pt idx="861">
                  <c:v>6.3268603857461017</c:v>
                </c:pt>
                <c:pt idx="862">
                  <c:v>6.2230791491943984</c:v>
                </c:pt>
                <c:pt idx="863">
                  <c:v>6.3665576465177498</c:v>
                </c:pt>
                <c:pt idx="864">
                  <c:v>6.2604199429646687</c:v>
                </c:pt>
                <c:pt idx="865">
                  <c:v>6.1966798667512366</c:v>
                </c:pt>
                <c:pt idx="866">
                  <c:v>6.3256978235443402</c:v>
                </c:pt>
                <c:pt idx="867">
                  <c:v>6.1752503122948728</c:v>
                </c:pt>
                <c:pt idx="868">
                  <c:v>6.2447040368011573</c:v>
                </c:pt>
                <c:pt idx="869">
                  <c:v>6.325597629684558</c:v>
                </c:pt>
                <c:pt idx="870">
                  <c:v>6.3308687507054016</c:v>
                </c:pt>
                <c:pt idx="871">
                  <c:v>6.4017297437920018</c:v>
                </c:pt>
                <c:pt idx="872">
                  <c:v>6.2804881983390581</c:v>
                </c:pt>
                <c:pt idx="873">
                  <c:v>6.4254293253396524</c:v>
                </c:pt>
                <c:pt idx="874">
                  <c:v>6.2227189149588416</c:v>
                </c:pt>
                <c:pt idx="875">
                  <c:v>6.174534423488403</c:v>
                </c:pt>
                <c:pt idx="876">
                  <c:v>6.2860716488612445</c:v>
                </c:pt>
                <c:pt idx="877">
                  <c:v>6.4521138092022481</c:v>
                </c:pt>
                <c:pt idx="878">
                  <c:v>6.5113141388068767</c:v>
                </c:pt>
                <c:pt idx="879">
                  <c:v>6.5415475715031874</c:v>
                </c:pt>
                <c:pt idx="880">
                  <c:v>6.6098786109255014</c:v>
                </c:pt>
                <c:pt idx="881">
                  <c:v>6.6264733010071364</c:v>
                </c:pt>
                <c:pt idx="882">
                  <c:v>6.3475258667564081</c:v>
                </c:pt>
                <c:pt idx="883">
                  <c:v>6.3069085067420279</c:v>
                </c:pt>
                <c:pt idx="884">
                  <c:v>6.3755857023929545</c:v>
                </c:pt>
                <c:pt idx="885">
                  <c:v>6.2742387154685408</c:v>
                </c:pt>
                <c:pt idx="886">
                  <c:v>6.4089082662953336</c:v>
                </c:pt>
                <c:pt idx="887">
                  <c:v>6.3425050117864954</c:v>
                </c:pt>
                <c:pt idx="888">
                  <c:v>6.5608983743258511</c:v>
                </c:pt>
                <c:pt idx="889">
                  <c:v>6.6752678324518637</c:v>
                </c:pt>
                <c:pt idx="890">
                  <c:v>6.607558983217368</c:v>
                </c:pt>
                <c:pt idx="891">
                  <c:v>6.7464627397615402</c:v>
                </c:pt>
                <c:pt idx="892">
                  <c:v>6.7533453208281982</c:v>
                </c:pt>
                <c:pt idx="893">
                  <c:v>6.7763616199930974</c:v>
                </c:pt>
                <c:pt idx="894">
                  <c:v>6.7829918898083204</c:v>
                </c:pt>
                <c:pt idx="895">
                  <c:v>6.6186135535929784</c:v>
                </c:pt>
                <c:pt idx="896">
                  <c:v>7.1161184806208277</c:v>
                </c:pt>
                <c:pt idx="897">
                  <c:v>7.2065988025992924</c:v>
                </c:pt>
                <c:pt idx="898">
                  <c:v>7.1670913534958389</c:v>
                </c:pt>
                <c:pt idx="899">
                  <c:v>7.0770857226470527</c:v>
                </c:pt>
                <c:pt idx="900">
                  <c:v>7.1155509611333096</c:v>
                </c:pt>
                <c:pt idx="901">
                  <c:v>7.0841564599761204</c:v>
                </c:pt>
                <c:pt idx="902">
                  <c:v>6.859740906850071</c:v>
                </c:pt>
                <c:pt idx="903">
                  <c:v>6.9490424758615319</c:v>
                </c:pt>
                <c:pt idx="904">
                  <c:v>6.9039449945654088</c:v>
                </c:pt>
                <c:pt idx="905">
                  <c:v>6.784099084907643</c:v>
                </c:pt>
                <c:pt idx="906">
                  <c:v>6.785867093120876</c:v>
                </c:pt>
                <c:pt idx="907">
                  <c:v>6.8168582978896888</c:v>
                </c:pt>
                <c:pt idx="908">
                  <c:v>6.8124059995390667</c:v>
                </c:pt>
                <c:pt idx="909">
                  <c:v>7.0666273416503955</c:v>
                </c:pt>
                <c:pt idx="910">
                  <c:v>6.8327386984240652</c:v>
                </c:pt>
                <c:pt idx="911">
                  <c:v>6.7681495343210063</c:v>
                </c:pt>
                <c:pt idx="912">
                  <c:v>6.7371885520765105</c:v>
                </c:pt>
                <c:pt idx="913">
                  <c:v>6.8229622470446118</c:v>
                </c:pt>
                <c:pt idx="914">
                  <c:v>6.7339290768229461</c:v>
                </c:pt>
                <c:pt idx="915">
                  <c:v>6.5933680569875692</c:v>
                </c:pt>
                <c:pt idx="916">
                  <c:v>6.6125721200092631</c:v>
                </c:pt>
                <c:pt idx="917">
                  <c:v>6.5732696180998866</c:v>
                </c:pt>
                <c:pt idx="918">
                  <c:v>6.5583708630455062</c:v>
                </c:pt>
                <c:pt idx="919">
                  <c:v>6.7304561664207512</c:v>
                </c:pt>
                <c:pt idx="920">
                  <c:v>6.799708745754347</c:v>
                </c:pt>
                <c:pt idx="921">
                  <c:v>6.774316658870478</c:v>
                </c:pt>
                <c:pt idx="922">
                  <c:v>6.9167269662291773</c:v>
                </c:pt>
                <c:pt idx="923">
                  <c:v>6.7720412405745263</c:v>
                </c:pt>
                <c:pt idx="924">
                  <c:v>6.6040120285074861</c:v>
                </c:pt>
                <c:pt idx="925">
                  <c:v>6.7830149594624771</c:v>
                </c:pt>
                <c:pt idx="926">
                  <c:v>6.7660131598993063</c:v>
                </c:pt>
                <c:pt idx="927">
                  <c:v>6.7094517501037085</c:v>
                </c:pt>
                <c:pt idx="928">
                  <c:v>6.7413375445930797</c:v>
                </c:pt>
                <c:pt idx="929">
                  <c:v>6.9371004463693327</c:v>
                </c:pt>
                <c:pt idx="930">
                  <c:v>7.0576073095125968</c:v>
                </c:pt>
                <c:pt idx="931">
                  <c:v>7.0946540781212848</c:v>
                </c:pt>
                <c:pt idx="932">
                  <c:v>7.1668379713198522</c:v>
                </c:pt>
                <c:pt idx="933">
                  <c:v>6.9642137753403128</c:v>
                </c:pt>
                <c:pt idx="934">
                  <c:v>6.8980882172797777</c:v>
                </c:pt>
                <c:pt idx="935">
                  <c:v>6.971404018403681</c:v>
                </c:pt>
                <c:pt idx="936">
                  <c:v>6.7980149764131523</c:v>
                </c:pt>
                <c:pt idx="937">
                  <c:v>6.9251558419674364</c:v>
                </c:pt>
                <c:pt idx="938">
                  <c:v>7.1307555325554564</c:v>
                </c:pt>
                <c:pt idx="939">
                  <c:v>6.8498027755709439</c:v>
                </c:pt>
                <c:pt idx="940">
                  <c:v>6.7629654638709145</c:v>
                </c:pt>
                <c:pt idx="941">
                  <c:v>6.798177253768281</c:v>
                </c:pt>
                <c:pt idx="942">
                  <c:v>7.0799092190859341</c:v>
                </c:pt>
                <c:pt idx="943">
                  <c:v>6.9971881759699883</c:v>
                </c:pt>
                <c:pt idx="944">
                  <c:v>6.8901772911911028</c:v>
                </c:pt>
                <c:pt idx="945">
                  <c:v>6.4610824014712387</c:v>
                </c:pt>
                <c:pt idx="946">
                  <c:v>6.4791895280236131</c:v>
                </c:pt>
                <c:pt idx="947">
                  <c:v>6.4811250542468972</c:v>
                </c:pt>
                <c:pt idx="948">
                  <c:v>6.4749097209621151</c:v>
                </c:pt>
                <c:pt idx="949">
                  <c:v>6.2334512922154754</c:v>
                </c:pt>
                <c:pt idx="950">
                  <c:v>6.3558348219766643</c:v>
                </c:pt>
                <c:pt idx="951">
                  <c:v>6.2928948725237648</c:v>
                </c:pt>
                <c:pt idx="952">
                  <c:v>6.3694192964541116</c:v>
                </c:pt>
                <c:pt idx="953">
                  <c:v>6.5988119060008446</c:v>
                </c:pt>
                <c:pt idx="954">
                  <c:v>6.5256181799693271</c:v>
                </c:pt>
                <c:pt idx="955">
                  <c:v>6.7201427696657001</c:v>
                </c:pt>
                <c:pt idx="956">
                  <c:v>6.4232649507491031</c:v>
                </c:pt>
                <c:pt idx="957">
                  <c:v>6.4668847149548716</c:v>
                </c:pt>
                <c:pt idx="958">
                  <c:v>6.5202012115415</c:v>
                </c:pt>
                <c:pt idx="959">
                  <c:v>6.8037857473202719</c:v>
                </c:pt>
                <c:pt idx="960">
                  <c:v>6.822922020185616</c:v>
                </c:pt>
                <c:pt idx="961">
                  <c:v>6.8194098299888495</c:v>
                </c:pt>
                <c:pt idx="962">
                  <c:v>6.6915353760259748</c:v>
                </c:pt>
                <c:pt idx="963">
                  <c:v>6.8394903428231739</c:v>
                </c:pt>
                <c:pt idx="964">
                  <c:v>6.948446180569106</c:v>
                </c:pt>
                <c:pt idx="965">
                  <c:v>6.8547062931989222</c:v>
                </c:pt>
                <c:pt idx="966">
                  <c:v>6.8826554907312829</c:v>
                </c:pt>
                <c:pt idx="967">
                  <c:v>6.834605777752734</c:v>
                </c:pt>
                <c:pt idx="968">
                  <c:v>7.1427047976924483</c:v>
                </c:pt>
                <c:pt idx="969">
                  <c:v>7.0125720397285471</c:v>
                </c:pt>
                <c:pt idx="970">
                  <c:v>7.0301055319569601</c:v>
                </c:pt>
                <c:pt idx="971">
                  <c:v>7.0229155894160149</c:v>
                </c:pt>
                <c:pt idx="972">
                  <c:v>7.0085017637114086</c:v>
                </c:pt>
                <c:pt idx="973">
                  <c:v>7.1327521489323393</c:v>
                </c:pt>
                <c:pt idx="974">
                  <c:v>7.1477323187457609</c:v>
                </c:pt>
                <c:pt idx="975">
                  <c:v>7.0961209491933852</c:v>
                </c:pt>
                <c:pt idx="976">
                  <c:v>7.179272699137516</c:v>
                </c:pt>
                <c:pt idx="977">
                  <c:v>7.0285157915112704</c:v>
                </c:pt>
                <c:pt idx="978">
                  <c:v>6.8771087032172762</c:v>
                </c:pt>
                <c:pt idx="979">
                  <c:v>6.9267702374969415</c:v>
                </c:pt>
                <c:pt idx="980">
                  <c:v>6.9312074593363198</c:v>
                </c:pt>
                <c:pt idx="981">
                  <c:v>6.7065968395748765</c:v>
                </c:pt>
                <c:pt idx="982">
                  <c:v>6.4435988404627711</c:v>
                </c:pt>
                <c:pt idx="983">
                  <c:v>6.4487858348931244</c:v>
                </c:pt>
                <c:pt idx="984">
                  <c:v>6.3925201771728215</c:v>
                </c:pt>
                <c:pt idx="985">
                  <c:v>6.4652904358310987</c:v>
                </c:pt>
                <c:pt idx="986">
                  <c:v>6.6133745802120876</c:v>
                </c:pt>
                <c:pt idx="987">
                  <c:v>6.5560211484099415</c:v>
                </c:pt>
                <c:pt idx="988">
                  <c:v>6.2933517567352046</c:v>
                </c:pt>
                <c:pt idx="989">
                  <c:v>6.3276961610175828</c:v>
                </c:pt>
                <c:pt idx="990">
                  <c:v>6.495845134329052</c:v>
                </c:pt>
                <c:pt idx="991">
                  <c:v>6.4314891425436818</c:v>
                </c:pt>
                <c:pt idx="992">
                  <c:v>6.4101403115218334</c:v>
                </c:pt>
                <c:pt idx="993">
                  <c:v>6.1254519497791078</c:v>
                </c:pt>
                <c:pt idx="994">
                  <c:v>6.2260363908220047</c:v>
                </c:pt>
                <c:pt idx="995">
                  <c:v>6.4637744046025807</c:v>
                </c:pt>
                <c:pt idx="996">
                  <c:v>6.5036167662764868</c:v>
                </c:pt>
                <c:pt idx="997">
                  <c:v>6.5147469716166428</c:v>
                </c:pt>
                <c:pt idx="998">
                  <c:v>6.5192228783578043</c:v>
                </c:pt>
                <c:pt idx="999">
                  <c:v>6.4461321033140084</c:v>
                </c:pt>
                <c:pt idx="1000">
                  <c:v>6.5660913516166657</c:v>
                </c:pt>
                <c:pt idx="1001">
                  <c:v>6.6005469580030134</c:v>
                </c:pt>
                <c:pt idx="1002">
                  <c:v>7.0285991044378715</c:v>
                </c:pt>
                <c:pt idx="1003">
                  <c:v>6.8624699329860475</c:v>
                </c:pt>
                <c:pt idx="1004">
                  <c:v>7.0443243046946549</c:v>
                </c:pt>
                <c:pt idx="1005">
                  <c:v>7.1105663180670655</c:v>
                </c:pt>
                <c:pt idx="1006">
                  <c:v>7.0653989350412862</c:v>
                </c:pt>
                <c:pt idx="1007">
                  <c:v>7.3579845803051951</c:v>
                </c:pt>
                <c:pt idx="1008">
                  <c:v>7.2296283449069074</c:v>
                </c:pt>
                <c:pt idx="1009">
                  <c:v>7.1963120285918247</c:v>
                </c:pt>
                <c:pt idx="1010">
                  <c:v>7.3153128275535124</c:v>
                </c:pt>
                <c:pt idx="1011">
                  <c:v>7.3483358511282306</c:v>
                </c:pt>
                <c:pt idx="1012">
                  <c:v>7.2809819365545376</c:v>
                </c:pt>
                <c:pt idx="1013">
                  <c:v>7.3590767026336863</c:v>
                </c:pt>
                <c:pt idx="1014">
                  <c:v>7.1292593069068477</c:v>
                </c:pt>
                <c:pt idx="1015">
                  <c:v>7.1475054634235118</c:v>
                </c:pt>
                <c:pt idx="1016">
                  <c:v>6.7789695135822585</c:v>
                </c:pt>
                <c:pt idx="1017">
                  <c:v>6.8610513762165288</c:v>
                </c:pt>
                <c:pt idx="1018">
                  <c:v>6.6062641306295493</c:v>
                </c:pt>
                <c:pt idx="1019">
                  <c:v>6.872440849129636</c:v>
                </c:pt>
                <c:pt idx="1020">
                  <c:v>6.9248021073079817</c:v>
                </c:pt>
                <c:pt idx="1021">
                  <c:v>6.946234462418194</c:v>
                </c:pt>
                <c:pt idx="1022">
                  <c:v>6.9235156401051858</c:v>
                </c:pt>
                <c:pt idx="1023">
                  <c:v>7.0196292243900151</c:v>
                </c:pt>
                <c:pt idx="1024">
                  <c:v>7.1047803338838227</c:v>
                </c:pt>
                <c:pt idx="1025">
                  <c:v>6.955760850183295</c:v>
                </c:pt>
                <c:pt idx="1026">
                  <c:v>7.0616790284400581</c:v>
                </c:pt>
                <c:pt idx="1027">
                  <c:v>7.0199619049831927</c:v>
                </c:pt>
                <c:pt idx="1028">
                  <c:v>7.1591455644222561</c:v>
                </c:pt>
                <c:pt idx="1029">
                  <c:v>7.206159421784518</c:v>
                </c:pt>
                <c:pt idx="1030">
                  <c:v>7.2617591740279721</c:v>
                </c:pt>
                <c:pt idx="1031">
                  <c:v>7.0598290478348771</c:v>
                </c:pt>
                <c:pt idx="1032">
                  <c:v>6.8036665550206612</c:v>
                </c:pt>
                <c:pt idx="1033">
                  <c:v>6.6001883227229623</c:v>
                </c:pt>
                <c:pt idx="1034">
                  <c:v>6.6302340004977305</c:v>
                </c:pt>
                <c:pt idx="1035">
                  <c:v>6.6409569026171074</c:v>
                </c:pt>
                <c:pt idx="1036">
                  <c:v>6.3736241002823482</c:v>
                </c:pt>
                <c:pt idx="1037">
                  <c:v>6.5315437112795136</c:v>
                </c:pt>
                <c:pt idx="1038">
                  <c:v>6.3823950400647513</c:v>
                </c:pt>
                <c:pt idx="1039">
                  <c:v>6.6357943366759127</c:v>
                </c:pt>
                <c:pt idx="1040">
                  <c:v>6.6998530420140421</c:v>
                </c:pt>
                <c:pt idx="1041">
                  <c:v>6.8011021984099997</c:v>
                </c:pt>
                <c:pt idx="1042">
                  <c:v>6.5929764105302882</c:v>
                </c:pt>
                <c:pt idx="1043">
                  <c:v>6.4250980501253192</c:v>
                </c:pt>
                <c:pt idx="1044">
                  <c:v>6.5766801681055895</c:v>
                </c:pt>
                <c:pt idx="1045">
                  <c:v>6.9404209307121025</c:v>
                </c:pt>
                <c:pt idx="1046">
                  <c:v>7.0667350544590919</c:v>
                </c:pt>
                <c:pt idx="1047">
                  <c:v>7.3013361757382578</c:v>
                </c:pt>
                <c:pt idx="1048">
                  <c:v>7.2543806862825821</c:v>
                </c:pt>
                <c:pt idx="1049">
                  <c:v>7.2133381834927475</c:v>
                </c:pt>
                <c:pt idx="1050">
                  <c:v>7.1487433156678284</c:v>
                </c:pt>
                <c:pt idx="1051">
                  <c:v>6.868355576105194</c:v>
                </c:pt>
                <c:pt idx="1052">
                  <c:v>6.7619577235441009</c:v>
                </c:pt>
                <c:pt idx="1053">
                  <c:v>6.7075573008840914</c:v>
                </c:pt>
                <c:pt idx="1054">
                  <c:v>6.5391336205633204</c:v>
                </c:pt>
                <c:pt idx="1055">
                  <c:v>6.4827778877039304</c:v>
                </c:pt>
                <c:pt idx="1056">
                  <c:v>6.5779757108797563</c:v>
                </c:pt>
                <c:pt idx="1057">
                  <c:v>6.7465357765372316</c:v>
                </c:pt>
                <c:pt idx="1058">
                  <c:v>6.9569904158872289</c:v>
                </c:pt>
                <c:pt idx="1059">
                  <c:v>6.835243590092821</c:v>
                </c:pt>
                <c:pt idx="1060">
                  <c:v>6.876843137263621</c:v>
                </c:pt>
                <c:pt idx="1061">
                  <c:v>6.7522106500391788</c:v>
                </c:pt>
                <c:pt idx="1062">
                  <c:v>6.9007148789435684</c:v>
                </c:pt>
                <c:pt idx="1063">
                  <c:v>6.6822307649541921</c:v>
                </c:pt>
                <c:pt idx="1064">
                  <c:v>6.9731907452595694</c:v>
                </c:pt>
                <c:pt idx="1065">
                  <c:v>6.9095051285868312</c:v>
                </c:pt>
                <c:pt idx="1066">
                  <c:v>7.0110903462869514</c:v>
                </c:pt>
                <c:pt idx="1067">
                  <c:v>6.8283053562637752</c:v>
                </c:pt>
                <c:pt idx="1068">
                  <c:v>6.8524136364507982</c:v>
                </c:pt>
                <c:pt idx="1069">
                  <c:v>6.9054649855499646</c:v>
                </c:pt>
                <c:pt idx="1070">
                  <c:v>6.8612086095998919</c:v>
                </c:pt>
                <c:pt idx="1071">
                  <c:v>6.8399321040589545</c:v>
                </c:pt>
                <c:pt idx="1072">
                  <c:v>6.5266980754309527</c:v>
                </c:pt>
                <c:pt idx="1073">
                  <c:v>6.5361053000584191</c:v>
                </c:pt>
                <c:pt idx="1074">
                  <c:v>6.5472364847724833</c:v>
                </c:pt>
                <c:pt idx="1075">
                  <c:v>6.7024373918752698</c:v>
                </c:pt>
                <c:pt idx="1076">
                  <c:v>6.6078408880010668</c:v>
                </c:pt>
                <c:pt idx="1077">
                  <c:v>6.7785676411723381</c:v>
                </c:pt>
                <c:pt idx="1078">
                  <c:v>6.7407345841539952</c:v>
                </c:pt>
                <c:pt idx="1079">
                  <c:v>6.8064884096758549</c:v>
                </c:pt>
                <c:pt idx="1080">
                  <c:v>6.9646758380106224</c:v>
                </c:pt>
                <c:pt idx="1081">
                  <c:v>7.0162957892659312</c:v>
                </c:pt>
                <c:pt idx="1082">
                  <c:v>7.0861868759453541</c:v>
                </c:pt>
                <c:pt idx="1083">
                  <c:v>6.9440130166248704</c:v>
                </c:pt>
                <c:pt idx="1084">
                  <c:v>6.9772624001736512</c:v>
                </c:pt>
                <c:pt idx="1085">
                  <c:v>6.7453692925194897</c:v>
                </c:pt>
                <c:pt idx="1086">
                  <c:v>6.7836781251523925</c:v>
                </c:pt>
                <c:pt idx="1087">
                  <c:v>6.8077256244612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A4-45CB-A35B-D633854FC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7559567"/>
        <c:axId val="1448045807"/>
      </c:lineChart>
      <c:dateAx>
        <c:axId val="1447559567"/>
        <c:scaling>
          <c:orientation val="minMax"/>
        </c:scaling>
        <c:delete val="1"/>
        <c:axPos val="b"/>
        <c:numFmt formatCode=";;;" sourceLinked="0"/>
        <c:majorTickMark val="out"/>
        <c:minorTickMark val="none"/>
        <c:tickLblPos val="nextTo"/>
        <c:crossAx val="1448045807"/>
        <c:crosses val="autoZero"/>
        <c:auto val="1"/>
        <c:lblOffset val="100"/>
        <c:baseTimeUnit val="days"/>
        <c:majorUnit val="7"/>
        <c:majorTimeUnit val="days"/>
      </c:dateAx>
      <c:valAx>
        <c:axId val="1448045807"/>
        <c:scaling>
          <c:orientation val="minMax"/>
          <c:max val="10.5"/>
          <c:min val="0.5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AVG GUEST RATING</a:t>
                </a:r>
                <a:endParaRPr lang="en-US" sz="1100" b="0"/>
              </a:p>
            </c:rich>
          </c:tx>
          <c:layout>
            <c:manualLayout>
              <c:xMode val="edge"/>
              <c:yMode val="edge"/>
              <c:x val="7.7102528155484297E-4"/>
              <c:y val="0.32208922146321112"/>
            </c:manualLayout>
          </c:layout>
          <c:overlay val="0"/>
          <c:spPr>
            <a:ln>
              <a:noFill/>
            </a:ln>
          </c:spPr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755956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</c:spPr>
    </c:plotArea>
    <c:legend>
      <c:legendPos val="b"/>
      <c:layout>
        <c:manualLayout>
          <c:xMode val="edge"/>
          <c:yMode val="edge"/>
          <c:x val="0.35983823496452899"/>
          <c:y val="0.90508553952419546"/>
          <c:w val="0.35517098679252418"/>
          <c:h val="4.7863719920134384E-2"/>
        </c:manualLayout>
      </c:layout>
      <c:overlay val="0"/>
      <c:txPr>
        <a:bodyPr/>
        <a:lstStyle/>
        <a:p>
          <a:pPr>
            <a:defRPr sz="1000" b="0">
              <a:solidFill>
                <a:schemeClr val="bg1"/>
              </a:solidFill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42110223919726E-2"/>
          <c:y val="4.9954586739327886E-2"/>
          <c:w val="0.90635471971978898"/>
          <c:h val="0.8294370944748658"/>
        </c:manualLayout>
      </c:layout>
      <c:lineChart>
        <c:grouping val="standard"/>
        <c:varyColors val="0"/>
        <c:ser>
          <c:idx val="0"/>
          <c:order val="0"/>
          <c:tx>
            <c:v>ACTUA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val>
            <c:numRef>
              <c:f>'Non-Linear Trend'!$C$4:$C$13</c:f>
              <c:numCache>
                <c:formatCode>#,##0</c:formatCode>
                <c:ptCount val="10"/>
                <c:pt idx="0">
                  <c:v>3</c:v>
                </c:pt>
                <c:pt idx="1">
                  <c:v>11</c:v>
                </c:pt>
                <c:pt idx="2">
                  <c:v>32</c:v>
                </c:pt>
                <c:pt idx="3">
                  <c:v>110</c:v>
                </c:pt>
                <c:pt idx="4">
                  <c:v>174</c:v>
                </c:pt>
                <c:pt idx="5">
                  <c:v>412</c:v>
                </c:pt>
                <c:pt idx="6">
                  <c:v>452</c:v>
                </c:pt>
                <c:pt idx="7">
                  <c:v>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D0-4ADE-B0CD-7832563F1753}"/>
            </c:ext>
          </c:extLst>
        </c:ser>
        <c:ser>
          <c:idx val="1"/>
          <c:order val="1"/>
          <c:tx>
            <c:v>FORECAST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val>
            <c:numRef>
              <c:f>'Non-Linear Trend'!$D$4:$D$27</c:f>
              <c:numCache>
                <c:formatCode>#,##0.0</c:formatCode>
                <c:ptCount val="24"/>
                <c:pt idx="0">
                  <c:v>8.2495152502499405</c:v>
                </c:pt>
                <c:pt idx="1">
                  <c:v>1.6682735106154449</c:v>
                </c:pt>
                <c:pt idx="2">
                  <c:v>1.6117431790231185</c:v>
                </c:pt>
                <c:pt idx="3">
                  <c:v>3.1559585193560906</c:v>
                </c:pt>
                <c:pt idx="4">
                  <c:v>7.8905027288258678</c:v>
                </c:pt>
                <c:pt idx="5">
                  <c:v>19.930290799641089</c:v>
                </c:pt>
                <c:pt idx="6">
                  <c:v>45.727583554310321</c:v>
                </c:pt>
                <c:pt idx="7">
                  <c:v>91.809092589349902</c:v>
                </c:pt>
                <c:pt idx="8">
                  <c:v>160.93495049448009</c:v>
                </c:pt>
                <c:pt idx="9">
                  <c:v>249.70994920185532</c:v>
                </c:pt>
                <c:pt idx="10">
                  <c:v>349.68739239480738</c:v>
                </c:pt>
                <c:pt idx="11">
                  <c:v>450.83256202763408</c:v>
                </c:pt>
                <c:pt idx="12">
                  <c:v>544.78291871742192</c:v>
                </c:pt>
                <c:pt idx="13">
                  <c:v>626.40938005467967</c:v>
                </c:pt>
                <c:pt idx="14">
                  <c:v>693.75979562053408</c:v>
                </c:pt>
                <c:pt idx="15">
                  <c:v>747.17568786310676</c:v>
                </c:pt>
                <c:pt idx="16">
                  <c:v>788.28170587003365</c:v>
                </c:pt>
                <c:pt idx="17">
                  <c:v>819.19729433727809</c:v>
                </c:pt>
                <c:pt idx="18">
                  <c:v>842.04606576183176</c:v>
                </c:pt>
                <c:pt idx="19">
                  <c:v>858.7089114111659</c:v>
                </c:pt>
                <c:pt idx="20">
                  <c:v>870.73637933340058</c:v>
                </c:pt>
                <c:pt idx="21">
                  <c:v>879.34900772200069</c:v>
                </c:pt>
                <c:pt idx="22">
                  <c:v>885.47782948775284</c:v>
                </c:pt>
                <c:pt idx="23">
                  <c:v>889.817455575266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0D0-4ADE-B0CD-7832563F17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116608"/>
        <c:axId val="327658080"/>
      </c:lineChart>
      <c:catAx>
        <c:axId val="3281166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WEEK #</a:t>
                </a:r>
              </a:p>
            </c:rich>
          </c:tx>
          <c:layout>
            <c:manualLayout>
              <c:xMode val="edge"/>
              <c:yMode val="edge"/>
              <c:x val="0.50453780327982445"/>
              <c:y val="0.948230011857654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658080"/>
        <c:crosses val="autoZero"/>
        <c:auto val="1"/>
        <c:lblAlgn val="ctr"/>
        <c:lblOffset val="100"/>
        <c:noMultiLvlLbl val="0"/>
      </c:catAx>
      <c:valAx>
        <c:axId val="3276580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PRODUCT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116608"/>
        <c:crosses val="autoZero"/>
        <c:crossBetween val="between"/>
        <c:majorUnit val="20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901303157984847"/>
          <c:y val="0.78566475486860454"/>
          <c:w val="0.31392791147743304"/>
          <c:h val="8.20086774867427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 </a:t>
            </a:r>
            <a:r>
              <a:rPr lang="en-US" sz="1200" b="0"/>
              <a:t>(PRE vs. POST)</a:t>
            </a:r>
          </a:p>
        </c:rich>
      </c:tx>
      <c:layout>
        <c:manualLayout>
          <c:xMode val="edge"/>
          <c:yMode val="edge"/>
          <c:x val="0.35969035544428657"/>
          <c:y val="1.26422250316055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3891750510352867"/>
          <c:h val="0.82089946180308249"/>
        </c:manualLayout>
      </c:layout>
      <c:lineChart>
        <c:grouping val="standard"/>
        <c:varyColors val="0"/>
        <c:ser>
          <c:idx val="1"/>
          <c:order val="0"/>
          <c:tx>
            <c:v>CVR (Pre)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rgbClr val="26E2F6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I$4:$AI$94</c:f>
              <c:numCache>
                <c:formatCode>General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074-422D-A386-ADC1A02AE9A4}"/>
            </c:ext>
          </c:extLst>
        </c:ser>
        <c:ser>
          <c:idx val="0"/>
          <c:order val="1"/>
          <c:tx>
            <c:v>CVR (Post)</c:v>
          </c:tx>
          <c:spPr>
            <a:ln w="1905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accent6">
                    <a:lumMod val="60000"/>
                    <a:lumOff val="40000"/>
                  </a:schemeClr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J$4:$AJ$94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7074-422D-A386-ADC1A02AE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4300936767173021E-2"/>
          <c:y val="0.1637868275315143"/>
          <c:w val="0.52258577438668818"/>
          <c:h val="6.65279101258839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</a:t>
            </a:r>
            <a:endParaRPr lang="en-US" sz="1200" b="0"/>
          </a:p>
        </c:rich>
      </c:tx>
      <c:layout>
        <c:manualLayout>
          <c:xMode val="edge"/>
          <c:yMode val="edge"/>
          <c:x val="0.46257903956900981"/>
          <c:y val="1.68031926065952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lineChart>
        <c:grouping val="standard"/>
        <c:varyColors val="0"/>
        <c:ser>
          <c:idx val="1"/>
          <c:order val="0"/>
          <c:tx>
            <c:v>CVR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E$4:$E$94</c:f>
              <c:numCache>
                <c:formatCode>0.0%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616-4D4F-BAD4-43F0C7167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 </a:t>
            </a:r>
            <a:r>
              <a:rPr lang="en-US" sz="1200" b="0"/>
              <a:t>(WITH MODEL)</a:t>
            </a:r>
          </a:p>
        </c:rich>
      </c:tx>
      <c:layout>
        <c:manualLayout>
          <c:xMode val="edge"/>
          <c:yMode val="edge"/>
          <c:x val="0.43291900165214348"/>
          <c:y val="1.440294360795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2.5049207717601104E-2"/>
          <c:y val="8.2152002738788074E-2"/>
          <c:w val="0.97165701353888445"/>
          <c:h val="0.84988497090037673"/>
        </c:manualLayout>
      </c:layout>
      <c:lineChart>
        <c:grouping val="standard"/>
        <c:varyColors val="0"/>
        <c:ser>
          <c:idx val="1"/>
          <c:order val="0"/>
          <c:tx>
            <c:v>Actual (Pre)</c:v>
          </c:tx>
          <c:spPr>
            <a:ln w="2540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I$4:$AI$94</c:f>
              <c:numCache>
                <c:formatCode>General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7342-4412-9452-6007C43EA81C}"/>
            </c:ext>
          </c:extLst>
        </c:ser>
        <c:ser>
          <c:idx val="0"/>
          <c:order val="1"/>
          <c:tx>
            <c:v>Forecast</c:v>
          </c:tx>
          <c:spPr>
            <a:ln w="25400" cap="rnd">
              <a:solidFill>
                <a:srgbClr val="FFFF8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K$4:$AK$94</c:f>
              <c:numCache>
                <c:formatCode>General</c:formatCode>
                <c:ptCount val="91"/>
                <c:pt idx="0">
                  <c:v>5.1309098380654915E-2</c:v>
                </c:pt>
                <c:pt idx="1">
                  <c:v>0.11732235628531532</c:v>
                </c:pt>
                <c:pt idx="2">
                  <c:v>0.10906971403106239</c:v>
                </c:pt>
                <c:pt idx="3">
                  <c:v>0.10000287828566114</c:v>
                </c:pt>
                <c:pt idx="4">
                  <c:v>8.2794826435890853E-2</c:v>
                </c:pt>
                <c:pt idx="5">
                  <c:v>0.14379692726328946</c:v>
                </c:pt>
                <c:pt idx="6">
                  <c:v>7.4534374101304951E-2</c:v>
                </c:pt>
                <c:pt idx="7">
                  <c:v>5.3757470135904484E-2</c:v>
                </c:pt>
                <c:pt idx="8">
                  <c:v>0.11977072804056489</c:v>
                </c:pt>
                <c:pt idx="9">
                  <c:v>0.11151808578631196</c:v>
                </c:pt>
                <c:pt idx="10">
                  <c:v>0.10245125004091071</c:v>
                </c:pt>
                <c:pt idx="11">
                  <c:v>8.5243198191140429E-2</c:v>
                </c:pt>
                <c:pt idx="12">
                  <c:v>0.14624529901853903</c:v>
                </c:pt>
                <c:pt idx="13">
                  <c:v>7.6982745856554527E-2</c:v>
                </c:pt>
                <c:pt idx="14">
                  <c:v>5.620584189115406E-2</c:v>
                </c:pt>
                <c:pt idx="15">
                  <c:v>0.12221909979581447</c:v>
                </c:pt>
                <c:pt idx="16">
                  <c:v>0.11396645754156154</c:v>
                </c:pt>
                <c:pt idx="17">
                  <c:v>0.10489962179616029</c:v>
                </c:pt>
                <c:pt idx="18">
                  <c:v>8.7691569946390005E-2</c:v>
                </c:pt>
                <c:pt idx="19">
                  <c:v>0.14869367077378862</c:v>
                </c:pt>
                <c:pt idx="20">
                  <c:v>7.9431117611804103E-2</c:v>
                </c:pt>
                <c:pt idx="21">
                  <c:v>5.8654213646403636E-2</c:v>
                </c:pt>
                <c:pt idx="22">
                  <c:v>0.12466747155106403</c:v>
                </c:pt>
                <c:pt idx="23">
                  <c:v>0.1164148292968111</c:v>
                </c:pt>
                <c:pt idx="24">
                  <c:v>0.10734799355140986</c:v>
                </c:pt>
                <c:pt idx="25">
                  <c:v>9.0139941701639581E-2</c:v>
                </c:pt>
                <c:pt idx="26">
                  <c:v>0.15114204252903818</c:v>
                </c:pt>
                <c:pt idx="27">
                  <c:v>8.1879489367053679E-2</c:v>
                </c:pt>
                <c:pt idx="28">
                  <c:v>6.1102585401653212E-2</c:v>
                </c:pt>
                <c:pt idx="29">
                  <c:v>0.12711584330631362</c:v>
                </c:pt>
                <c:pt idx="30">
                  <c:v>0.11886320105206069</c:v>
                </c:pt>
                <c:pt idx="31">
                  <c:v>0.10979636530665944</c:v>
                </c:pt>
                <c:pt idx="32">
                  <c:v>9.2588313456889143E-2</c:v>
                </c:pt>
                <c:pt idx="33">
                  <c:v>0.15359041428428777</c:v>
                </c:pt>
                <c:pt idx="34">
                  <c:v>8.4327861122303255E-2</c:v>
                </c:pt>
                <c:pt idx="35">
                  <c:v>6.3550957156902788E-2</c:v>
                </c:pt>
                <c:pt idx="36">
                  <c:v>0.12956421506156318</c:v>
                </c:pt>
                <c:pt idx="37">
                  <c:v>0.12131157280731025</c:v>
                </c:pt>
                <c:pt idx="38">
                  <c:v>0.11224473706190902</c:v>
                </c:pt>
                <c:pt idx="39">
                  <c:v>9.5036685212138719E-2</c:v>
                </c:pt>
                <c:pt idx="40">
                  <c:v>0.15603878603953733</c:v>
                </c:pt>
                <c:pt idx="41">
                  <c:v>8.6776232877552831E-2</c:v>
                </c:pt>
                <c:pt idx="42">
                  <c:v>6.599932891215235E-2</c:v>
                </c:pt>
                <c:pt idx="43">
                  <c:v>0.13201258681681277</c:v>
                </c:pt>
                <c:pt idx="44">
                  <c:v>0.12375994456255984</c:v>
                </c:pt>
                <c:pt idx="45">
                  <c:v>0.11469310881715858</c:v>
                </c:pt>
                <c:pt idx="46">
                  <c:v>9.7485056967388295E-2</c:v>
                </c:pt>
                <c:pt idx="47">
                  <c:v>0.15848715779478689</c:v>
                </c:pt>
                <c:pt idx="48">
                  <c:v>8.9224604632802407E-2</c:v>
                </c:pt>
                <c:pt idx="49">
                  <c:v>6.8447700667401939E-2</c:v>
                </c:pt>
                <c:pt idx="50">
                  <c:v>0.13446095857206233</c:v>
                </c:pt>
                <c:pt idx="51">
                  <c:v>0.1262083163178094</c:v>
                </c:pt>
                <c:pt idx="52">
                  <c:v>0.11714148057240815</c:v>
                </c:pt>
                <c:pt idx="53">
                  <c:v>9.9933428722637871E-2</c:v>
                </c:pt>
                <c:pt idx="54">
                  <c:v>0.16093552955003648</c:v>
                </c:pt>
                <c:pt idx="55">
                  <c:v>9.1672976388051969E-2</c:v>
                </c:pt>
                <c:pt idx="56">
                  <c:v>7.0896072422651502E-2</c:v>
                </c:pt>
                <c:pt idx="57">
                  <c:v>0.1369093303273119</c:v>
                </c:pt>
                <c:pt idx="58">
                  <c:v>0.12865668807305897</c:v>
                </c:pt>
                <c:pt idx="59">
                  <c:v>0.11958985232765773</c:v>
                </c:pt>
                <c:pt idx="60">
                  <c:v>0.10238180047788745</c:v>
                </c:pt>
                <c:pt idx="61">
                  <c:v>0.16338390130528607</c:v>
                </c:pt>
                <c:pt idx="62">
                  <c:v>9.4121348143301545E-2</c:v>
                </c:pt>
                <c:pt idx="63">
                  <c:v>7.3344444177901078E-2</c:v>
                </c:pt>
                <c:pt idx="64">
                  <c:v>0.13935770208256149</c:v>
                </c:pt>
                <c:pt idx="65">
                  <c:v>0.13110505982830856</c:v>
                </c:pt>
                <c:pt idx="66">
                  <c:v>0.12203822408290731</c:v>
                </c:pt>
                <c:pt idx="67">
                  <c:v>0.10483017223313702</c:v>
                </c:pt>
                <c:pt idx="68">
                  <c:v>0.16583227306053563</c:v>
                </c:pt>
                <c:pt idx="69">
                  <c:v>9.6569719898551121E-2</c:v>
                </c:pt>
                <c:pt idx="70">
                  <c:v>7.5792815933150653E-2</c:v>
                </c:pt>
                <c:pt idx="71">
                  <c:v>0.14180607383781108</c:v>
                </c:pt>
                <c:pt idx="72">
                  <c:v>0.13355343158355815</c:v>
                </c:pt>
                <c:pt idx="73">
                  <c:v>0.12448659583815688</c:v>
                </c:pt>
                <c:pt idx="74">
                  <c:v>0.1072785439883866</c:v>
                </c:pt>
                <c:pt idx="75">
                  <c:v>0.1682806448157852</c:v>
                </c:pt>
                <c:pt idx="76">
                  <c:v>9.9018091653800697E-2</c:v>
                </c:pt>
                <c:pt idx="77">
                  <c:v>7.8241187688400229E-2</c:v>
                </c:pt>
                <c:pt idx="78">
                  <c:v>0.14425444559306064</c:v>
                </c:pt>
                <c:pt idx="79">
                  <c:v>0.13600180333880771</c:v>
                </c:pt>
                <c:pt idx="80">
                  <c:v>0.12693496759340644</c:v>
                </c:pt>
                <c:pt idx="81">
                  <c:v>0.10972691574363616</c:v>
                </c:pt>
                <c:pt idx="82">
                  <c:v>0.17072901657103479</c:v>
                </c:pt>
                <c:pt idx="83">
                  <c:v>0.10146646340905027</c:v>
                </c:pt>
                <c:pt idx="84">
                  <c:v>8.0689559443649805E-2</c:v>
                </c:pt>
                <c:pt idx="85">
                  <c:v>0.1467028173483102</c:v>
                </c:pt>
                <c:pt idx="86">
                  <c:v>0.13845017509405727</c:v>
                </c:pt>
                <c:pt idx="87">
                  <c:v>0.12938333934865603</c:v>
                </c:pt>
                <c:pt idx="88">
                  <c:v>0.11217528749888575</c:v>
                </c:pt>
                <c:pt idx="89">
                  <c:v>0.17317738832628435</c:v>
                </c:pt>
                <c:pt idx="90">
                  <c:v>0.103914835164299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342-4412-9452-6007C43EA81C}"/>
            </c:ext>
          </c:extLst>
        </c:ser>
        <c:ser>
          <c:idx val="2"/>
          <c:order val="2"/>
          <c:tx>
            <c:v>Actual (Post)</c:v>
          </c:tx>
          <c:spPr>
            <a:ln w="2540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Intervention Analysis'!$AJ$4:$AJ$94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7342-4412-9452-6007C43EA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>
                    <a:lumMod val="75000"/>
                    <a:lumOff val="25000"/>
                  </a:schemeClr>
                </a:solidFill>
              </a:rPr>
              <a:t>OLYMPIC</a:t>
            </a:r>
            <a:r>
              <a:rPr lang="en-US" b="1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 ATHLETES</a:t>
            </a:r>
            <a:endParaRPr lang="en-US" b="1">
              <a:solidFill>
                <a:schemeClr val="tx1">
                  <a:lumMod val="75000"/>
                  <a:lumOff val="25000"/>
                </a:schemeClr>
              </a:solidFill>
            </a:endParaRPr>
          </a:p>
        </c:rich>
      </c:tx>
      <c:layout>
        <c:manualLayout>
          <c:xMode val="edge"/>
          <c:yMode val="edge"/>
          <c:x val="0.4250215033732168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5518336716137169E-2"/>
          <c:y val="8.9560212453758239E-2"/>
          <c:w val="0.92512522371808237"/>
          <c:h val="0.71639696612726556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gradFill>
              <a:gsLst>
                <a:gs pos="0">
                  <a:srgbClr val="37E5F7"/>
                </a:gs>
                <a:gs pos="100000">
                  <a:srgbClr val="08B6C8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[0]!Bin_Labels</c:f>
              <c:strCache>
                <c:ptCount val="20"/>
                <c:pt idx="0">
                  <c:v>126-130</c:v>
                </c:pt>
                <c:pt idx="1">
                  <c:v>131-134</c:v>
                </c:pt>
                <c:pt idx="2">
                  <c:v>135-138</c:v>
                </c:pt>
                <c:pt idx="3">
                  <c:v>139-142</c:v>
                </c:pt>
                <c:pt idx="4">
                  <c:v>143-146</c:v>
                </c:pt>
                <c:pt idx="5">
                  <c:v>147-150</c:v>
                </c:pt>
                <c:pt idx="6">
                  <c:v>151-154</c:v>
                </c:pt>
                <c:pt idx="7">
                  <c:v>155-158</c:v>
                </c:pt>
                <c:pt idx="8">
                  <c:v>159-162</c:v>
                </c:pt>
                <c:pt idx="9">
                  <c:v>163-166</c:v>
                </c:pt>
                <c:pt idx="10">
                  <c:v>167-170</c:v>
                </c:pt>
                <c:pt idx="11">
                  <c:v>171-174</c:v>
                </c:pt>
                <c:pt idx="12">
                  <c:v>175-178</c:v>
                </c:pt>
                <c:pt idx="13">
                  <c:v>179-182</c:v>
                </c:pt>
                <c:pt idx="14">
                  <c:v>183-186</c:v>
                </c:pt>
                <c:pt idx="15">
                  <c:v>187-190</c:v>
                </c:pt>
                <c:pt idx="16">
                  <c:v>191-194</c:v>
                </c:pt>
                <c:pt idx="17">
                  <c:v>195-198</c:v>
                </c:pt>
                <c:pt idx="18">
                  <c:v>199-202</c:v>
                </c:pt>
                <c:pt idx="19">
                  <c:v>203-206</c:v>
                </c:pt>
              </c:strCache>
            </c:strRef>
          </c:cat>
          <c:val>
            <c:numRef>
              <c:f>[0]!Frequency</c:f>
              <c:numCache>
                <c:formatCode>#,##0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4</c:v>
                </c:pt>
                <c:pt idx="5">
                  <c:v>39</c:v>
                </c:pt>
                <c:pt idx="6">
                  <c:v>94</c:v>
                </c:pt>
                <c:pt idx="7">
                  <c:v>280</c:v>
                </c:pt>
                <c:pt idx="8">
                  <c:v>474</c:v>
                </c:pt>
                <c:pt idx="9">
                  <c:v>799</c:v>
                </c:pt>
                <c:pt idx="10">
                  <c:v>1053</c:v>
                </c:pt>
                <c:pt idx="11">
                  <c:v>742</c:v>
                </c:pt>
                <c:pt idx="12">
                  <c:v>695</c:v>
                </c:pt>
                <c:pt idx="13">
                  <c:v>362</c:v>
                </c:pt>
                <c:pt idx="14">
                  <c:v>239</c:v>
                </c:pt>
                <c:pt idx="15">
                  <c:v>92</c:v>
                </c:pt>
                <c:pt idx="16">
                  <c:v>52</c:v>
                </c:pt>
                <c:pt idx="17">
                  <c:v>25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90-4F87-A144-7BEC4A8BB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"/>
        <c:axId val="2114539792"/>
        <c:axId val="242193167"/>
      </c:barChart>
      <c:lineChart>
        <c:grouping val="standard"/>
        <c:varyColors val="0"/>
        <c:ser>
          <c:idx val="1"/>
          <c:order val="1"/>
          <c:tx>
            <c:v>Freq Line</c:v>
          </c:tx>
          <c:spPr>
            <a:ln w="2540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val>
            <c:numRef>
              <c:f>[0]!Freq_Line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A-8C90-4F87-A144-7BEC4A8BB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4539792"/>
        <c:axId val="242193167"/>
      </c:lineChart>
      <c:catAx>
        <c:axId val="2114539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ATHLETE HEIGHT (CM)</a:t>
                </a:r>
              </a:p>
            </c:rich>
          </c:tx>
          <c:layout>
            <c:manualLayout>
              <c:xMode val="edge"/>
              <c:yMode val="edge"/>
              <c:x val="0.43305335233461451"/>
              <c:y val="0.940362492001932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2193167"/>
        <c:crosses val="autoZero"/>
        <c:auto val="1"/>
        <c:lblAlgn val="ctr"/>
        <c:lblOffset val="100"/>
        <c:noMultiLvlLbl val="0"/>
      </c:catAx>
      <c:valAx>
        <c:axId val="24219316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3.6098983171997265E-5"/>
              <c:y val="0.305917395168123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539792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INCREMENTAL DAILY SALES</a:t>
            </a:r>
            <a:endParaRPr lang="en-US" sz="1200" b="0"/>
          </a:p>
        </c:rich>
      </c:tx>
      <c:layout>
        <c:manualLayout>
          <c:xMode val="edge"/>
          <c:yMode val="edge"/>
          <c:x val="0.3748191591266272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barChart>
        <c:barDir val="col"/>
        <c:grouping val="clustered"/>
        <c:varyColors val="0"/>
        <c:ser>
          <c:idx val="1"/>
          <c:order val="0"/>
          <c:tx>
            <c:v>Marginal Sales</c:v>
          </c:tx>
          <c:spPr>
            <a:solidFill>
              <a:schemeClr val="accent6">
                <a:lumMod val="60000"/>
                <a:lumOff val="40000"/>
              </a:schemeClr>
            </a:solidFill>
            <a:ln w="19050">
              <a:noFill/>
            </a:ln>
            <a:effectLst/>
          </c:spPr>
          <c:invertIfNegative val="0"/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N$70:$N$94</c:f>
              <c:numCache>
                <c:formatCode>#,##0.0</c:formatCode>
                <c:ptCount val="25"/>
                <c:pt idx="0">
                  <c:v>5.3557793908787232</c:v>
                </c:pt>
                <c:pt idx="1">
                  <c:v>5.4553102967826703</c:v>
                </c:pt>
                <c:pt idx="2">
                  <c:v>13.263671760813565</c:v>
                </c:pt>
                <c:pt idx="3">
                  <c:v>8.2366488578776398</c:v>
                </c:pt>
                <c:pt idx="4">
                  <c:v>12.111340055048046</c:v>
                </c:pt>
                <c:pt idx="5">
                  <c:v>47.686066956930773</c:v>
                </c:pt>
                <c:pt idx="6">
                  <c:v>4.0077237229734237</c:v>
                </c:pt>
                <c:pt idx="7">
                  <c:v>18.407315397113763</c:v>
                </c:pt>
                <c:pt idx="8">
                  <c:v>50.410684251109785</c:v>
                </c:pt>
                <c:pt idx="9">
                  <c:v>9.8185346905692086</c:v>
                </c:pt>
                <c:pt idx="10">
                  <c:v>66.324184890565022</c:v>
                </c:pt>
                <c:pt idx="11">
                  <c:v>14.308232994414368</c:v>
                </c:pt>
                <c:pt idx="12">
                  <c:v>96.858466075739784</c:v>
                </c:pt>
                <c:pt idx="13">
                  <c:v>29.467101672447541</c:v>
                </c:pt>
                <c:pt idx="14">
                  <c:v>72.940544929662622</c:v>
                </c:pt>
                <c:pt idx="15">
                  <c:v>96.200687781739134</c:v>
                </c:pt>
                <c:pt idx="16">
                  <c:v>109.89264723191053</c:v>
                </c:pt>
                <c:pt idx="17">
                  <c:v>103.5043990179847</c:v>
                </c:pt>
                <c:pt idx="18">
                  <c:v>41.239434510954226</c:v>
                </c:pt>
                <c:pt idx="19">
                  <c:v>97.565773173213927</c:v>
                </c:pt>
                <c:pt idx="20">
                  <c:v>109.6416776277313</c:v>
                </c:pt>
                <c:pt idx="21">
                  <c:v>45.467741934449379</c:v>
                </c:pt>
                <c:pt idx="22">
                  <c:v>87.138152339944867</c:v>
                </c:pt>
                <c:pt idx="23">
                  <c:v>111.7619374952136</c:v>
                </c:pt>
                <c:pt idx="24">
                  <c:v>19.9207084413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6D-4C29-B9E5-3CF753396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599384480"/>
        <c:axId val="1459217184"/>
      </c:bar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2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CUMULATIVE IMPACT</a:t>
            </a:r>
            <a:endParaRPr lang="en-US" sz="1200" b="0"/>
          </a:p>
        </c:rich>
      </c:tx>
      <c:layout>
        <c:manualLayout>
          <c:xMode val="edge"/>
          <c:yMode val="edge"/>
          <c:x val="0.3748191591266272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areaChart>
        <c:grouping val="standard"/>
        <c:varyColors val="0"/>
        <c:ser>
          <c:idx val="2"/>
          <c:order val="1"/>
          <c:tx>
            <c:v>Cumulative Sales (Area)</c:v>
          </c:tx>
          <c:spPr>
            <a:solidFill>
              <a:schemeClr val="accent6">
                <a:lumMod val="60000"/>
                <a:lumOff val="40000"/>
                <a:alpha val="25000"/>
              </a:schemeClr>
            </a:solidFill>
            <a:ln>
              <a:noFill/>
            </a:ln>
            <a:effectLst/>
          </c:spPr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O$70:$O$94</c:f>
              <c:numCache>
                <c:formatCode>#,##0.0</c:formatCode>
                <c:ptCount val="25"/>
                <c:pt idx="0">
                  <c:v>5.3557793908787232</c:v>
                </c:pt>
                <c:pt idx="1">
                  <c:v>10.811089687661394</c:v>
                </c:pt>
                <c:pt idx="2">
                  <c:v>24.074761448474959</c:v>
                </c:pt>
                <c:pt idx="3">
                  <c:v>32.311410306352599</c:v>
                </c:pt>
                <c:pt idx="4">
                  <c:v>44.422750361400645</c:v>
                </c:pt>
                <c:pt idx="5">
                  <c:v>92.108817318331418</c:v>
                </c:pt>
                <c:pt idx="6">
                  <c:v>96.116541041304842</c:v>
                </c:pt>
                <c:pt idx="7">
                  <c:v>114.5238564384186</c:v>
                </c:pt>
                <c:pt idx="8">
                  <c:v>164.93454068952838</c:v>
                </c:pt>
                <c:pt idx="9">
                  <c:v>174.75307538009758</c:v>
                </c:pt>
                <c:pt idx="10">
                  <c:v>241.07726027066261</c:v>
                </c:pt>
                <c:pt idx="11">
                  <c:v>255.38549326507697</c:v>
                </c:pt>
                <c:pt idx="12">
                  <c:v>352.24395934081679</c:v>
                </c:pt>
                <c:pt idx="13">
                  <c:v>381.71106101326433</c:v>
                </c:pt>
                <c:pt idx="14">
                  <c:v>454.65160594292695</c:v>
                </c:pt>
                <c:pt idx="15">
                  <c:v>550.85229372466608</c:v>
                </c:pt>
                <c:pt idx="16">
                  <c:v>660.74494095657656</c:v>
                </c:pt>
                <c:pt idx="17">
                  <c:v>764.24933997456128</c:v>
                </c:pt>
                <c:pt idx="18">
                  <c:v>805.48877448551548</c:v>
                </c:pt>
                <c:pt idx="19">
                  <c:v>903.05454765872946</c:v>
                </c:pt>
                <c:pt idx="20">
                  <c:v>1012.6962252864607</c:v>
                </c:pt>
                <c:pt idx="21">
                  <c:v>1058.1639672209101</c:v>
                </c:pt>
                <c:pt idx="22">
                  <c:v>1145.3021195608549</c:v>
                </c:pt>
                <c:pt idx="23">
                  <c:v>1257.0640570560686</c:v>
                </c:pt>
                <c:pt idx="24">
                  <c:v>1276.9847654974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75-43B1-B9DE-404E1B2E2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0"/>
          <c:order val="0"/>
          <c:tx>
            <c:v>Cumulative Sales</c:v>
          </c:tx>
          <c:spPr>
            <a:ln w="1905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0.10729641207736974"/>
                  <c:y val="-4.8781781065247563E-4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75-43B1-B9DE-404E1B2E29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O$70:$O$94</c:f>
              <c:numCache>
                <c:formatCode>#,##0.0</c:formatCode>
                <c:ptCount val="25"/>
                <c:pt idx="0">
                  <c:v>5.3557793908787232</c:v>
                </c:pt>
                <c:pt idx="1">
                  <c:v>10.811089687661394</c:v>
                </c:pt>
                <c:pt idx="2">
                  <c:v>24.074761448474959</c:v>
                </c:pt>
                <c:pt idx="3">
                  <c:v>32.311410306352599</c:v>
                </c:pt>
                <c:pt idx="4">
                  <c:v>44.422750361400645</c:v>
                </c:pt>
                <c:pt idx="5">
                  <c:v>92.108817318331418</c:v>
                </c:pt>
                <c:pt idx="6">
                  <c:v>96.116541041304842</c:v>
                </c:pt>
                <c:pt idx="7">
                  <c:v>114.5238564384186</c:v>
                </c:pt>
                <c:pt idx="8">
                  <c:v>164.93454068952838</c:v>
                </c:pt>
                <c:pt idx="9">
                  <c:v>174.75307538009758</c:v>
                </c:pt>
                <c:pt idx="10">
                  <c:v>241.07726027066261</c:v>
                </c:pt>
                <c:pt idx="11">
                  <c:v>255.38549326507697</c:v>
                </c:pt>
                <c:pt idx="12">
                  <c:v>352.24395934081679</c:v>
                </c:pt>
                <c:pt idx="13">
                  <c:v>381.71106101326433</c:v>
                </c:pt>
                <c:pt idx="14">
                  <c:v>454.65160594292695</c:v>
                </c:pt>
                <c:pt idx="15">
                  <c:v>550.85229372466608</c:v>
                </c:pt>
                <c:pt idx="16">
                  <c:v>660.74494095657656</c:v>
                </c:pt>
                <c:pt idx="17">
                  <c:v>764.24933997456128</c:v>
                </c:pt>
                <c:pt idx="18">
                  <c:v>805.48877448551548</c:v>
                </c:pt>
                <c:pt idx="19">
                  <c:v>903.05454765872946</c:v>
                </c:pt>
                <c:pt idx="20">
                  <c:v>1012.6962252864607</c:v>
                </c:pt>
                <c:pt idx="21">
                  <c:v>1058.1639672209101</c:v>
                </c:pt>
                <c:pt idx="22">
                  <c:v>1145.3021195608549</c:v>
                </c:pt>
                <c:pt idx="23">
                  <c:v>1257.0640570560686</c:v>
                </c:pt>
                <c:pt idx="24">
                  <c:v>1276.9847654974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75-43B1-B9DE-404E1B2E2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2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Full Samp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F$4:$F$53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79.918604651162781</c:v>
                </c:pt>
                <c:pt idx="8">
                  <c:v>58.686046511627907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92.197674418604635</c:v>
                </c:pt>
                <c:pt idx="17">
                  <c:v>67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42.313953488372093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79.66279069767441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36.941860465116278</c:v>
                </c:pt>
                <c:pt idx="34">
                  <c:v>78.639534883720927</c:v>
                </c:pt>
                <c:pt idx="35">
                  <c:v>1</c:v>
                </c:pt>
                <c:pt idx="36">
                  <c:v>11.360465116279071</c:v>
                </c:pt>
                <c:pt idx="37">
                  <c:v>76.465116279069761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72.755813953488357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57.023255813953483</c:v>
                </c:pt>
                <c:pt idx="47">
                  <c:v>13.151162790697672</c:v>
                </c:pt>
                <c:pt idx="48">
                  <c:v>54.720930232558132</c:v>
                </c:pt>
                <c:pt idx="49">
                  <c:v>19.802325581395348</c:v>
                </c:pt>
              </c:numCache>
            </c:numRef>
          </c:xVal>
          <c:yVal>
            <c:numRef>
              <c:f>'K-Means'!$G$4:$G$53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27.784367216225831</c:v>
                </c:pt>
                <c:pt idx="8">
                  <c:v>97.815917447515119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13.270786383584392</c:v>
                </c:pt>
                <c:pt idx="17">
                  <c:v>81.799312062626029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48.791483809749735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44.411576325465539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70.878899300201624</c:v>
                </c:pt>
                <c:pt idx="34">
                  <c:v>1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29.216937492586883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40.783181117305176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29.980192148025147</c:v>
                </c:pt>
                <c:pt idx="47">
                  <c:v>42.532795635155978</c:v>
                </c:pt>
                <c:pt idx="48">
                  <c:v>100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CB-405B-830C-FB67A0BFD8F3}"/>
            </c:ext>
          </c:extLst>
        </c:ser>
        <c:ser>
          <c:idx val="1"/>
          <c:order val="1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4:$O$53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#N/A</c:v>
                </c:pt>
                <c:pt idx="4">
                  <c:v>#N/A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#N/A</c:v>
                </c:pt>
                <c:pt idx="8">
                  <c:v>58.686046511627907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67.895348837209312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67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54.720930232558132</c:v>
                </c:pt>
                <c:pt idx="49">
                  <c:v>#N/A</c:v>
                </c:pt>
              </c:numCache>
            </c:numRef>
          </c:xVal>
          <c:yVal>
            <c:numRef>
              <c:f>'K-Means'!$P$4:$P$53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#N/A</c:v>
                </c:pt>
                <c:pt idx="4">
                  <c:v>#N/A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#N/A</c:v>
                </c:pt>
                <c:pt idx="8">
                  <c:v>97.815917447515119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98.461748309809039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81.799312062626029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00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CB-405B-830C-FB67A0BFD8F3}"/>
            </c:ext>
          </c:extLst>
        </c:ser>
        <c:ser>
          <c:idx val="2"/>
          <c:order val="2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4:$R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#N/A</c:v>
                </c:pt>
                <c:pt idx="6">
                  <c:v>#N/A</c:v>
                </c:pt>
                <c:pt idx="7">
                  <c:v>79.918604651162781</c:v>
                </c:pt>
                <c:pt idx="8">
                  <c:v>#N/A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#N/A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92.197674418604635</c:v>
                </c:pt>
                <c:pt idx="17">
                  <c:v>#N/A</c:v>
                </c:pt>
                <c:pt idx="18">
                  <c:v>#N/A</c:v>
                </c:pt>
                <c:pt idx="19">
                  <c:v>16.604651162790695</c:v>
                </c:pt>
                <c:pt idx="20">
                  <c:v>42.313953488372093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17.244186046511629</c:v>
                </c:pt>
                <c:pt idx="30">
                  <c:v>79.66279069767441</c:v>
                </c:pt>
                <c:pt idx="31">
                  <c:v>#N/A</c:v>
                </c:pt>
                <c:pt idx="32">
                  <c:v>29.52325581395349</c:v>
                </c:pt>
                <c:pt idx="33">
                  <c:v>36.941860465116278</c:v>
                </c:pt>
                <c:pt idx="34">
                  <c:v>78.639534883720927</c:v>
                </c:pt>
                <c:pt idx="35">
                  <c:v>#N/A</c:v>
                </c:pt>
                <c:pt idx="36">
                  <c:v>#N/A</c:v>
                </c:pt>
                <c:pt idx="37">
                  <c:v>76.465116279069761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72.755813953488357</c:v>
                </c:pt>
                <c:pt idx="41">
                  <c:v>32.465116279069761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6.45348837209302</c:v>
                </c:pt>
                <c:pt idx="46">
                  <c:v>57.02325581395348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S$4:$S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#N/A</c:v>
                </c:pt>
                <c:pt idx="6">
                  <c:v>#N/A</c:v>
                </c:pt>
                <c:pt idx="7">
                  <c:v>27.784367216225831</c:v>
                </c:pt>
                <c:pt idx="8">
                  <c:v>#N/A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#N/A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13.270786383584392</c:v>
                </c:pt>
                <c:pt idx="17">
                  <c:v>#N/A</c:v>
                </c:pt>
                <c:pt idx="18">
                  <c:v>#N/A</c:v>
                </c:pt>
                <c:pt idx="19">
                  <c:v>72.569801921480249</c:v>
                </c:pt>
                <c:pt idx="20">
                  <c:v>48.791483809749735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59.218716640967855</c:v>
                </c:pt>
                <c:pt idx="30">
                  <c:v>44.411576325465539</c:v>
                </c:pt>
                <c:pt idx="31">
                  <c:v>#N/A</c:v>
                </c:pt>
                <c:pt idx="32">
                  <c:v>42.121812359150745</c:v>
                </c:pt>
                <c:pt idx="33">
                  <c:v>70.878899300201624</c:v>
                </c:pt>
                <c:pt idx="34">
                  <c:v>1</c:v>
                </c:pt>
                <c:pt idx="35">
                  <c:v>#N/A</c:v>
                </c:pt>
                <c:pt idx="36">
                  <c:v>#N/A</c:v>
                </c:pt>
                <c:pt idx="37">
                  <c:v>29.216937492586883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40.783181117305176</c:v>
                </c:pt>
                <c:pt idx="41">
                  <c:v>43.671806428656154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44.716878187640852</c:v>
                </c:pt>
                <c:pt idx="46">
                  <c:v>29.9801921480251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CB-405B-830C-FB67A0BFD8F3}"/>
            </c:ext>
          </c:extLst>
        </c:ser>
        <c:ser>
          <c:idx val="3"/>
          <c:order val="3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4:$U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023255813953476</c:v>
                </c:pt>
                <c:pt idx="19">
                  <c:v>#N/A</c:v>
                </c:pt>
                <c:pt idx="20">
                  <c:v>#N/A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#N/A</c:v>
                </c:pt>
                <c:pt idx="25">
                  <c:v>#N/A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#N/A</c:v>
                </c:pt>
                <c:pt idx="30">
                  <c:v>#N/A</c:v>
                </c:pt>
                <c:pt idx="31">
                  <c:v>11.872093023255816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</c:v>
                </c:pt>
                <c:pt idx="36">
                  <c:v>11.360465116279071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#N/A</c:v>
                </c:pt>
                <c:pt idx="46">
                  <c:v>#N/A</c:v>
                </c:pt>
                <c:pt idx="47">
                  <c:v>13.151162790697672</c:v>
                </c:pt>
                <c:pt idx="48">
                  <c:v>#N/A</c:v>
                </c:pt>
                <c:pt idx="49">
                  <c:v>19.802325581395348</c:v>
                </c:pt>
              </c:numCache>
            </c:numRef>
          </c:xVal>
          <c:yVal>
            <c:numRef>
              <c:f>'K-Means'!$V$4:$V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57.821373502550109</c:v>
                </c:pt>
                <c:pt idx="19">
                  <c:v>#N/A</c:v>
                </c:pt>
                <c:pt idx="20">
                  <c:v>#N/A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#N/A</c:v>
                </c:pt>
                <c:pt idx="25">
                  <c:v>#N/A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#N/A</c:v>
                </c:pt>
                <c:pt idx="30">
                  <c:v>#N/A</c:v>
                </c:pt>
                <c:pt idx="31">
                  <c:v>53.887676432214434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#N/A</c:v>
                </c:pt>
                <c:pt idx="46">
                  <c:v>#N/A</c:v>
                </c:pt>
                <c:pt idx="47">
                  <c:v>42.532795635155978</c:v>
                </c:pt>
                <c:pt idx="48">
                  <c:v>#N/A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6CB-405B-830C-FB67A0BFD8F3}"/>
            </c:ext>
          </c:extLst>
        </c:ser>
        <c:ser>
          <c:idx val="4"/>
          <c:order val="4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4</c:f>
              <c:numCache>
                <c:formatCode>0.00</c:formatCode>
                <c:ptCount val="1"/>
                <c:pt idx="0">
                  <c:v>100</c:v>
                </c:pt>
              </c:numCache>
            </c:numRef>
          </c:xVal>
          <c:yVal>
            <c:numRef>
              <c:f>'K-Means'!$AK$4</c:f>
              <c:numCache>
                <c:formatCode>0.00</c:formatCode>
                <c:ptCount val="1"/>
                <c:pt idx="0">
                  <c:v>95.1034278258806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6CB-405B-830C-FB67A0BFD8F3}"/>
            </c:ext>
          </c:extLst>
        </c:ser>
        <c:ser>
          <c:idx val="5"/>
          <c:order val="5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5</c:f>
              <c:numCache>
                <c:formatCode>0.00</c:formatCode>
                <c:ptCount val="1"/>
                <c:pt idx="0">
                  <c:v>42.313953488372093</c:v>
                </c:pt>
              </c:numCache>
            </c:numRef>
          </c:xVal>
          <c:yVal>
            <c:numRef>
              <c:f>'K-Means'!$AK$5</c:f>
              <c:numCache>
                <c:formatCode>0.00</c:formatCode>
                <c:ptCount val="1"/>
                <c:pt idx="0">
                  <c:v>48.791483809749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6CB-405B-830C-FB67A0BFD8F3}"/>
            </c:ext>
          </c:extLst>
        </c:ser>
        <c:ser>
          <c:idx val="6"/>
          <c:order val="6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6</c:f>
              <c:numCache>
                <c:formatCode>0.00</c:formatCode>
                <c:ptCount val="1"/>
                <c:pt idx="0">
                  <c:v>1</c:v>
                </c:pt>
              </c:numCache>
            </c:numRef>
          </c:xVal>
          <c:yVal>
            <c:numRef>
              <c:f>'K-Means'!$AK$6</c:f>
              <c:numCache>
                <c:formatCode>0.00</c:formatCode>
                <c:ptCount val="1"/>
                <c:pt idx="0">
                  <c:v>33.338512631953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6CB-405B-830C-FB67A0BFD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91899569032625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62:$O$111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#N/A</c:v>
                </c:pt>
                <c:pt idx="8">
                  <c:v>58.686046511627907</c:v>
                </c:pt>
                <c:pt idx="9">
                  <c:v>#N/A</c:v>
                </c:pt>
                <c:pt idx="10">
                  <c:v>#N/A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#N/A</c:v>
                </c:pt>
                <c:pt idx="15">
                  <c:v>68.151162790697668</c:v>
                </c:pt>
                <c:pt idx="16">
                  <c:v>#N/A</c:v>
                </c:pt>
                <c:pt idx="17">
                  <c:v>67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54.720930232558132</c:v>
                </c:pt>
                <c:pt idx="49">
                  <c:v>#N/A</c:v>
                </c:pt>
              </c:numCache>
            </c:numRef>
          </c:xVal>
          <c:yVal>
            <c:numRef>
              <c:f>'K-Means'!$P$62:$P$111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#N/A</c:v>
                </c:pt>
                <c:pt idx="8">
                  <c:v>97.815917447515119</c:v>
                </c:pt>
                <c:pt idx="9">
                  <c:v>#N/A</c:v>
                </c:pt>
                <c:pt idx="10">
                  <c:v>#N/A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#N/A</c:v>
                </c:pt>
                <c:pt idx="15">
                  <c:v>71.877001541928593</c:v>
                </c:pt>
                <c:pt idx="16">
                  <c:v>#N/A</c:v>
                </c:pt>
                <c:pt idx="17">
                  <c:v>81.799312062626029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00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6F-44F3-8687-A7392CFE6E07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62:$R$111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79.918604651162781</c:v>
                </c:pt>
                <c:pt idx="8">
                  <c:v>#N/A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61.244186046511622</c:v>
                </c:pt>
                <c:pt idx="15">
                  <c:v>#N/A</c:v>
                </c:pt>
                <c:pt idx="16">
                  <c:v>92.19767441860463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42.313953488372093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39.244186046511629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9.66279069767441</c:v>
                </c:pt>
                <c:pt idx="31">
                  <c:v>#N/A</c:v>
                </c:pt>
                <c:pt idx="32">
                  <c:v>#N/A</c:v>
                </c:pt>
                <c:pt idx="33">
                  <c:v>36.941860465116278</c:v>
                </c:pt>
                <c:pt idx="34">
                  <c:v>78.639534883720927</c:v>
                </c:pt>
                <c:pt idx="35">
                  <c:v>#N/A</c:v>
                </c:pt>
                <c:pt idx="36">
                  <c:v>#N/A</c:v>
                </c:pt>
                <c:pt idx="37">
                  <c:v>76.465116279069761</c:v>
                </c:pt>
                <c:pt idx="38">
                  <c:v>29.779069767441857</c:v>
                </c:pt>
                <c:pt idx="39">
                  <c:v>#N/A</c:v>
                </c:pt>
                <c:pt idx="40">
                  <c:v>72.755813953488357</c:v>
                </c:pt>
                <c:pt idx="41">
                  <c:v>32.465116279069761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.02325581395348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S$62:$S$111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7.784367216225831</c:v>
                </c:pt>
                <c:pt idx="8">
                  <c:v>#N/A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67.414897402443373</c:v>
                </c:pt>
                <c:pt idx="15">
                  <c:v>#N/A</c:v>
                </c:pt>
                <c:pt idx="16">
                  <c:v>13.27078638358439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48.791483809749735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54.41608350136400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4.411576325465539</c:v>
                </c:pt>
                <c:pt idx="31">
                  <c:v>#N/A</c:v>
                </c:pt>
                <c:pt idx="32">
                  <c:v>#N/A</c:v>
                </c:pt>
                <c:pt idx="33">
                  <c:v>70.878899300201624</c:v>
                </c:pt>
                <c:pt idx="34">
                  <c:v>1</c:v>
                </c:pt>
                <c:pt idx="35">
                  <c:v>#N/A</c:v>
                </c:pt>
                <c:pt idx="36">
                  <c:v>#N/A</c:v>
                </c:pt>
                <c:pt idx="37">
                  <c:v>29.216937492586883</c:v>
                </c:pt>
                <c:pt idx="38">
                  <c:v>57.891827778436721</c:v>
                </c:pt>
                <c:pt idx="39">
                  <c:v>#N/A</c:v>
                </c:pt>
                <c:pt idx="40">
                  <c:v>40.783181117305176</c:v>
                </c:pt>
                <c:pt idx="41">
                  <c:v>43.671806428656154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.9801921480251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6F-44F3-8687-A7392CFE6E07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62:$U$111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#N/A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#N/A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#N/A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#N/A</c:v>
                </c:pt>
                <c:pt idx="34">
                  <c:v>#N/A</c:v>
                </c:pt>
                <c:pt idx="35">
                  <c:v>1</c:v>
                </c:pt>
                <c:pt idx="36">
                  <c:v>11.360465116279071</c:v>
                </c:pt>
                <c:pt idx="37">
                  <c:v>#N/A</c:v>
                </c:pt>
                <c:pt idx="38">
                  <c:v>#N/A</c:v>
                </c:pt>
                <c:pt idx="39">
                  <c:v>15.197674418604651</c:v>
                </c:pt>
                <c:pt idx="40">
                  <c:v>#N/A</c:v>
                </c:pt>
                <c:pt idx="41">
                  <c:v>#N/A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#N/A</c:v>
                </c:pt>
                <c:pt idx="47">
                  <c:v>13.151162790697672</c:v>
                </c:pt>
                <c:pt idx="48">
                  <c:v>#N/A</c:v>
                </c:pt>
                <c:pt idx="49">
                  <c:v>19.802325581395348</c:v>
                </c:pt>
              </c:numCache>
            </c:numRef>
          </c:xVal>
          <c:yVal>
            <c:numRef>
              <c:f>'K-Means'!$V$62:$V$111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#N/A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#N/A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#N/A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#N/A</c:v>
                </c:pt>
                <c:pt idx="34">
                  <c:v>#N/A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#N/A</c:v>
                </c:pt>
                <c:pt idx="38">
                  <c:v>#N/A</c:v>
                </c:pt>
                <c:pt idx="39">
                  <c:v>72.593286680109117</c:v>
                </c:pt>
                <c:pt idx="40">
                  <c:v>#N/A</c:v>
                </c:pt>
                <c:pt idx="41">
                  <c:v>#N/A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#N/A</c:v>
                </c:pt>
                <c:pt idx="47">
                  <c:v>42.532795635155978</c:v>
                </c:pt>
                <c:pt idx="48">
                  <c:v>#N/A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6F-44F3-8687-A7392CFE6E07}"/>
            </c:ext>
          </c:extLst>
        </c:ser>
        <c:ser>
          <c:idx val="4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C6F-44F3-8687-A7392CFE6E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55</c:f>
              <c:numCache>
                <c:formatCode>0.0</c:formatCode>
                <c:ptCount val="1"/>
                <c:pt idx="0">
                  <c:v>68.662790697674424</c:v>
                </c:pt>
              </c:numCache>
            </c:numRef>
          </c:xVal>
          <c:yVal>
            <c:numRef>
              <c:f>'K-Means'!$P$55</c:f>
              <c:numCache>
                <c:formatCode>0.0</c:formatCode>
                <c:ptCount val="1"/>
                <c:pt idx="0">
                  <c:v>93.158106986122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6F-44F3-8687-A7392CFE6E07}"/>
            </c:ext>
          </c:extLst>
        </c:ser>
        <c:ser>
          <c:idx val="5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55</c:f>
              <c:numCache>
                <c:formatCode>0.0</c:formatCode>
                <c:ptCount val="1"/>
                <c:pt idx="0">
                  <c:v>50.194991055456164</c:v>
                </c:pt>
              </c:numCache>
            </c:numRef>
          </c:xVal>
          <c:yVal>
            <c:numRef>
              <c:f>'K-Means'!$S$55</c:f>
              <c:numCache>
                <c:formatCode>0.0</c:formatCode>
                <c:ptCount val="1"/>
                <c:pt idx="0">
                  <c:v>53.4798545660246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6F-44F3-8687-A7392CFE6E07}"/>
            </c:ext>
          </c:extLst>
        </c:ser>
        <c:ser>
          <c:idx val="6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8C6F-44F3-8687-A7392CFE6E07}"/>
                </c:ext>
              </c:extLst>
            </c:dLbl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55</c:f>
              <c:numCache>
                <c:formatCode>0.0</c:formatCode>
                <c:ptCount val="1"/>
                <c:pt idx="0">
                  <c:v>10.303100775193798</c:v>
                </c:pt>
              </c:numCache>
            </c:numRef>
          </c:xVal>
          <c:yVal>
            <c:numRef>
              <c:f>'K-Means'!$V$55</c:f>
              <c:numCache>
                <c:formatCode>0.0</c:formatCode>
                <c:ptCount val="1"/>
                <c:pt idx="0">
                  <c:v>42.382493179931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6F-44F3-8687-A7392CFE6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91838974988038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120:$O$169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#N/A</c:v>
                </c:pt>
                <c:pt idx="8">
                  <c:v>58.686046511627907</c:v>
                </c:pt>
                <c:pt idx="9">
                  <c:v>#N/A</c:v>
                </c:pt>
                <c:pt idx="10">
                  <c:v>#N/A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#N/A</c:v>
                </c:pt>
                <c:pt idx="17">
                  <c:v>67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36.94186046511627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54.720930232558132</c:v>
                </c:pt>
                <c:pt idx="49">
                  <c:v>#N/A</c:v>
                </c:pt>
              </c:numCache>
            </c:numRef>
          </c:xVal>
          <c:yVal>
            <c:numRef>
              <c:f>'K-Means'!$P$120:$P$169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#N/A</c:v>
                </c:pt>
                <c:pt idx="8">
                  <c:v>97.815917447515119</c:v>
                </c:pt>
                <c:pt idx="9">
                  <c:v>#N/A</c:v>
                </c:pt>
                <c:pt idx="10">
                  <c:v>#N/A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#N/A</c:v>
                </c:pt>
                <c:pt idx="17">
                  <c:v>81.799312062626029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70.87889930020162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00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CD-4340-948E-123CC9CA3B6A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120:$R$169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79.918604651162781</c:v>
                </c:pt>
                <c:pt idx="8">
                  <c:v>#N/A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92.19767441860463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42.313953488372093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39.244186046511629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9.66279069767441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78.639534883720927</c:v>
                </c:pt>
                <c:pt idx="35">
                  <c:v>#N/A</c:v>
                </c:pt>
                <c:pt idx="36">
                  <c:v>#N/A</c:v>
                </c:pt>
                <c:pt idx="37">
                  <c:v>76.465116279069761</c:v>
                </c:pt>
                <c:pt idx="38">
                  <c:v>#N/A</c:v>
                </c:pt>
                <c:pt idx="39">
                  <c:v>#N/A</c:v>
                </c:pt>
                <c:pt idx="40">
                  <c:v>72.755813953488357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.02325581395348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S$120:$S$169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7.784367216225831</c:v>
                </c:pt>
                <c:pt idx="8">
                  <c:v>#N/A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3.27078638358439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48.791483809749735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54.41608350136400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4.411576325465539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</c:v>
                </c:pt>
                <c:pt idx="35">
                  <c:v>#N/A</c:v>
                </c:pt>
                <c:pt idx="36">
                  <c:v>#N/A</c:v>
                </c:pt>
                <c:pt idx="37">
                  <c:v>29.216937492586883</c:v>
                </c:pt>
                <c:pt idx="38">
                  <c:v>#N/A</c:v>
                </c:pt>
                <c:pt idx="39">
                  <c:v>#N/A</c:v>
                </c:pt>
                <c:pt idx="40">
                  <c:v>40.783181117305176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.9801921480251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CD-4340-948E-123CC9CA3B6A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120:$U$169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#N/A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#N/A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#N/A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#N/A</c:v>
                </c:pt>
                <c:pt idx="34">
                  <c:v>#N/A</c:v>
                </c:pt>
                <c:pt idx="35">
                  <c:v>1</c:v>
                </c:pt>
                <c:pt idx="36">
                  <c:v>11.360465116279071</c:v>
                </c:pt>
                <c:pt idx="37">
                  <c:v>#N/A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#N/A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#N/A</c:v>
                </c:pt>
                <c:pt idx="47">
                  <c:v>13.151162790697672</c:v>
                </c:pt>
                <c:pt idx="48">
                  <c:v>#N/A</c:v>
                </c:pt>
                <c:pt idx="49">
                  <c:v>19.802325581395348</c:v>
                </c:pt>
              </c:numCache>
            </c:numRef>
          </c:xVal>
          <c:yVal>
            <c:numRef>
              <c:f>'K-Means'!$V$120:$V$169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#N/A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#N/A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#N/A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#N/A</c:v>
                </c:pt>
                <c:pt idx="34">
                  <c:v>#N/A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#N/A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#N/A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#N/A</c:v>
                </c:pt>
                <c:pt idx="47">
                  <c:v>42.532795635155978</c:v>
                </c:pt>
                <c:pt idx="48">
                  <c:v>#N/A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CD-4340-948E-123CC9CA3B6A}"/>
            </c:ext>
          </c:extLst>
        </c:ser>
        <c:ser>
          <c:idx val="4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113</c:f>
              <c:numCache>
                <c:formatCode>0.0</c:formatCode>
                <c:ptCount val="1"/>
                <c:pt idx="0">
                  <c:v>62.861295681063105</c:v>
                </c:pt>
              </c:numCache>
            </c:numRef>
          </c:xVal>
          <c:yVal>
            <c:numRef>
              <c:f>'K-Means'!$P$113</c:f>
              <c:numCache>
                <c:formatCode>0.0</c:formatCode>
                <c:ptCount val="1"/>
                <c:pt idx="0">
                  <c:v>91.042242065845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CD-4340-948E-123CC9CA3B6A}"/>
            </c:ext>
          </c:extLst>
        </c:ser>
        <c:ser>
          <c:idx val="5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3CCD-4340-948E-123CC9CA3B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113</c:f>
              <c:numCache>
                <c:formatCode>0.0</c:formatCode>
                <c:ptCount val="1"/>
                <c:pt idx="0">
                  <c:v>61.013953488372088</c:v>
                </c:pt>
              </c:numCache>
            </c:numRef>
          </c:xVal>
          <c:yVal>
            <c:numRef>
              <c:f>'K-Means'!$S$113</c:f>
              <c:numCache>
                <c:formatCode>0.0</c:formatCode>
                <c:ptCount val="1"/>
                <c:pt idx="0">
                  <c:v>39.673134859447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CD-4340-948E-123CC9CA3B6A}"/>
            </c:ext>
          </c:extLst>
        </c:ser>
        <c:ser>
          <c:idx val="6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3CCD-4340-948E-123CC9CA3B6A}"/>
                </c:ext>
              </c:extLst>
            </c:dLbl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113</c:f>
              <c:numCache>
                <c:formatCode>0.0</c:formatCode>
                <c:ptCount val="1"/>
                <c:pt idx="0">
                  <c:v>13.443521594684388</c:v>
                </c:pt>
              </c:numCache>
            </c:numRef>
          </c:xVal>
          <c:yVal>
            <c:numRef>
              <c:f>'K-Means'!$V$113</c:f>
              <c:numCache>
                <c:formatCode>0.0</c:formatCode>
                <c:ptCount val="1"/>
                <c:pt idx="0">
                  <c:v>47.3784841655794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CCD-4340-948E-123CC9CA3B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88619538617490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178:$O$227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#N/A</c:v>
                </c:pt>
                <c:pt idx="8">
                  <c:v>58.686046511627907</c:v>
                </c:pt>
                <c:pt idx="9">
                  <c:v>#N/A</c:v>
                </c:pt>
                <c:pt idx="10">
                  <c:v>#N/A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#N/A</c:v>
                </c:pt>
                <c:pt idx="17">
                  <c:v>67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36.941860465116278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54.720930232558132</c:v>
                </c:pt>
                <c:pt idx="49">
                  <c:v>#N/A</c:v>
                </c:pt>
              </c:numCache>
            </c:numRef>
          </c:xVal>
          <c:yVal>
            <c:numRef>
              <c:f>'K-Means'!$P$178:$P$227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#N/A</c:v>
                </c:pt>
                <c:pt idx="8">
                  <c:v>97.815917447515119</c:v>
                </c:pt>
                <c:pt idx="9">
                  <c:v>#N/A</c:v>
                </c:pt>
                <c:pt idx="10">
                  <c:v>#N/A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#N/A</c:v>
                </c:pt>
                <c:pt idx="17">
                  <c:v>81.799312062626029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70.87889930020162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100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F7-4828-A7CE-97B4C81701C9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178:$R$227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79.918604651162781</c:v>
                </c:pt>
                <c:pt idx="8">
                  <c:v>#N/A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92.19767441860463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79.66279069767441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78.639534883720927</c:v>
                </c:pt>
                <c:pt idx="35">
                  <c:v>#N/A</c:v>
                </c:pt>
                <c:pt idx="36">
                  <c:v>#N/A</c:v>
                </c:pt>
                <c:pt idx="37">
                  <c:v>76.465116279069761</c:v>
                </c:pt>
                <c:pt idx="38">
                  <c:v>#N/A</c:v>
                </c:pt>
                <c:pt idx="39">
                  <c:v>#N/A</c:v>
                </c:pt>
                <c:pt idx="40">
                  <c:v>72.755813953488357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57.023255813953483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S$178:$S$227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7.784367216225831</c:v>
                </c:pt>
                <c:pt idx="8">
                  <c:v>#N/A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3.27078638358439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44.411576325465539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1</c:v>
                </c:pt>
                <c:pt idx="35">
                  <c:v>#N/A</c:v>
                </c:pt>
                <c:pt idx="36">
                  <c:v>#N/A</c:v>
                </c:pt>
                <c:pt idx="37">
                  <c:v>29.216937492586883</c:v>
                </c:pt>
                <c:pt idx="38">
                  <c:v>#N/A</c:v>
                </c:pt>
                <c:pt idx="39">
                  <c:v>#N/A</c:v>
                </c:pt>
                <c:pt idx="40">
                  <c:v>40.783181117305176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.9801921480251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F7-4828-A7CE-97B4C81701C9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178:$U$227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42.313953488372093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#N/A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#N/A</c:v>
                </c:pt>
                <c:pt idx="34">
                  <c:v>#N/A</c:v>
                </c:pt>
                <c:pt idx="35">
                  <c:v>1</c:v>
                </c:pt>
                <c:pt idx="36">
                  <c:v>11.360465116279071</c:v>
                </c:pt>
                <c:pt idx="37">
                  <c:v>#N/A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#N/A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#N/A</c:v>
                </c:pt>
                <c:pt idx="47">
                  <c:v>13.151162790697672</c:v>
                </c:pt>
                <c:pt idx="48">
                  <c:v>#N/A</c:v>
                </c:pt>
                <c:pt idx="49">
                  <c:v>19.802325581395348</c:v>
                </c:pt>
              </c:numCache>
            </c:numRef>
          </c:xVal>
          <c:yVal>
            <c:numRef>
              <c:f>'K-Means'!$V$178:$V$227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48.791483809749735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#N/A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#N/A</c:v>
                </c:pt>
                <c:pt idx="34">
                  <c:v>#N/A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#N/A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#N/A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#N/A</c:v>
                </c:pt>
                <c:pt idx="47">
                  <c:v>42.532795635155978</c:v>
                </c:pt>
                <c:pt idx="48">
                  <c:v>#N/A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0F7-4828-A7CE-97B4C81701C9}"/>
            </c:ext>
          </c:extLst>
        </c:ser>
        <c:ser>
          <c:idx val="0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171</c:f>
              <c:numCache>
                <c:formatCode>0.0</c:formatCode>
                <c:ptCount val="1"/>
                <c:pt idx="0">
                  <c:v>61.140261627906959</c:v>
                </c:pt>
              </c:numCache>
            </c:numRef>
          </c:xVal>
          <c:yVal>
            <c:numRef>
              <c:f>'K-Means'!$P$171</c:f>
              <c:numCache>
                <c:formatCode>0.0</c:formatCode>
                <c:ptCount val="1"/>
                <c:pt idx="0">
                  <c:v>88.305324101530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0F7-4828-A7CE-97B4C81701C9}"/>
            </c:ext>
          </c:extLst>
        </c:ser>
        <c:ser>
          <c:idx val="4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171</c:f>
              <c:numCache>
                <c:formatCode>0.0</c:formatCode>
                <c:ptCount val="1"/>
                <c:pt idx="0">
                  <c:v>68.61627906976743</c:v>
                </c:pt>
              </c:numCache>
            </c:numRef>
          </c:xVal>
          <c:yVal>
            <c:numRef>
              <c:f>'K-Means'!$S$171</c:f>
              <c:numCache>
                <c:formatCode>0.0</c:formatCode>
                <c:ptCount val="1"/>
                <c:pt idx="0">
                  <c:v>32.2945083619973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0F7-4828-A7CE-97B4C81701C9}"/>
            </c:ext>
          </c:extLst>
        </c:ser>
        <c:ser>
          <c:idx val="5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171</c:f>
              <c:numCache>
                <c:formatCode>0.0</c:formatCode>
                <c:ptCount val="1"/>
                <c:pt idx="0">
                  <c:v>14.980788675429729</c:v>
                </c:pt>
              </c:numCache>
            </c:numRef>
          </c:xVal>
          <c:yVal>
            <c:numRef>
              <c:f>'K-Means'!$V$171</c:f>
              <c:numCache>
                <c:formatCode>0.0</c:formatCode>
                <c:ptCount val="1"/>
                <c:pt idx="0">
                  <c:v>47.6744261601852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0F7-4828-A7CE-97B4C8170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</a:t>
                </a:r>
                <a:r>
                  <a:rPr lang="en-US" sz="1000" b="1" baseline="0"/>
                  <a:t> SPENT</a:t>
                </a:r>
                <a:endParaRPr lang="en-US" sz="1000" b="1"/>
              </a:p>
            </c:rich>
          </c:tx>
          <c:layout>
            <c:manualLayout>
              <c:xMode val="edge"/>
              <c:yMode val="edge"/>
              <c:x val="4.1050903119868639E-3"/>
              <c:y val="0.388619538617490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 baseline="0"/>
              <a:t>Support </a:t>
            </a:r>
            <a:r>
              <a:rPr lang="en-US" sz="1200" b="0" baseline="0"/>
              <a:t>(Top 50 Products)</a:t>
            </a:r>
            <a:endParaRPr lang="en-US" sz="1200" b="0"/>
          </a:p>
        </c:rich>
      </c:tx>
      <c:layout>
        <c:manualLayout>
          <c:xMode val="edge"/>
          <c:yMode val="edge"/>
          <c:x val="0.37204821251648174"/>
          <c:y val="5.7568712820204848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6040367354836789E-2"/>
          <c:y val="9.2666123486461915E-2"/>
          <c:w val="0.95653888893854211"/>
          <c:h val="0.5899849314680650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>
                <a:lumMod val="85000"/>
                <a:lumOff val="15000"/>
              </a:schemeClr>
            </a:solidFill>
            <a:ln>
              <a:noFill/>
            </a:ln>
            <a:effectLst/>
          </c:spPr>
          <c:invertIfNegative val="0"/>
          <c:cat>
            <c:strRef>
              <c:f>Apriori!$V$4:$V$53</c:f>
              <c:strCache>
                <c:ptCount val="50"/>
                <c:pt idx="0">
                  <c:v>Coffee</c:v>
                </c:pt>
                <c:pt idx="1">
                  <c:v>Bread</c:v>
                </c:pt>
                <c:pt idx="2">
                  <c:v>Tea</c:v>
                </c:pt>
                <c:pt idx="3">
                  <c:v>Cake</c:v>
                </c:pt>
                <c:pt idx="4">
                  <c:v>Pastry</c:v>
                </c:pt>
                <c:pt idx="5">
                  <c:v>Sandwich</c:v>
                </c:pt>
                <c:pt idx="6">
                  <c:v>Medialuna</c:v>
                </c:pt>
                <c:pt idx="7">
                  <c:v>Hot chocolate</c:v>
                </c:pt>
                <c:pt idx="8">
                  <c:v>Cookies</c:v>
                </c:pt>
                <c:pt idx="9">
                  <c:v>Brownie</c:v>
                </c:pt>
                <c:pt idx="10">
                  <c:v>Farm House</c:v>
                </c:pt>
                <c:pt idx="11">
                  <c:v>Juice</c:v>
                </c:pt>
                <c:pt idx="12">
                  <c:v>Muffin</c:v>
                </c:pt>
                <c:pt idx="13">
                  <c:v>Alfajores</c:v>
                </c:pt>
                <c:pt idx="14">
                  <c:v>Scone</c:v>
                </c:pt>
                <c:pt idx="15">
                  <c:v>Soup</c:v>
                </c:pt>
                <c:pt idx="16">
                  <c:v>Toast</c:v>
                </c:pt>
                <c:pt idx="17">
                  <c:v>Scandinavian</c:v>
                </c:pt>
                <c:pt idx="18">
                  <c:v>Truffles</c:v>
                </c:pt>
                <c:pt idx="19">
                  <c:v>Coke</c:v>
                </c:pt>
                <c:pt idx="20">
                  <c:v>Spanish Brunch</c:v>
                </c:pt>
                <c:pt idx="21">
                  <c:v>Baguette</c:v>
                </c:pt>
                <c:pt idx="22">
                  <c:v>Tiffin</c:v>
                </c:pt>
                <c:pt idx="23">
                  <c:v>Fudge</c:v>
                </c:pt>
                <c:pt idx="24">
                  <c:v>Jam</c:v>
                </c:pt>
                <c:pt idx="25">
                  <c:v>Mineral water</c:v>
                </c:pt>
                <c:pt idx="26">
                  <c:v>Jammie Dodgers</c:v>
                </c:pt>
                <c:pt idx="27">
                  <c:v>Chicken Stew</c:v>
                </c:pt>
                <c:pt idx="28">
                  <c:v>Hearty &amp; Seasonal</c:v>
                </c:pt>
                <c:pt idx="29">
                  <c:v>Salad</c:v>
                </c:pt>
                <c:pt idx="30">
                  <c:v>Frittata</c:v>
                </c:pt>
                <c:pt idx="31">
                  <c:v>Smoothies</c:v>
                </c:pt>
                <c:pt idx="32">
                  <c:v>Keeping It Local</c:v>
                </c:pt>
                <c:pt idx="33">
                  <c:v>The Nomad</c:v>
                </c:pt>
                <c:pt idx="34">
                  <c:v>Focaccia</c:v>
                </c:pt>
                <c:pt idx="35">
                  <c:v>Vegan mincepie</c:v>
                </c:pt>
                <c:pt idx="36">
                  <c:v>Bakewell</c:v>
                </c:pt>
                <c:pt idx="37">
                  <c:v>Tartine</c:v>
                </c:pt>
                <c:pt idx="38">
                  <c:v>Afternoon with the baker</c:v>
                </c:pt>
                <c:pt idx="39">
                  <c:v>Art Tray</c:v>
                </c:pt>
                <c:pt idx="40">
                  <c:v>Extra Salami or Feta</c:v>
                </c:pt>
                <c:pt idx="41">
                  <c:v>Eggs</c:v>
                </c:pt>
                <c:pt idx="42">
                  <c:v>Granola</c:v>
                </c:pt>
                <c:pt idx="43">
                  <c:v>Tshirt</c:v>
                </c:pt>
                <c:pt idx="44">
                  <c:v>My-5 Fruit Shoot</c:v>
                </c:pt>
                <c:pt idx="45">
                  <c:v>Ella's Kitchen Pouches</c:v>
                </c:pt>
                <c:pt idx="46">
                  <c:v>Vegan Feast</c:v>
                </c:pt>
                <c:pt idx="47">
                  <c:v>Crisps</c:v>
                </c:pt>
                <c:pt idx="48">
                  <c:v>Dulce de Leche</c:v>
                </c:pt>
                <c:pt idx="49">
                  <c:v>Valentine's card</c:v>
                </c:pt>
              </c:strCache>
            </c:strRef>
          </c:cat>
          <c:val>
            <c:numRef>
              <c:f>Apriori!$X$4:$X$53</c:f>
              <c:numCache>
                <c:formatCode>0.000</c:formatCode>
                <c:ptCount val="50"/>
                <c:pt idx="0">
                  <c:v>0.4937572133039555</c:v>
                </c:pt>
                <c:pt idx="1">
                  <c:v>0.32357570034623861</c:v>
                </c:pt>
                <c:pt idx="2">
                  <c:v>0.1409086139964327</c:v>
                </c:pt>
                <c:pt idx="3">
                  <c:v>0.10145839890882384</c:v>
                </c:pt>
                <c:pt idx="4">
                  <c:v>8.4775994124436052E-2</c:v>
                </c:pt>
                <c:pt idx="5">
                  <c:v>7.0401846605812612E-2</c:v>
                </c:pt>
                <c:pt idx="6">
                  <c:v>6.1063896757947753E-2</c:v>
                </c:pt>
                <c:pt idx="7">
                  <c:v>5.7391669289686288E-2</c:v>
                </c:pt>
                <c:pt idx="8">
                  <c:v>5.277515475815759E-2</c:v>
                </c:pt>
                <c:pt idx="9">
                  <c:v>3.8820690378764032E-2</c:v>
                </c:pt>
                <c:pt idx="10">
                  <c:v>3.8505928024341621E-2</c:v>
                </c:pt>
                <c:pt idx="11">
                  <c:v>3.7981324100304269E-2</c:v>
                </c:pt>
                <c:pt idx="12">
                  <c:v>3.7876403315496798E-2</c:v>
                </c:pt>
                <c:pt idx="13">
                  <c:v>3.4833700556080156E-2</c:v>
                </c:pt>
                <c:pt idx="14">
                  <c:v>3.3679571923197989E-2</c:v>
                </c:pt>
                <c:pt idx="15">
                  <c:v>3.388941349281293E-2</c:v>
                </c:pt>
                <c:pt idx="16">
                  <c:v>3.2840205644738225E-2</c:v>
                </c:pt>
                <c:pt idx="17">
                  <c:v>2.885321582205435E-2</c:v>
                </c:pt>
                <c:pt idx="18">
                  <c:v>1.9830028328611898E-2</c:v>
                </c:pt>
                <c:pt idx="19">
                  <c:v>1.8990662050152134E-2</c:v>
                </c:pt>
                <c:pt idx="20">
                  <c:v>1.7626691847655019E-2</c:v>
                </c:pt>
                <c:pt idx="21">
                  <c:v>1.5843038505928025E-2</c:v>
                </c:pt>
                <c:pt idx="22">
                  <c:v>1.5003672227468262E-2</c:v>
                </c:pt>
                <c:pt idx="23">
                  <c:v>1.458398908823838E-2</c:v>
                </c:pt>
                <c:pt idx="24">
                  <c:v>1.4688909873045851E-2</c:v>
                </c:pt>
                <c:pt idx="25">
                  <c:v>1.3639702024971147E-2</c:v>
                </c:pt>
                <c:pt idx="26">
                  <c:v>1.3010177316126324E-2</c:v>
                </c:pt>
                <c:pt idx="27">
                  <c:v>1.2380652607281502E-2</c:v>
                </c:pt>
                <c:pt idx="28">
                  <c:v>1.0387157695939566E-2</c:v>
                </c:pt>
                <c:pt idx="29">
                  <c:v>1.0177316126324625E-2</c:v>
                </c:pt>
                <c:pt idx="30">
                  <c:v>8.2887419997901592E-3</c:v>
                </c:pt>
                <c:pt idx="31">
                  <c:v>7.8690588605602775E-3</c:v>
                </c:pt>
                <c:pt idx="32">
                  <c:v>6.6100094428706326E-3</c:v>
                </c:pt>
                <c:pt idx="33">
                  <c:v>6.0854055188332805E-3</c:v>
                </c:pt>
                <c:pt idx="34">
                  <c:v>5.4558808099884589E-3</c:v>
                </c:pt>
                <c:pt idx="35">
                  <c:v>5.4558808099884589E-3</c:v>
                </c:pt>
                <c:pt idx="36">
                  <c:v>4.9312768859511068E-3</c:v>
                </c:pt>
                <c:pt idx="37">
                  <c:v>4.8263561011436364E-3</c:v>
                </c:pt>
                <c:pt idx="38">
                  <c:v>4.4066729619137547E-3</c:v>
                </c:pt>
                <c:pt idx="39">
                  <c:v>3.7771482530689331E-3</c:v>
                </c:pt>
                <c:pt idx="40">
                  <c:v>3.6722274682614627E-3</c:v>
                </c:pt>
                <c:pt idx="41">
                  <c:v>2.9377819746091703E-3</c:v>
                </c:pt>
                <c:pt idx="42">
                  <c:v>2.8328611898016999E-3</c:v>
                </c:pt>
                <c:pt idx="43">
                  <c:v>2.2033364809568774E-3</c:v>
                </c:pt>
                <c:pt idx="44">
                  <c:v>1.8885741265344666E-3</c:v>
                </c:pt>
                <c:pt idx="45">
                  <c:v>1.6787325569195257E-3</c:v>
                </c:pt>
                <c:pt idx="46">
                  <c:v>1.6787325569195257E-3</c:v>
                </c:pt>
                <c:pt idx="47">
                  <c:v>1.2590494176896443E-3</c:v>
                </c:pt>
                <c:pt idx="48">
                  <c:v>1.3639702024971147E-3</c:v>
                </c:pt>
                <c:pt idx="49">
                  <c:v>1.363970202497114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3E-4ADB-9B7C-031559F3E241}"/>
            </c:ext>
          </c:extLst>
        </c:ser>
        <c:ser>
          <c:idx val="1"/>
          <c:order val="1"/>
          <c:tx>
            <c:v>Filtered Items</c:v>
          </c:tx>
          <c:spPr>
            <a:solidFill>
              <a:srgbClr val="26E2F6"/>
            </a:solidFill>
            <a:ln>
              <a:noFill/>
            </a:ln>
            <a:effectLst/>
          </c:spPr>
          <c:invertIfNegative val="0"/>
          <c:cat>
            <c:strRef>
              <c:f>Apriori!$V$4:$V$53</c:f>
              <c:strCache>
                <c:ptCount val="50"/>
                <c:pt idx="0">
                  <c:v>Coffee</c:v>
                </c:pt>
                <c:pt idx="1">
                  <c:v>Bread</c:v>
                </c:pt>
                <c:pt idx="2">
                  <c:v>Tea</c:v>
                </c:pt>
                <c:pt idx="3">
                  <c:v>Cake</c:v>
                </c:pt>
                <c:pt idx="4">
                  <c:v>Pastry</c:v>
                </c:pt>
                <c:pt idx="5">
                  <c:v>Sandwich</c:v>
                </c:pt>
                <c:pt idx="6">
                  <c:v>Medialuna</c:v>
                </c:pt>
                <c:pt idx="7">
                  <c:v>Hot chocolate</c:v>
                </c:pt>
                <c:pt idx="8">
                  <c:v>Cookies</c:v>
                </c:pt>
                <c:pt idx="9">
                  <c:v>Brownie</c:v>
                </c:pt>
                <c:pt idx="10">
                  <c:v>Farm House</c:v>
                </c:pt>
                <c:pt idx="11">
                  <c:v>Juice</c:v>
                </c:pt>
                <c:pt idx="12">
                  <c:v>Muffin</c:v>
                </c:pt>
                <c:pt idx="13">
                  <c:v>Alfajores</c:v>
                </c:pt>
                <c:pt idx="14">
                  <c:v>Scone</c:v>
                </c:pt>
                <c:pt idx="15">
                  <c:v>Soup</c:v>
                </c:pt>
                <c:pt idx="16">
                  <c:v>Toast</c:v>
                </c:pt>
                <c:pt idx="17">
                  <c:v>Scandinavian</c:v>
                </c:pt>
                <c:pt idx="18">
                  <c:v>Truffles</c:v>
                </c:pt>
                <c:pt idx="19">
                  <c:v>Coke</c:v>
                </c:pt>
                <c:pt idx="20">
                  <c:v>Spanish Brunch</c:v>
                </c:pt>
                <c:pt idx="21">
                  <c:v>Baguette</c:v>
                </c:pt>
                <c:pt idx="22">
                  <c:v>Tiffin</c:v>
                </c:pt>
                <c:pt idx="23">
                  <c:v>Fudge</c:v>
                </c:pt>
                <c:pt idx="24">
                  <c:v>Jam</c:v>
                </c:pt>
                <c:pt idx="25">
                  <c:v>Mineral water</c:v>
                </c:pt>
                <c:pt idx="26">
                  <c:v>Jammie Dodgers</c:v>
                </c:pt>
                <c:pt idx="27">
                  <c:v>Chicken Stew</c:v>
                </c:pt>
                <c:pt idx="28">
                  <c:v>Hearty &amp; Seasonal</c:v>
                </c:pt>
                <c:pt idx="29">
                  <c:v>Salad</c:v>
                </c:pt>
                <c:pt idx="30">
                  <c:v>Frittata</c:v>
                </c:pt>
                <c:pt idx="31">
                  <c:v>Smoothies</c:v>
                </c:pt>
                <c:pt idx="32">
                  <c:v>Keeping It Local</c:v>
                </c:pt>
                <c:pt idx="33">
                  <c:v>The Nomad</c:v>
                </c:pt>
                <c:pt idx="34">
                  <c:v>Focaccia</c:v>
                </c:pt>
                <c:pt idx="35">
                  <c:v>Vegan mincepie</c:v>
                </c:pt>
                <c:pt idx="36">
                  <c:v>Bakewell</c:v>
                </c:pt>
                <c:pt idx="37">
                  <c:v>Tartine</c:v>
                </c:pt>
                <c:pt idx="38">
                  <c:v>Afternoon with the baker</c:v>
                </c:pt>
                <c:pt idx="39">
                  <c:v>Art Tray</c:v>
                </c:pt>
                <c:pt idx="40">
                  <c:v>Extra Salami or Feta</c:v>
                </c:pt>
                <c:pt idx="41">
                  <c:v>Eggs</c:v>
                </c:pt>
                <c:pt idx="42">
                  <c:v>Granola</c:v>
                </c:pt>
                <c:pt idx="43">
                  <c:v>Tshirt</c:v>
                </c:pt>
                <c:pt idx="44">
                  <c:v>My-5 Fruit Shoot</c:v>
                </c:pt>
                <c:pt idx="45">
                  <c:v>Ella's Kitchen Pouches</c:v>
                </c:pt>
                <c:pt idx="46">
                  <c:v>Vegan Feast</c:v>
                </c:pt>
                <c:pt idx="47">
                  <c:v>Crisps</c:v>
                </c:pt>
                <c:pt idx="48">
                  <c:v>Dulce de Leche</c:v>
                </c:pt>
                <c:pt idx="49">
                  <c:v>Valentine's card</c:v>
                </c:pt>
              </c:strCache>
            </c:strRef>
          </c:cat>
          <c:val>
            <c:numRef>
              <c:f>Apriori!$AB$4:$AB$53</c:f>
              <c:numCache>
                <c:formatCode>0.00%</c:formatCode>
                <c:ptCount val="50"/>
                <c:pt idx="0">
                  <c:v>0.4937572133039555</c:v>
                </c:pt>
                <c:pt idx="1">
                  <c:v>0.32357570034623861</c:v>
                </c:pt>
                <c:pt idx="2">
                  <c:v>0.1409086139964327</c:v>
                </c:pt>
                <c:pt idx="3">
                  <c:v>0.10145839890882384</c:v>
                </c:pt>
                <c:pt idx="4">
                  <c:v>8.4775994124436052E-2</c:v>
                </c:pt>
                <c:pt idx="5">
                  <c:v>7.0401846605812612E-2</c:v>
                </c:pt>
                <c:pt idx="6">
                  <c:v>6.1063896757947753E-2</c:v>
                </c:pt>
                <c:pt idx="7">
                  <c:v>5.7391669289686288E-2</c:v>
                </c:pt>
                <c:pt idx="8">
                  <c:v>5.2775154758157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3E-4ADB-9B7C-031559F3E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951764015"/>
        <c:axId val="1951764431"/>
      </c:barChart>
      <c:catAx>
        <c:axId val="1951764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764431"/>
        <c:crosses val="autoZero"/>
        <c:auto val="1"/>
        <c:lblAlgn val="ctr"/>
        <c:lblOffset val="100"/>
        <c:noMultiLvlLbl val="0"/>
      </c:catAx>
      <c:valAx>
        <c:axId val="1951764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76401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7"/>
          <c:order val="0"/>
          <c:tx>
            <c:v>Ful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Markov Chain'!$Y$4:$Y$2002</c:f>
              <c:numCache>
                <c:formatCode>General</c:formatCode>
                <c:ptCount val="1999"/>
                <c:pt idx="0">
                  <c:v>0</c:v>
                </c:pt>
                <c:pt idx="1">
                  <c:v>-4.762380664222742</c:v>
                </c:pt>
                <c:pt idx="2">
                  <c:v>0</c:v>
                </c:pt>
                <c:pt idx="3">
                  <c:v>-4.4371317630288338</c:v>
                </c:pt>
                <c:pt idx="4">
                  <c:v>0</c:v>
                </c:pt>
                <c:pt idx="5">
                  <c:v>7.5630111424528632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0.80108032984232913</c:v>
                </c:pt>
                <c:pt idx="10">
                  <c:v>0</c:v>
                </c:pt>
                <c:pt idx="11">
                  <c:v>-4.0015333214330679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-2.9382561799133136</c:v>
                </c:pt>
                <c:pt idx="26">
                  <c:v>0</c:v>
                </c:pt>
                <c:pt idx="27">
                  <c:v>1.9591635714478672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-4.3744279009042364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-2.2257431106553307</c:v>
                </c:pt>
                <c:pt idx="38">
                  <c:v>0</c:v>
                </c:pt>
                <c:pt idx="39">
                  <c:v>-3.7536432154583315</c:v>
                </c:pt>
                <c:pt idx="40">
                  <c:v>0</c:v>
                </c:pt>
                <c:pt idx="41">
                  <c:v>-2.9339048642174133</c:v>
                </c:pt>
                <c:pt idx="42">
                  <c:v>0</c:v>
                </c:pt>
                <c:pt idx="43">
                  <c:v>-3.0415165153977464</c:v>
                </c:pt>
                <c:pt idx="44">
                  <c:v>0</c:v>
                </c:pt>
                <c:pt idx="45">
                  <c:v>0.63875847525714458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-4.80894015822218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-3.9370313480960624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-5.7920897933022912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-4.9621540972070113</c:v>
                </c:pt>
                <c:pt idx="68">
                  <c:v>0</c:v>
                </c:pt>
                <c:pt idx="69">
                  <c:v>-0.64601289294676789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-2.0683866116702019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1.4024973237484217</c:v>
                </c:pt>
                <c:pt idx="86">
                  <c:v>0</c:v>
                </c:pt>
                <c:pt idx="87">
                  <c:v>3.3306885199765879E-3</c:v>
                </c:pt>
                <c:pt idx="88">
                  <c:v>0</c:v>
                </c:pt>
                <c:pt idx="89">
                  <c:v>0.29188099693579411</c:v>
                </c:pt>
                <c:pt idx="90">
                  <c:v>0</c:v>
                </c:pt>
                <c:pt idx="91">
                  <c:v>4.465731479138574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-3.2043303904284888</c:v>
                </c:pt>
                <c:pt idx="96">
                  <c:v>0</c:v>
                </c:pt>
                <c:pt idx="97">
                  <c:v>2.4722461051771756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-3.9825458683313446</c:v>
                </c:pt>
                <c:pt idx="104">
                  <c:v>0</c:v>
                </c:pt>
                <c:pt idx="105">
                  <c:v>-4.2615113355406233</c:v>
                </c:pt>
                <c:pt idx="106">
                  <c:v>0</c:v>
                </c:pt>
                <c:pt idx="107">
                  <c:v>3.3295994832750289</c:v>
                </c:pt>
                <c:pt idx="108">
                  <c:v>0</c:v>
                </c:pt>
                <c:pt idx="109">
                  <c:v>-2.9910724734277832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-3.6646984030242962</c:v>
                </c:pt>
                <c:pt idx="114">
                  <c:v>0</c:v>
                </c:pt>
                <c:pt idx="115">
                  <c:v>7.3915245293998213</c:v>
                </c:pt>
                <c:pt idx="116">
                  <c:v>0</c:v>
                </c:pt>
                <c:pt idx="117">
                  <c:v>-3.3178938536772513</c:v>
                </c:pt>
                <c:pt idx="118">
                  <c:v>0</c:v>
                </c:pt>
                <c:pt idx="119">
                  <c:v>-5.3691079722072388</c:v>
                </c:pt>
                <c:pt idx="120">
                  <c:v>0</c:v>
                </c:pt>
                <c:pt idx="121">
                  <c:v>-2.6242735959644863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-4.3941136272009853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-3.9106921802727816</c:v>
                </c:pt>
                <c:pt idx="136">
                  <c:v>0</c:v>
                </c:pt>
                <c:pt idx="137">
                  <c:v>-3.7694125282351787</c:v>
                </c:pt>
                <c:pt idx="138">
                  <c:v>0</c:v>
                </c:pt>
                <c:pt idx="139">
                  <c:v>-5.1745349164931902</c:v>
                </c:pt>
                <c:pt idx="140">
                  <c:v>0</c:v>
                </c:pt>
                <c:pt idx="141">
                  <c:v>-4.0079393181525669</c:v>
                </c:pt>
                <c:pt idx="142">
                  <c:v>0</c:v>
                </c:pt>
                <c:pt idx="143">
                  <c:v>6.6658276742949631</c:v>
                </c:pt>
                <c:pt idx="144">
                  <c:v>0</c:v>
                </c:pt>
                <c:pt idx="145">
                  <c:v>4.9126087244091208</c:v>
                </c:pt>
                <c:pt idx="146">
                  <c:v>0</c:v>
                </c:pt>
                <c:pt idx="147">
                  <c:v>-4.0719018271549343</c:v>
                </c:pt>
                <c:pt idx="148">
                  <c:v>0</c:v>
                </c:pt>
                <c:pt idx="149">
                  <c:v>-4.5652308455929367</c:v>
                </c:pt>
                <c:pt idx="150">
                  <c:v>0</c:v>
                </c:pt>
                <c:pt idx="151">
                  <c:v>1.346260799412156</c:v>
                </c:pt>
                <c:pt idx="152">
                  <c:v>0</c:v>
                </c:pt>
                <c:pt idx="153">
                  <c:v>-4.0884233515550967</c:v>
                </c:pt>
                <c:pt idx="154">
                  <c:v>0</c:v>
                </c:pt>
                <c:pt idx="155">
                  <c:v>-3.7577930761495071</c:v>
                </c:pt>
                <c:pt idx="156">
                  <c:v>0</c:v>
                </c:pt>
                <c:pt idx="157">
                  <c:v>-5.9257703121377823</c:v>
                </c:pt>
                <c:pt idx="158">
                  <c:v>0</c:v>
                </c:pt>
                <c:pt idx="159">
                  <c:v>6.0540133597064827</c:v>
                </c:pt>
                <c:pt idx="160">
                  <c:v>0</c:v>
                </c:pt>
                <c:pt idx="161">
                  <c:v>-2.5106822009574126</c:v>
                </c:pt>
                <c:pt idx="162">
                  <c:v>0</c:v>
                </c:pt>
                <c:pt idx="163">
                  <c:v>-4.3955299827773695</c:v>
                </c:pt>
                <c:pt idx="164">
                  <c:v>0</c:v>
                </c:pt>
                <c:pt idx="165">
                  <c:v>2.3137258937620002</c:v>
                </c:pt>
                <c:pt idx="166">
                  <c:v>0</c:v>
                </c:pt>
                <c:pt idx="167">
                  <c:v>7.6660957034162225</c:v>
                </c:pt>
                <c:pt idx="168">
                  <c:v>0</c:v>
                </c:pt>
                <c:pt idx="169">
                  <c:v>-5.8158003902416517</c:v>
                </c:pt>
                <c:pt idx="170">
                  <c:v>0</c:v>
                </c:pt>
                <c:pt idx="171">
                  <c:v>-1.2672848529060055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-2.4955663898293854</c:v>
                </c:pt>
                <c:pt idx="178">
                  <c:v>0</c:v>
                </c:pt>
                <c:pt idx="179">
                  <c:v>-3.5570084998328122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0.46285434826063676</c:v>
                </c:pt>
                <c:pt idx="184">
                  <c:v>0</c:v>
                </c:pt>
                <c:pt idx="185">
                  <c:v>1.4527988265336576</c:v>
                </c:pt>
                <c:pt idx="186">
                  <c:v>0</c:v>
                </c:pt>
                <c:pt idx="187">
                  <c:v>-2.3734572198413728</c:v>
                </c:pt>
                <c:pt idx="188">
                  <c:v>0</c:v>
                </c:pt>
                <c:pt idx="189">
                  <c:v>-4.4912648129048298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-2.3983011791941795</c:v>
                </c:pt>
                <c:pt idx="194">
                  <c:v>0</c:v>
                </c:pt>
                <c:pt idx="195">
                  <c:v>-4.4619127226055575</c:v>
                </c:pt>
                <c:pt idx="196">
                  <c:v>0</c:v>
                </c:pt>
                <c:pt idx="197">
                  <c:v>-4.3516843760236057</c:v>
                </c:pt>
                <c:pt idx="198">
                  <c:v>0</c:v>
                </c:pt>
                <c:pt idx="199">
                  <c:v>-3.6046278700194896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4.1461718276677786</c:v>
                </c:pt>
                <c:pt idx="204">
                  <c:v>0</c:v>
                </c:pt>
                <c:pt idx="205">
                  <c:v>-3.458015862319709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6.5459362416493425</c:v>
                </c:pt>
                <c:pt idx="212">
                  <c:v>0</c:v>
                </c:pt>
                <c:pt idx="213">
                  <c:v>-3.7895098996339427</c:v>
                </c:pt>
                <c:pt idx="214">
                  <c:v>0</c:v>
                </c:pt>
                <c:pt idx="215">
                  <c:v>-4.8500545149659082</c:v>
                </c:pt>
                <c:pt idx="216">
                  <c:v>0</c:v>
                </c:pt>
                <c:pt idx="217">
                  <c:v>-2.023864624013088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0.34286599237820931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-3.5851101189217278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6.4864968221613362</c:v>
                </c:pt>
                <c:pt idx="230">
                  <c:v>0</c:v>
                </c:pt>
                <c:pt idx="231">
                  <c:v>-3.4718672608447898</c:v>
                </c:pt>
                <c:pt idx="232">
                  <c:v>0</c:v>
                </c:pt>
                <c:pt idx="233">
                  <c:v>7.2032259990299607</c:v>
                </c:pt>
                <c:pt idx="234">
                  <c:v>0</c:v>
                </c:pt>
                <c:pt idx="235">
                  <c:v>-3.4020585212181649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-4.6964657467718158</c:v>
                </c:pt>
                <c:pt idx="240">
                  <c:v>0</c:v>
                </c:pt>
                <c:pt idx="241">
                  <c:v>-2.2010770361657137</c:v>
                </c:pt>
                <c:pt idx="242">
                  <c:v>0</c:v>
                </c:pt>
                <c:pt idx="243">
                  <c:v>2.4685354411507983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-2.6611227954247489</c:v>
                </c:pt>
                <c:pt idx="250">
                  <c:v>0</c:v>
                </c:pt>
                <c:pt idx="251">
                  <c:v>0.56341939768919191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-4.238511367603607</c:v>
                </c:pt>
                <c:pt idx="260">
                  <c:v>0</c:v>
                </c:pt>
                <c:pt idx="261">
                  <c:v>-3.4855448066616006</c:v>
                </c:pt>
                <c:pt idx="262">
                  <c:v>0</c:v>
                </c:pt>
                <c:pt idx="263">
                  <c:v>-5.5615490282962874</c:v>
                </c:pt>
                <c:pt idx="264">
                  <c:v>0</c:v>
                </c:pt>
                <c:pt idx="265">
                  <c:v>-5.2215025951160365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-3.560713022090944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-5.5309560546130498</c:v>
                </c:pt>
                <c:pt idx="278">
                  <c:v>0</c:v>
                </c:pt>
                <c:pt idx="279">
                  <c:v>-2.5490718692869034</c:v>
                </c:pt>
                <c:pt idx="280">
                  <c:v>0</c:v>
                </c:pt>
                <c:pt idx="281">
                  <c:v>-4.4324491673744788</c:v>
                </c:pt>
                <c:pt idx="282">
                  <c:v>0</c:v>
                </c:pt>
                <c:pt idx="283">
                  <c:v>-4.200152792463089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-4.3812635325695641</c:v>
                </c:pt>
                <c:pt idx="290">
                  <c:v>0</c:v>
                </c:pt>
                <c:pt idx="291">
                  <c:v>-3.3287207075128862</c:v>
                </c:pt>
                <c:pt idx="292">
                  <c:v>0</c:v>
                </c:pt>
                <c:pt idx="293">
                  <c:v>-4.2668981845119314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-3.8630989087317644</c:v>
                </c:pt>
                <c:pt idx="300">
                  <c:v>0</c:v>
                </c:pt>
                <c:pt idx="301">
                  <c:v>1.7247542480114821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-2.2543731799238595</c:v>
                </c:pt>
                <c:pt idx="316">
                  <c:v>0</c:v>
                </c:pt>
                <c:pt idx="317">
                  <c:v>-3.6808554282699801</c:v>
                </c:pt>
                <c:pt idx="318">
                  <c:v>0</c:v>
                </c:pt>
                <c:pt idx="319">
                  <c:v>-3.7169872238217767</c:v>
                </c:pt>
                <c:pt idx="320">
                  <c:v>0</c:v>
                </c:pt>
                <c:pt idx="321">
                  <c:v>-4.1332362965817895</c:v>
                </c:pt>
                <c:pt idx="322">
                  <c:v>0</c:v>
                </c:pt>
                <c:pt idx="323">
                  <c:v>-2.7571915802054638</c:v>
                </c:pt>
                <c:pt idx="324">
                  <c:v>0</c:v>
                </c:pt>
                <c:pt idx="325">
                  <c:v>-5.9010873278941824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-3.2590618054799467</c:v>
                </c:pt>
                <c:pt idx="334">
                  <c:v>0</c:v>
                </c:pt>
                <c:pt idx="335">
                  <c:v>-3.205507647847718</c:v>
                </c:pt>
                <c:pt idx="336">
                  <c:v>0</c:v>
                </c:pt>
                <c:pt idx="337">
                  <c:v>-2.7488180815014416</c:v>
                </c:pt>
                <c:pt idx="338">
                  <c:v>0</c:v>
                </c:pt>
                <c:pt idx="339">
                  <c:v>1.406847678459346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-3.6859577458429289</c:v>
                </c:pt>
                <c:pt idx="344">
                  <c:v>0</c:v>
                </c:pt>
                <c:pt idx="345">
                  <c:v>0.70335951143939035</c:v>
                </c:pt>
                <c:pt idx="346">
                  <c:v>0</c:v>
                </c:pt>
                <c:pt idx="347">
                  <c:v>8.1701671654839743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-3.5671568713691477</c:v>
                </c:pt>
                <c:pt idx="358">
                  <c:v>0</c:v>
                </c:pt>
                <c:pt idx="359">
                  <c:v>-3.4279000204235879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-3.9819181210637669</c:v>
                </c:pt>
                <c:pt idx="374">
                  <c:v>0</c:v>
                </c:pt>
                <c:pt idx="375">
                  <c:v>-3.2534049204323274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-4.0592527825478388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-4.9353549733471764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-5.0877942576193576</c:v>
                </c:pt>
                <c:pt idx="388">
                  <c:v>0</c:v>
                </c:pt>
                <c:pt idx="389">
                  <c:v>0.26535202856830142</c:v>
                </c:pt>
                <c:pt idx="390">
                  <c:v>0</c:v>
                </c:pt>
                <c:pt idx="391">
                  <c:v>-2.6984016502186954</c:v>
                </c:pt>
                <c:pt idx="392">
                  <c:v>0</c:v>
                </c:pt>
                <c:pt idx="393">
                  <c:v>-3.0421741694005897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-4.4147089431382787</c:v>
                </c:pt>
                <c:pt idx="398">
                  <c:v>0</c:v>
                </c:pt>
                <c:pt idx="399">
                  <c:v>5.003762532476312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-3.9111980564309405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0.702645592645324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-4.0189962406585762</c:v>
                </c:pt>
                <c:pt idx="416">
                  <c:v>0</c:v>
                </c:pt>
                <c:pt idx="417">
                  <c:v>0.61798923779734816</c:v>
                </c:pt>
                <c:pt idx="418">
                  <c:v>0</c:v>
                </c:pt>
                <c:pt idx="419">
                  <c:v>-3.9735143182332662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0.45983282230223577</c:v>
                </c:pt>
                <c:pt idx="424">
                  <c:v>0</c:v>
                </c:pt>
                <c:pt idx="425">
                  <c:v>0.36597325324304569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-5.218934069705778</c:v>
                </c:pt>
                <c:pt idx="432">
                  <c:v>0</c:v>
                </c:pt>
                <c:pt idx="433">
                  <c:v>-2.9300424039121564</c:v>
                </c:pt>
                <c:pt idx="434">
                  <c:v>0</c:v>
                </c:pt>
                <c:pt idx="435">
                  <c:v>-5.911802454723893</c:v>
                </c:pt>
                <c:pt idx="436">
                  <c:v>0</c:v>
                </c:pt>
                <c:pt idx="437">
                  <c:v>-3.5612470596682821</c:v>
                </c:pt>
                <c:pt idx="438">
                  <c:v>0</c:v>
                </c:pt>
                <c:pt idx="439">
                  <c:v>-4.7506010720121123</c:v>
                </c:pt>
                <c:pt idx="440">
                  <c:v>0</c:v>
                </c:pt>
                <c:pt idx="441">
                  <c:v>-4.1041541152748238</c:v>
                </c:pt>
                <c:pt idx="442">
                  <c:v>0</c:v>
                </c:pt>
                <c:pt idx="443">
                  <c:v>-4.2059636537413079</c:v>
                </c:pt>
                <c:pt idx="444">
                  <c:v>0</c:v>
                </c:pt>
                <c:pt idx="445">
                  <c:v>-4.0702184554428262</c:v>
                </c:pt>
                <c:pt idx="446">
                  <c:v>0</c:v>
                </c:pt>
                <c:pt idx="447">
                  <c:v>1.6326125392817845</c:v>
                </c:pt>
                <c:pt idx="448">
                  <c:v>0</c:v>
                </c:pt>
                <c:pt idx="449">
                  <c:v>5.3952293704201839</c:v>
                </c:pt>
                <c:pt idx="450">
                  <c:v>0</c:v>
                </c:pt>
                <c:pt idx="451">
                  <c:v>-1.546732115634651</c:v>
                </c:pt>
                <c:pt idx="452">
                  <c:v>0</c:v>
                </c:pt>
                <c:pt idx="453">
                  <c:v>-2.7044544300980231</c:v>
                </c:pt>
                <c:pt idx="454">
                  <c:v>0</c:v>
                </c:pt>
                <c:pt idx="455">
                  <c:v>-3.6613768365617703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-4.382449603406064</c:v>
                </c:pt>
                <c:pt idx="466">
                  <c:v>0</c:v>
                </c:pt>
                <c:pt idx="467">
                  <c:v>-2.3926558150195412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-3.0861978980670735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1.1136191978448378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-3.0614955169143299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-4.3801798307854742</c:v>
                </c:pt>
                <c:pt idx="488">
                  <c:v>0</c:v>
                </c:pt>
                <c:pt idx="489">
                  <c:v>-2.9490580611988726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-4.3487756877839274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-4.4630836549763089</c:v>
                </c:pt>
                <c:pt idx="500">
                  <c:v>0</c:v>
                </c:pt>
                <c:pt idx="501">
                  <c:v>-5.6157112778685301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6.1228010041060195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5.2451104776328581</c:v>
                </c:pt>
                <c:pt idx="510">
                  <c:v>0</c:v>
                </c:pt>
                <c:pt idx="511">
                  <c:v>0.29524535430156318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-4.5592100520903145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1.6531084538498777</c:v>
                </c:pt>
                <c:pt idx="524">
                  <c:v>0</c:v>
                </c:pt>
                <c:pt idx="525">
                  <c:v>-3.6274227139928898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-3.9673714895505019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-4.100196799085805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-3.3106940216122056</c:v>
                </c:pt>
                <c:pt idx="546">
                  <c:v>0</c:v>
                </c:pt>
                <c:pt idx="547">
                  <c:v>-4.0296790525797714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-4.3413006054321777</c:v>
                </c:pt>
                <c:pt idx="554">
                  <c:v>0</c:v>
                </c:pt>
                <c:pt idx="555">
                  <c:v>-3.2558558062104117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4.1373568747371383</c:v>
                </c:pt>
                <c:pt idx="564">
                  <c:v>0</c:v>
                </c:pt>
                <c:pt idx="565">
                  <c:v>-4.6353901835969014</c:v>
                </c:pt>
                <c:pt idx="566">
                  <c:v>0</c:v>
                </c:pt>
                <c:pt idx="567">
                  <c:v>-3.6939414627288309</c:v>
                </c:pt>
                <c:pt idx="568">
                  <c:v>0</c:v>
                </c:pt>
                <c:pt idx="569">
                  <c:v>-3.47292252947847</c:v>
                </c:pt>
                <c:pt idx="570">
                  <c:v>0</c:v>
                </c:pt>
                <c:pt idx="571">
                  <c:v>-3.5025460136597082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-3.8066511235956995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-5.1831441240997504</c:v>
                </c:pt>
                <c:pt idx="582">
                  <c:v>0</c:v>
                </c:pt>
                <c:pt idx="583">
                  <c:v>-5.5243623388553607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-5.8430925946136645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2.38794051011382</c:v>
                </c:pt>
                <c:pt idx="600">
                  <c:v>0</c:v>
                </c:pt>
                <c:pt idx="601">
                  <c:v>2.2210808390195771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-4.8849405543983195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-3.7817821330891452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-5.8300450553541294</c:v>
                </c:pt>
                <c:pt idx="618">
                  <c:v>0</c:v>
                </c:pt>
                <c:pt idx="619">
                  <c:v>-4.0589957748464469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-5.0987684300072136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-5.4811114501999247</c:v>
                </c:pt>
                <c:pt idx="636">
                  <c:v>0</c:v>
                </c:pt>
                <c:pt idx="637">
                  <c:v>-2.8565860000491186</c:v>
                </c:pt>
                <c:pt idx="638">
                  <c:v>0</c:v>
                </c:pt>
                <c:pt idx="639">
                  <c:v>-3.6471420945808863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-3.5474540500106948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-4.4206468486452613</c:v>
                </c:pt>
                <c:pt idx="652">
                  <c:v>0</c:v>
                </c:pt>
                <c:pt idx="653">
                  <c:v>-5.4527449524649025</c:v>
                </c:pt>
                <c:pt idx="654">
                  <c:v>0</c:v>
                </c:pt>
                <c:pt idx="655">
                  <c:v>-2.83523537939476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-5.7375731983962641</c:v>
                </c:pt>
                <c:pt idx="662">
                  <c:v>0</c:v>
                </c:pt>
                <c:pt idx="663">
                  <c:v>-4.2127123607206638</c:v>
                </c:pt>
                <c:pt idx="664">
                  <c:v>0</c:v>
                </c:pt>
                <c:pt idx="665">
                  <c:v>-2.7843687872613061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-5.8560477133010549</c:v>
                </c:pt>
                <c:pt idx="670">
                  <c:v>0</c:v>
                </c:pt>
                <c:pt idx="671">
                  <c:v>-4.1623209709626661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-3.5495414231193254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-4.234803557543362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-3.2854938566679763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-4.262709688412194</c:v>
                </c:pt>
                <c:pt idx="688">
                  <c:v>0</c:v>
                </c:pt>
                <c:pt idx="689">
                  <c:v>-3.939801150185291</c:v>
                </c:pt>
                <c:pt idx="690">
                  <c:v>0</c:v>
                </c:pt>
                <c:pt idx="691">
                  <c:v>-3.7915926660120185</c:v>
                </c:pt>
                <c:pt idx="692">
                  <c:v>0</c:v>
                </c:pt>
                <c:pt idx="693">
                  <c:v>-2.8753778453284129</c:v>
                </c:pt>
                <c:pt idx="694">
                  <c:v>0</c:v>
                </c:pt>
                <c:pt idx="695">
                  <c:v>-2.5124709934744209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5.3860819562753015</c:v>
                </c:pt>
                <c:pt idx="702">
                  <c:v>0</c:v>
                </c:pt>
                <c:pt idx="703">
                  <c:v>-4.2696611716347226</c:v>
                </c:pt>
                <c:pt idx="704">
                  <c:v>0</c:v>
                </c:pt>
                <c:pt idx="705">
                  <c:v>-3.8601678280887706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-2.8468383054601167</c:v>
                </c:pt>
                <c:pt idx="712">
                  <c:v>0</c:v>
                </c:pt>
                <c:pt idx="713">
                  <c:v>-4.1252547861937545</c:v>
                </c:pt>
                <c:pt idx="714">
                  <c:v>0</c:v>
                </c:pt>
                <c:pt idx="715">
                  <c:v>-5.2975006492332071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-2.9126543665195679</c:v>
                </c:pt>
                <c:pt idx="720">
                  <c:v>0</c:v>
                </c:pt>
                <c:pt idx="721">
                  <c:v>-3.3181485217361528</c:v>
                </c:pt>
                <c:pt idx="722">
                  <c:v>0</c:v>
                </c:pt>
                <c:pt idx="723">
                  <c:v>-4.635642660138334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-5.4948587512514608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-5.1136296497461267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-3.5352505650554709</c:v>
                </c:pt>
                <c:pt idx="742">
                  <c:v>0</c:v>
                </c:pt>
                <c:pt idx="743">
                  <c:v>-3.8416354618302964</c:v>
                </c:pt>
                <c:pt idx="744">
                  <c:v>0</c:v>
                </c:pt>
                <c:pt idx="745">
                  <c:v>-5.6709576067649028</c:v>
                </c:pt>
                <c:pt idx="746">
                  <c:v>0</c:v>
                </c:pt>
                <c:pt idx="747">
                  <c:v>6.216533264271261</c:v>
                </c:pt>
                <c:pt idx="748">
                  <c:v>0</c:v>
                </c:pt>
                <c:pt idx="749">
                  <c:v>-3.5420146200559155</c:v>
                </c:pt>
                <c:pt idx="750">
                  <c:v>0</c:v>
                </c:pt>
                <c:pt idx="751">
                  <c:v>1.4780257616022845</c:v>
                </c:pt>
                <c:pt idx="752">
                  <c:v>0</c:v>
                </c:pt>
                <c:pt idx="753">
                  <c:v>-3.6543361356360728</c:v>
                </c:pt>
                <c:pt idx="754">
                  <c:v>0</c:v>
                </c:pt>
                <c:pt idx="755">
                  <c:v>-3.955934492614563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-3.9419216818045379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-2.5298644801820367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1.8622239144222605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-4.278644907248105</c:v>
                </c:pt>
                <c:pt idx="782">
                  <c:v>0</c:v>
                </c:pt>
                <c:pt idx="783">
                  <c:v>-3.9210528215495177</c:v>
                </c:pt>
                <c:pt idx="784">
                  <c:v>0</c:v>
                </c:pt>
                <c:pt idx="785">
                  <c:v>-2.2219436610070114</c:v>
                </c:pt>
                <c:pt idx="786">
                  <c:v>0</c:v>
                </c:pt>
                <c:pt idx="787">
                  <c:v>3.5161196457626498E-2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-5.727311460125037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0.16956324090695418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1.8634545354945318</c:v>
                </c:pt>
                <c:pt idx="808">
                  <c:v>0</c:v>
                </c:pt>
                <c:pt idx="809">
                  <c:v>0.31609602263184572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-4.635351995166495</c:v>
                </c:pt>
                <c:pt idx="814">
                  <c:v>0</c:v>
                </c:pt>
                <c:pt idx="815">
                  <c:v>-3.7689664307999666</c:v>
                </c:pt>
                <c:pt idx="816">
                  <c:v>0</c:v>
                </c:pt>
                <c:pt idx="817">
                  <c:v>3.8643258895226138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-5.8252861407388856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0.3735059764355117</c:v>
                </c:pt>
                <c:pt idx="834">
                  <c:v>0</c:v>
                </c:pt>
                <c:pt idx="835">
                  <c:v>1.1468307288432091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-2.2170705177759471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-3.8592029046358571</c:v>
                </c:pt>
                <c:pt idx="846">
                  <c:v>0</c:v>
                </c:pt>
                <c:pt idx="847">
                  <c:v>-2.0732854784469272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-4.6696245073553353</c:v>
                </c:pt>
                <c:pt idx="852">
                  <c:v>0</c:v>
                </c:pt>
                <c:pt idx="853">
                  <c:v>0.30634699499761775</c:v>
                </c:pt>
                <c:pt idx="854">
                  <c:v>0</c:v>
                </c:pt>
                <c:pt idx="855">
                  <c:v>-4.2726306168850625</c:v>
                </c:pt>
                <c:pt idx="856">
                  <c:v>0</c:v>
                </c:pt>
                <c:pt idx="857">
                  <c:v>-4.2766403693161079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-2.4154045404526689</c:v>
                </c:pt>
                <c:pt idx="868">
                  <c:v>0</c:v>
                </c:pt>
                <c:pt idx="869">
                  <c:v>7.1273916473933268</c:v>
                </c:pt>
                <c:pt idx="870">
                  <c:v>0</c:v>
                </c:pt>
                <c:pt idx="871">
                  <c:v>-4.4680297605356349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2.1928881008525138</c:v>
                </c:pt>
                <c:pt idx="880">
                  <c:v>0</c:v>
                </c:pt>
                <c:pt idx="881">
                  <c:v>-4.3340118086411623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1.2338572754297159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-4.9342607096304754</c:v>
                </c:pt>
                <c:pt idx="894">
                  <c:v>0</c:v>
                </c:pt>
                <c:pt idx="895">
                  <c:v>-3.5445350147072996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-4.9669532405359185</c:v>
                </c:pt>
                <c:pt idx="900">
                  <c:v>0</c:v>
                </c:pt>
                <c:pt idx="901">
                  <c:v>1.8655393995850229</c:v>
                </c:pt>
                <c:pt idx="902">
                  <c:v>0</c:v>
                </c:pt>
                <c:pt idx="903">
                  <c:v>5.9166668296393858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1.6590605708698383</c:v>
                </c:pt>
                <c:pt idx="908">
                  <c:v>0</c:v>
                </c:pt>
                <c:pt idx="909">
                  <c:v>-5.7899671885978243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-4.3817849758377783</c:v>
                </c:pt>
                <c:pt idx="916">
                  <c:v>0</c:v>
                </c:pt>
                <c:pt idx="917">
                  <c:v>-0.62099981954899963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6.5013166054145533</c:v>
                </c:pt>
                <c:pt idx="928">
                  <c:v>0</c:v>
                </c:pt>
                <c:pt idx="929">
                  <c:v>0.44775996483592234</c:v>
                </c:pt>
                <c:pt idx="930">
                  <c:v>0</c:v>
                </c:pt>
                <c:pt idx="931">
                  <c:v>-4.0170838306199919</c:v>
                </c:pt>
                <c:pt idx="932">
                  <c:v>0</c:v>
                </c:pt>
                <c:pt idx="933">
                  <c:v>-5.7051251745596412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-4.5183947522887822</c:v>
                </c:pt>
                <c:pt idx="938">
                  <c:v>0</c:v>
                </c:pt>
                <c:pt idx="939">
                  <c:v>-5.9280301634996784</c:v>
                </c:pt>
                <c:pt idx="940">
                  <c:v>0</c:v>
                </c:pt>
                <c:pt idx="941">
                  <c:v>0.19762635443000748</c:v>
                </c:pt>
                <c:pt idx="942">
                  <c:v>0</c:v>
                </c:pt>
                <c:pt idx="943">
                  <c:v>2.1956416914088011</c:v>
                </c:pt>
                <c:pt idx="944">
                  <c:v>0</c:v>
                </c:pt>
                <c:pt idx="945">
                  <c:v>-3.893681060853516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-3.0999498676967199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-3.8866271429417529</c:v>
                </c:pt>
                <c:pt idx="958">
                  <c:v>0</c:v>
                </c:pt>
                <c:pt idx="959">
                  <c:v>0.49102368655223105</c:v>
                </c:pt>
                <c:pt idx="960">
                  <c:v>0</c:v>
                </c:pt>
                <c:pt idx="961">
                  <c:v>-2.0808679328718802</c:v>
                </c:pt>
                <c:pt idx="962">
                  <c:v>0</c:v>
                </c:pt>
                <c:pt idx="963">
                  <c:v>0.74849576063969414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-5.8473507781189369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-5.6804210990632162</c:v>
                </c:pt>
                <c:pt idx="974">
                  <c:v>0</c:v>
                </c:pt>
                <c:pt idx="975">
                  <c:v>-5.0158537295184571</c:v>
                </c:pt>
                <c:pt idx="976">
                  <c:v>0</c:v>
                </c:pt>
                <c:pt idx="977">
                  <c:v>-3.836055332965131</c:v>
                </c:pt>
                <c:pt idx="978">
                  <c:v>0</c:v>
                </c:pt>
                <c:pt idx="979">
                  <c:v>0.18659056557504522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7.952387935660461</c:v>
                </c:pt>
                <c:pt idx="986">
                  <c:v>0</c:v>
                </c:pt>
                <c:pt idx="987">
                  <c:v>-3.8667978969678352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-4.6550184787797226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0.43090858049276981</c:v>
                </c:pt>
                <c:pt idx="1000">
                  <c:v>0</c:v>
                </c:pt>
                <c:pt idx="1001">
                  <c:v>5.053903910748101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-4.6693159859725988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-2.9078880761975596</c:v>
                </c:pt>
                <c:pt idx="1018">
                  <c:v>0</c:v>
                </c:pt>
                <c:pt idx="1019">
                  <c:v>-3.7200424732357069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0.27020462586807237</c:v>
                </c:pt>
                <c:pt idx="1028">
                  <c:v>0</c:v>
                </c:pt>
                <c:pt idx="1029">
                  <c:v>-4.6356375021599039</c:v>
                </c:pt>
                <c:pt idx="1030">
                  <c:v>0</c:v>
                </c:pt>
                <c:pt idx="1031">
                  <c:v>-5.5871362918967771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-5.0720650462693078</c:v>
                </c:pt>
                <c:pt idx="1036">
                  <c:v>0</c:v>
                </c:pt>
                <c:pt idx="1037">
                  <c:v>-2.0288108116496906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-4.7960404627791426</c:v>
                </c:pt>
                <c:pt idx="1042">
                  <c:v>0</c:v>
                </c:pt>
                <c:pt idx="1043">
                  <c:v>-5.5839727118838534</c:v>
                </c:pt>
                <c:pt idx="1044">
                  <c:v>0</c:v>
                </c:pt>
                <c:pt idx="1045">
                  <c:v>-4.6119165697886011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-4.4982069303474548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-4.7065394985987954</c:v>
                </c:pt>
                <c:pt idx="1054">
                  <c:v>0</c:v>
                </c:pt>
                <c:pt idx="1055">
                  <c:v>-2.5735570412648778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-3.9437650656995014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0.17780840632912021</c:v>
                </c:pt>
                <c:pt idx="1068">
                  <c:v>0</c:v>
                </c:pt>
                <c:pt idx="1069">
                  <c:v>-4.6098057185457382</c:v>
                </c:pt>
                <c:pt idx="1070">
                  <c:v>0</c:v>
                </c:pt>
                <c:pt idx="1071">
                  <c:v>-5.1943808491254835</c:v>
                </c:pt>
                <c:pt idx="1072">
                  <c:v>0</c:v>
                </c:pt>
                <c:pt idx="1073">
                  <c:v>3.1505309272660678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-2.6251682111187717</c:v>
                </c:pt>
                <c:pt idx="1078">
                  <c:v>0</c:v>
                </c:pt>
                <c:pt idx="1079">
                  <c:v>1.5971084083498799</c:v>
                </c:pt>
                <c:pt idx="1080">
                  <c:v>0</c:v>
                </c:pt>
                <c:pt idx="1081">
                  <c:v>7.0803334570973631</c:v>
                </c:pt>
                <c:pt idx="1082">
                  <c:v>0</c:v>
                </c:pt>
                <c:pt idx="1083">
                  <c:v>-5.4438856251877699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-5.3917497193437418</c:v>
                </c:pt>
                <c:pt idx="1088">
                  <c:v>0</c:v>
                </c:pt>
                <c:pt idx="1089">
                  <c:v>-3.7591070988919162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-3.9188174508092923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-5.4761424337628259</c:v>
                </c:pt>
                <c:pt idx="1098">
                  <c:v>0</c:v>
                </c:pt>
                <c:pt idx="1099">
                  <c:v>-4.8623264950300786</c:v>
                </c:pt>
                <c:pt idx="1100">
                  <c:v>0</c:v>
                </c:pt>
                <c:pt idx="1101">
                  <c:v>7.5144478784286175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-3.9397587778007419</c:v>
                </c:pt>
                <c:pt idx="1108">
                  <c:v>0</c:v>
                </c:pt>
                <c:pt idx="1109">
                  <c:v>1.5295312640726046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4.170039559042217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-4.7785685205979203</c:v>
                </c:pt>
                <c:pt idx="1118">
                  <c:v>0</c:v>
                </c:pt>
                <c:pt idx="1119">
                  <c:v>-2.1203316521607802</c:v>
                </c:pt>
                <c:pt idx="1120">
                  <c:v>0</c:v>
                </c:pt>
                <c:pt idx="1121">
                  <c:v>2.3946437870773063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-4.7885264735119817</c:v>
                </c:pt>
                <c:pt idx="1126">
                  <c:v>0</c:v>
                </c:pt>
                <c:pt idx="1127">
                  <c:v>-5.3658030415525584</c:v>
                </c:pt>
                <c:pt idx="1128">
                  <c:v>0</c:v>
                </c:pt>
                <c:pt idx="1129">
                  <c:v>-3.8023963495815289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-3.8135920359204465</c:v>
                </c:pt>
                <c:pt idx="1136">
                  <c:v>0</c:v>
                </c:pt>
                <c:pt idx="1137">
                  <c:v>-3.5713288418643816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-2.0143489282559255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8.0492925899969006</c:v>
                </c:pt>
                <c:pt idx="1150">
                  <c:v>0</c:v>
                </c:pt>
                <c:pt idx="1151">
                  <c:v>-4.4351279525615173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6.8612046888889733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1.9554869946017215</c:v>
                </c:pt>
                <c:pt idx="1168">
                  <c:v>0</c:v>
                </c:pt>
                <c:pt idx="1169">
                  <c:v>-3.3826007427663871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-4.7935451681325283</c:v>
                </c:pt>
                <c:pt idx="1176">
                  <c:v>0</c:v>
                </c:pt>
                <c:pt idx="1177">
                  <c:v>-4.911796220815825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6.7244425881721792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-3.1032897774887607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-4.2781031838609564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-3.4755076546457602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0.12812541891635082</c:v>
                </c:pt>
                <c:pt idx="1208">
                  <c:v>0</c:v>
                </c:pt>
                <c:pt idx="1209">
                  <c:v>-3.8864852080047978</c:v>
                </c:pt>
                <c:pt idx="1210">
                  <c:v>0</c:v>
                </c:pt>
                <c:pt idx="1211">
                  <c:v>-2.076884845412589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-3.8573381228806687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-4.2193389030011108</c:v>
                </c:pt>
                <c:pt idx="1222">
                  <c:v>0</c:v>
                </c:pt>
                <c:pt idx="1223">
                  <c:v>-4.6254722851594297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0.43514938725093738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-3.856113741805451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-5.5795930645102905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7.1229559986706725</c:v>
                </c:pt>
                <c:pt idx="1262">
                  <c:v>0</c:v>
                </c:pt>
                <c:pt idx="1263">
                  <c:v>-4.7131444079967739</c:v>
                </c:pt>
                <c:pt idx="1264">
                  <c:v>0</c:v>
                </c:pt>
                <c:pt idx="1265">
                  <c:v>2.2887295249121427</c:v>
                </c:pt>
                <c:pt idx="1266">
                  <c:v>0</c:v>
                </c:pt>
                <c:pt idx="1267">
                  <c:v>-5.9921585822419248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-3.9640159742305676</c:v>
                </c:pt>
                <c:pt idx="1272">
                  <c:v>0</c:v>
                </c:pt>
                <c:pt idx="1273">
                  <c:v>-3.9128127585170507</c:v>
                </c:pt>
                <c:pt idx="1274">
                  <c:v>0</c:v>
                </c:pt>
                <c:pt idx="1275">
                  <c:v>-3.0155017613241242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-5.9040986009509746</c:v>
                </c:pt>
                <c:pt idx="1280">
                  <c:v>0</c:v>
                </c:pt>
                <c:pt idx="1281">
                  <c:v>-5.4646540337015725</c:v>
                </c:pt>
                <c:pt idx="1282">
                  <c:v>0</c:v>
                </c:pt>
                <c:pt idx="1283">
                  <c:v>-2.6375241111814511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-4.4729135423744282</c:v>
                </c:pt>
                <c:pt idx="1288">
                  <c:v>0</c:v>
                </c:pt>
                <c:pt idx="1289">
                  <c:v>-2.0276107637012837</c:v>
                </c:pt>
                <c:pt idx="1290">
                  <c:v>0</c:v>
                </c:pt>
                <c:pt idx="1291">
                  <c:v>2.3976933438746779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-3.0782362006039197</c:v>
                </c:pt>
                <c:pt idx="1296">
                  <c:v>0</c:v>
                </c:pt>
                <c:pt idx="1297">
                  <c:v>-3.4302735205716597</c:v>
                </c:pt>
                <c:pt idx="1298">
                  <c:v>0</c:v>
                </c:pt>
                <c:pt idx="1299">
                  <c:v>-2.7855026432461725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0.13611568679176012</c:v>
                </c:pt>
                <c:pt idx="1310">
                  <c:v>0</c:v>
                </c:pt>
                <c:pt idx="1311">
                  <c:v>0.11913945053583924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0.53668675042705671</c:v>
                </c:pt>
                <c:pt idx="1316">
                  <c:v>0</c:v>
                </c:pt>
                <c:pt idx="1317">
                  <c:v>1.4964124640234713</c:v>
                </c:pt>
                <c:pt idx="1318">
                  <c:v>0</c:v>
                </c:pt>
                <c:pt idx="1319">
                  <c:v>1.5217085789561346</c:v>
                </c:pt>
                <c:pt idx="1320">
                  <c:v>0</c:v>
                </c:pt>
                <c:pt idx="1321">
                  <c:v>-3.9175542725758863</c:v>
                </c:pt>
                <c:pt idx="1322">
                  <c:v>0</c:v>
                </c:pt>
                <c:pt idx="1323">
                  <c:v>-2.293793890216671</c:v>
                </c:pt>
                <c:pt idx="1324">
                  <c:v>0</c:v>
                </c:pt>
                <c:pt idx="1325">
                  <c:v>0.80286141909986641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-4.4028331228555269</c:v>
                </c:pt>
                <c:pt idx="1332">
                  <c:v>0</c:v>
                </c:pt>
                <c:pt idx="1333">
                  <c:v>-3.7769855571983779</c:v>
                </c:pt>
                <c:pt idx="1334">
                  <c:v>0</c:v>
                </c:pt>
                <c:pt idx="1335">
                  <c:v>-5.3637245429932054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-3.8277197358681097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2.3018844800887996</c:v>
                </c:pt>
                <c:pt idx="1346">
                  <c:v>0</c:v>
                </c:pt>
                <c:pt idx="1347">
                  <c:v>1.0195538067274292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-3.8458439961048545</c:v>
                </c:pt>
                <c:pt idx="1352">
                  <c:v>0</c:v>
                </c:pt>
                <c:pt idx="1353">
                  <c:v>-3.2628475550951714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-2.1727494295426055</c:v>
                </c:pt>
                <c:pt idx="1360">
                  <c:v>0</c:v>
                </c:pt>
                <c:pt idx="1361">
                  <c:v>-1.837726799116419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-5.0225897792551857</c:v>
                </c:pt>
                <c:pt idx="1366">
                  <c:v>0</c:v>
                </c:pt>
                <c:pt idx="1367">
                  <c:v>0.5491993816778401</c:v>
                </c:pt>
                <c:pt idx="1368">
                  <c:v>0</c:v>
                </c:pt>
                <c:pt idx="1369">
                  <c:v>1.6896227858271076</c:v>
                </c:pt>
                <c:pt idx="1370">
                  <c:v>0</c:v>
                </c:pt>
                <c:pt idx="1371">
                  <c:v>6.3346388242889988</c:v>
                </c:pt>
                <c:pt idx="1372">
                  <c:v>0</c:v>
                </c:pt>
                <c:pt idx="1373">
                  <c:v>-3.1354761815727787</c:v>
                </c:pt>
                <c:pt idx="1374">
                  <c:v>0</c:v>
                </c:pt>
                <c:pt idx="1375">
                  <c:v>1.9698696557218633</c:v>
                </c:pt>
                <c:pt idx="1376">
                  <c:v>0</c:v>
                </c:pt>
                <c:pt idx="1377">
                  <c:v>-3.4821961503957155</c:v>
                </c:pt>
                <c:pt idx="1378">
                  <c:v>0</c:v>
                </c:pt>
                <c:pt idx="1379">
                  <c:v>-3.5565697214682719</c:v>
                </c:pt>
                <c:pt idx="1380">
                  <c:v>0</c:v>
                </c:pt>
                <c:pt idx="1381">
                  <c:v>0.54600324597095051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-5.1290880523889451</c:v>
                </c:pt>
                <c:pt idx="1388">
                  <c:v>0</c:v>
                </c:pt>
                <c:pt idx="1389">
                  <c:v>2.1113069867302929</c:v>
                </c:pt>
                <c:pt idx="1390">
                  <c:v>0</c:v>
                </c:pt>
                <c:pt idx="1391">
                  <c:v>-5.774991811828631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4.8037510973250273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-3.0441638109553373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xVal>
          <c:yVal>
            <c:numRef>
              <c:f>'Markov Chain'!$Z$4:$Z$2002</c:f>
              <c:numCache>
                <c:formatCode>General</c:formatCode>
                <c:ptCount val="1999"/>
                <c:pt idx="0">
                  <c:v>0</c:v>
                </c:pt>
                <c:pt idx="1">
                  <c:v>0.74751896180916511</c:v>
                </c:pt>
                <c:pt idx="2">
                  <c:v>0</c:v>
                </c:pt>
                <c:pt idx="3">
                  <c:v>7.2217520168797407</c:v>
                </c:pt>
                <c:pt idx="4">
                  <c:v>0</c:v>
                </c:pt>
                <c:pt idx="5">
                  <c:v>0.44471493442298571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8.0974446426258222</c:v>
                </c:pt>
                <c:pt idx="10">
                  <c:v>0</c:v>
                </c:pt>
                <c:pt idx="11">
                  <c:v>5.156653629659159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7.0338362481466525</c:v>
                </c:pt>
                <c:pt idx="26">
                  <c:v>0</c:v>
                </c:pt>
                <c:pt idx="27">
                  <c:v>7.560818593442507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-4.8745290382862461E-2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5.5276514476358987</c:v>
                </c:pt>
                <c:pt idx="38">
                  <c:v>0</c:v>
                </c:pt>
                <c:pt idx="39">
                  <c:v>0.37957538725224804</c:v>
                </c:pt>
                <c:pt idx="40">
                  <c:v>0</c:v>
                </c:pt>
                <c:pt idx="41">
                  <c:v>6.896491278025195</c:v>
                </c:pt>
                <c:pt idx="42">
                  <c:v>0</c:v>
                </c:pt>
                <c:pt idx="43">
                  <c:v>5.1318027385162086</c:v>
                </c:pt>
                <c:pt idx="44">
                  <c:v>0</c:v>
                </c:pt>
                <c:pt idx="45">
                  <c:v>8.5016818548631363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-0.488847760625993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7.3851590485099177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-0.81862208384707391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-0.50529127599858392</c:v>
                </c:pt>
                <c:pt idx="68">
                  <c:v>0</c:v>
                </c:pt>
                <c:pt idx="69">
                  <c:v>-6.3440552382325217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7.4423089895439825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9.0969916919459486</c:v>
                </c:pt>
                <c:pt idx="86">
                  <c:v>0</c:v>
                </c:pt>
                <c:pt idx="87">
                  <c:v>7.8622677007622581</c:v>
                </c:pt>
                <c:pt idx="88">
                  <c:v>0</c:v>
                </c:pt>
                <c:pt idx="89">
                  <c:v>8.359859684852772</c:v>
                </c:pt>
                <c:pt idx="90">
                  <c:v>0</c:v>
                </c:pt>
                <c:pt idx="91">
                  <c:v>-5.3707402887475322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5.7890294369205</c:v>
                </c:pt>
                <c:pt idx="96">
                  <c:v>0</c:v>
                </c:pt>
                <c:pt idx="97">
                  <c:v>9.7631497826382621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-0.95006615462700583</c:v>
                </c:pt>
                <c:pt idx="104">
                  <c:v>0</c:v>
                </c:pt>
                <c:pt idx="105">
                  <c:v>0.97047361380516151</c:v>
                </c:pt>
                <c:pt idx="106">
                  <c:v>0</c:v>
                </c:pt>
                <c:pt idx="107">
                  <c:v>-5.4161295181366542</c:v>
                </c:pt>
                <c:pt idx="108">
                  <c:v>0</c:v>
                </c:pt>
                <c:pt idx="109">
                  <c:v>6.0618595036631699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-0.37311782434955698</c:v>
                </c:pt>
                <c:pt idx="114">
                  <c:v>0</c:v>
                </c:pt>
                <c:pt idx="115">
                  <c:v>0.7162204178903917</c:v>
                </c:pt>
                <c:pt idx="116">
                  <c:v>0</c:v>
                </c:pt>
                <c:pt idx="117">
                  <c:v>5.6087443718794852</c:v>
                </c:pt>
                <c:pt idx="118">
                  <c:v>0</c:v>
                </c:pt>
                <c:pt idx="119">
                  <c:v>0.94458602076532405</c:v>
                </c:pt>
                <c:pt idx="120">
                  <c:v>0</c:v>
                </c:pt>
                <c:pt idx="121">
                  <c:v>5.3051894942077675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6.7037635011158914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-0.93264484302797368</c:v>
                </c:pt>
                <c:pt idx="136">
                  <c:v>0</c:v>
                </c:pt>
                <c:pt idx="137">
                  <c:v>6.7906246137979753</c:v>
                </c:pt>
                <c:pt idx="138">
                  <c:v>0</c:v>
                </c:pt>
                <c:pt idx="139">
                  <c:v>-0.54242929679630036</c:v>
                </c:pt>
                <c:pt idx="140">
                  <c:v>0</c:v>
                </c:pt>
                <c:pt idx="141">
                  <c:v>0.98529283523180777</c:v>
                </c:pt>
                <c:pt idx="142">
                  <c:v>0</c:v>
                </c:pt>
                <c:pt idx="143">
                  <c:v>0.53774638206066028</c:v>
                </c:pt>
                <c:pt idx="144">
                  <c:v>0</c:v>
                </c:pt>
                <c:pt idx="145">
                  <c:v>-5.6161287979281411</c:v>
                </c:pt>
                <c:pt idx="146">
                  <c:v>0</c:v>
                </c:pt>
                <c:pt idx="147">
                  <c:v>-0.98269833584565203</c:v>
                </c:pt>
                <c:pt idx="148">
                  <c:v>0</c:v>
                </c:pt>
                <c:pt idx="149">
                  <c:v>0.11923972224401647</c:v>
                </c:pt>
                <c:pt idx="150">
                  <c:v>0</c:v>
                </c:pt>
                <c:pt idx="151">
                  <c:v>9.1677874050593733</c:v>
                </c:pt>
                <c:pt idx="152">
                  <c:v>0</c:v>
                </c:pt>
                <c:pt idx="153">
                  <c:v>0.71346973328250129</c:v>
                </c:pt>
                <c:pt idx="154">
                  <c:v>0</c:v>
                </c:pt>
                <c:pt idx="155">
                  <c:v>7.0360665045652118</c:v>
                </c:pt>
                <c:pt idx="156">
                  <c:v>0</c:v>
                </c:pt>
                <c:pt idx="157">
                  <c:v>-0.66282588245874652</c:v>
                </c:pt>
                <c:pt idx="158">
                  <c:v>0</c:v>
                </c:pt>
                <c:pt idx="159">
                  <c:v>5.3059275145481832</c:v>
                </c:pt>
                <c:pt idx="160">
                  <c:v>0</c:v>
                </c:pt>
                <c:pt idx="161">
                  <c:v>6.2756413652980942</c:v>
                </c:pt>
                <c:pt idx="162">
                  <c:v>0</c:v>
                </c:pt>
                <c:pt idx="163">
                  <c:v>0.97647421302881554</c:v>
                </c:pt>
                <c:pt idx="164">
                  <c:v>0</c:v>
                </c:pt>
                <c:pt idx="165">
                  <c:v>9.1135278170495688</c:v>
                </c:pt>
                <c:pt idx="166">
                  <c:v>0</c:v>
                </c:pt>
                <c:pt idx="167">
                  <c:v>8.529433643316553E-2</c:v>
                </c:pt>
                <c:pt idx="168">
                  <c:v>0</c:v>
                </c:pt>
                <c:pt idx="169">
                  <c:v>1.4346061573477114</c:v>
                </c:pt>
                <c:pt idx="170">
                  <c:v>0</c:v>
                </c:pt>
                <c:pt idx="171">
                  <c:v>-6.5958640636821899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7.0329924826430252</c:v>
                </c:pt>
                <c:pt idx="178">
                  <c:v>0</c:v>
                </c:pt>
                <c:pt idx="179">
                  <c:v>1.2333583979747762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7.9514694134061852</c:v>
                </c:pt>
                <c:pt idx="184">
                  <c:v>0</c:v>
                </c:pt>
                <c:pt idx="185">
                  <c:v>7.816407564024221</c:v>
                </c:pt>
                <c:pt idx="186">
                  <c:v>0</c:v>
                </c:pt>
                <c:pt idx="187">
                  <c:v>5.6605341879697955</c:v>
                </c:pt>
                <c:pt idx="188">
                  <c:v>0</c:v>
                </c:pt>
                <c:pt idx="189">
                  <c:v>6.4249814225862512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6.9176417982000729</c:v>
                </c:pt>
                <c:pt idx="194">
                  <c:v>0</c:v>
                </c:pt>
                <c:pt idx="195">
                  <c:v>-0.25935146415370003</c:v>
                </c:pt>
                <c:pt idx="196">
                  <c:v>0</c:v>
                </c:pt>
                <c:pt idx="197">
                  <c:v>-0.77908609115408534</c:v>
                </c:pt>
                <c:pt idx="198">
                  <c:v>0</c:v>
                </c:pt>
                <c:pt idx="199">
                  <c:v>1.4234461209296527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-6.5668821747904067</c:v>
                </c:pt>
                <c:pt idx="204">
                  <c:v>0</c:v>
                </c:pt>
                <c:pt idx="205">
                  <c:v>6.0159933301398461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6.4349283597149469</c:v>
                </c:pt>
                <c:pt idx="212">
                  <c:v>0</c:v>
                </c:pt>
                <c:pt idx="213">
                  <c:v>6.3323416702648991</c:v>
                </c:pt>
                <c:pt idx="214">
                  <c:v>0</c:v>
                </c:pt>
                <c:pt idx="215">
                  <c:v>0.19770195756865228</c:v>
                </c:pt>
                <c:pt idx="216">
                  <c:v>0</c:v>
                </c:pt>
                <c:pt idx="217">
                  <c:v>5.2311862315715034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9.4246662428116075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6.1318611809776709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6.6862585734387867</c:v>
                </c:pt>
                <c:pt idx="230">
                  <c:v>0</c:v>
                </c:pt>
                <c:pt idx="231">
                  <c:v>5.5090679376687373</c:v>
                </c:pt>
                <c:pt idx="232">
                  <c:v>0</c:v>
                </c:pt>
                <c:pt idx="233">
                  <c:v>0.47933680349629282</c:v>
                </c:pt>
                <c:pt idx="234">
                  <c:v>0</c:v>
                </c:pt>
                <c:pt idx="235">
                  <c:v>7.1021000099658114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1.4269983476108399</c:v>
                </c:pt>
                <c:pt idx="240">
                  <c:v>0</c:v>
                </c:pt>
                <c:pt idx="241">
                  <c:v>6.9117230479031253</c:v>
                </c:pt>
                <c:pt idx="242">
                  <c:v>0</c:v>
                </c:pt>
                <c:pt idx="243">
                  <c:v>7.5513577109352461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6.8144097382205304</c:v>
                </c:pt>
                <c:pt idx="250">
                  <c:v>0</c:v>
                </c:pt>
                <c:pt idx="251">
                  <c:v>8.1623975957872386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-0.15880651461293993</c:v>
                </c:pt>
                <c:pt idx="260">
                  <c:v>0</c:v>
                </c:pt>
                <c:pt idx="261">
                  <c:v>5.7037549519011677</c:v>
                </c:pt>
                <c:pt idx="262">
                  <c:v>0</c:v>
                </c:pt>
                <c:pt idx="263">
                  <c:v>1.4122425305282547</c:v>
                </c:pt>
                <c:pt idx="264">
                  <c:v>0</c:v>
                </c:pt>
                <c:pt idx="265">
                  <c:v>-0.7014626127241208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5.4136409336227995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0.88569149398938651</c:v>
                </c:pt>
                <c:pt idx="278">
                  <c:v>0</c:v>
                </c:pt>
                <c:pt idx="279">
                  <c:v>6.7121006122628923</c:v>
                </c:pt>
                <c:pt idx="280">
                  <c:v>0</c:v>
                </c:pt>
                <c:pt idx="281">
                  <c:v>5.1376854836443853</c:v>
                </c:pt>
                <c:pt idx="282">
                  <c:v>0</c:v>
                </c:pt>
                <c:pt idx="283">
                  <c:v>5.4109190707936925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0.27406597042440017</c:v>
                </c:pt>
                <c:pt idx="290">
                  <c:v>0</c:v>
                </c:pt>
                <c:pt idx="291">
                  <c:v>5.7482474435612305</c:v>
                </c:pt>
                <c:pt idx="292">
                  <c:v>0</c:v>
                </c:pt>
                <c:pt idx="293">
                  <c:v>5.0245255470503878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7.4960413725491755</c:v>
                </c:pt>
                <c:pt idx="300">
                  <c:v>0</c:v>
                </c:pt>
                <c:pt idx="301">
                  <c:v>8.9559066145453485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6.4756425233914543</c:v>
                </c:pt>
                <c:pt idx="316">
                  <c:v>0</c:v>
                </c:pt>
                <c:pt idx="317">
                  <c:v>6.2935142993866791</c:v>
                </c:pt>
                <c:pt idx="318">
                  <c:v>0</c:v>
                </c:pt>
                <c:pt idx="319">
                  <c:v>0.88000826723711967</c:v>
                </c:pt>
                <c:pt idx="320">
                  <c:v>0</c:v>
                </c:pt>
                <c:pt idx="321">
                  <c:v>7.4513370093204871</c:v>
                </c:pt>
                <c:pt idx="322">
                  <c:v>0</c:v>
                </c:pt>
                <c:pt idx="323">
                  <c:v>5.2913499586282287</c:v>
                </c:pt>
                <c:pt idx="324">
                  <c:v>0</c:v>
                </c:pt>
                <c:pt idx="325">
                  <c:v>0.75223044208901468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5.9173650324506815</c:v>
                </c:pt>
                <c:pt idx="334">
                  <c:v>0</c:v>
                </c:pt>
                <c:pt idx="335">
                  <c:v>5.5238034815690451</c:v>
                </c:pt>
                <c:pt idx="336">
                  <c:v>0</c:v>
                </c:pt>
                <c:pt idx="337">
                  <c:v>5.5008714005715973</c:v>
                </c:pt>
                <c:pt idx="338">
                  <c:v>0</c:v>
                </c:pt>
                <c:pt idx="339">
                  <c:v>8.8454732726830709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6.7808404069665693</c:v>
                </c:pt>
                <c:pt idx="344">
                  <c:v>0</c:v>
                </c:pt>
                <c:pt idx="345">
                  <c:v>7.736119737024322</c:v>
                </c:pt>
                <c:pt idx="346">
                  <c:v>0</c:v>
                </c:pt>
                <c:pt idx="347">
                  <c:v>-0.53928620253520654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0.72125153978696788</c:v>
                </c:pt>
                <c:pt idx="358">
                  <c:v>0</c:v>
                </c:pt>
                <c:pt idx="359">
                  <c:v>7.0959677277530719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-1.0949092003376126E-3</c:v>
                </c:pt>
                <c:pt idx="374">
                  <c:v>0</c:v>
                </c:pt>
                <c:pt idx="375">
                  <c:v>5.5514548587332859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-0.70937130438225493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0.2038393982467388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-0.99807496989558531</c:v>
                </c:pt>
                <c:pt idx="388">
                  <c:v>0</c:v>
                </c:pt>
                <c:pt idx="389">
                  <c:v>7.6574857763186754</c:v>
                </c:pt>
                <c:pt idx="390">
                  <c:v>0</c:v>
                </c:pt>
                <c:pt idx="391">
                  <c:v>6.5303472817161881</c:v>
                </c:pt>
                <c:pt idx="392">
                  <c:v>0</c:v>
                </c:pt>
                <c:pt idx="393">
                  <c:v>7.1604986099290944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5.5181168065810517</c:v>
                </c:pt>
                <c:pt idx="398">
                  <c:v>0</c:v>
                </c:pt>
                <c:pt idx="399">
                  <c:v>7.3866522510780079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5.1127701733455204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8.1660149891244984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0.76872988467397274</c:v>
                </c:pt>
                <c:pt idx="416">
                  <c:v>0</c:v>
                </c:pt>
                <c:pt idx="417">
                  <c:v>8.7789352909778611</c:v>
                </c:pt>
                <c:pt idx="418">
                  <c:v>0</c:v>
                </c:pt>
                <c:pt idx="419">
                  <c:v>5.6697948832536635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7.8411639607315191</c:v>
                </c:pt>
                <c:pt idx="424">
                  <c:v>0</c:v>
                </c:pt>
                <c:pt idx="425">
                  <c:v>8.298664275130843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0.39674646239423184</c:v>
                </c:pt>
                <c:pt idx="432">
                  <c:v>0</c:v>
                </c:pt>
                <c:pt idx="433">
                  <c:v>6.2341360434827688</c:v>
                </c:pt>
                <c:pt idx="434">
                  <c:v>0</c:v>
                </c:pt>
                <c:pt idx="435">
                  <c:v>1.3195123516698173</c:v>
                </c:pt>
                <c:pt idx="436">
                  <c:v>0</c:v>
                </c:pt>
                <c:pt idx="437">
                  <c:v>6.7694519058186273</c:v>
                </c:pt>
                <c:pt idx="438">
                  <c:v>0</c:v>
                </c:pt>
                <c:pt idx="439">
                  <c:v>-0.94066641368952009</c:v>
                </c:pt>
                <c:pt idx="440">
                  <c:v>0</c:v>
                </c:pt>
                <c:pt idx="441">
                  <c:v>5.627397231395225</c:v>
                </c:pt>
                <c:pt idx="442">
                  <c:v>0</c:v>
                </c:pt>
                <c:pt idx="443">
                  <c:v>5.307411863923237</c:v>
                </c:pt>
                <c:pt idx="444">
                  <c:v>0</c:v>
                </c:pt>
                <c:pt idx="445">
                  <c:v>6.4261078824464146</c:v>
                </c:pt>
                <c:pt idx="446">
                  <c:v>0</c:v>
                </c:pt>
                <c:pt idx="447">
                  <c:v>7.6441040000782836</c:v>
                </c:pt>
                <c:pt idx="448">
                  <c:v>0</c:v>
                </c:pt>
                <c:pt idx="449">
                  <c:v>7.3071841265453426</c:v>
                </c:pt>
                <c:pt idx="450">
                  <c:v>0</c:v>
                </c:pt>
                <c:pt idx="451">
                  <c:v>-5.2150013570908857</c:v>
                </c:pt>
                <c:pt idx="452">
                  <c:v>0</c:v>
                </c:pt>
                <c:pt idx="453">
                  <c:v>5.9131055975934252</c:v>
                </c:pt>
                <c:pt idx="454">
                  <c:v>0</c:v>
                </c:pt>
                <c:pt idx="455">
                  <c:v>1.2792099222457591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5.7831801550921158</c:v>
                </c:pt>
                <c:pt idx="466">
                  <c:v>0</c:v>
                </c:pt>
                <c:pt idx="467">
                  <c:v>5.1146300608154815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6.6219124305376376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7.7596415556360485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5.2111924365055238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-0.80216551498042987</c:v>
                </c:pt>
                <c:pt idx="488">
                  <c:v>0</c:v>
                </c:pt>
                <c:pt idx="489">
                  <c:v>6.4977802783972427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1.0731259016737957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9.4957254507359146E-2</c:v>
                </c:pt>
                <c:pt idx="500">
                  <c:v>0</c:v>
                </c:pt>
                <c:pt idx="501">
                  <c:v>0.18676130686100811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6.9635664392842092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-5.5676772699933803</c:v>
                </c:pt>
                <c:pt idx="510">
                  <c:v>0</c:v>
                </c:pt>
                <c:pt idx="511">
                  <c:v>8.846564988276592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1.1402548994165294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8.5256345697967326</c:v>
                </c:pt>
                <c:pt idx="524">
                  <c:v>0</c:v>
                </c:pt>
                <c:pt idx="525">
                  <c:v>-0.16144810597263626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5.819841907680515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5.1398958224725044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6.4935096634159546</c:v>
                </c:pt>
                <c:pt idx="546">
                  <c:v>0</c:v>
                </c:pt>
                <c:pt idx="547">
                  <c:v>6.1004081257454619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6.6625105534394322</c:v>
                </c:pt>
                <c:pt idx="554">
                  <c:v>0</c:v>
                </c:pt>
                <c:pt idx="555">
                  <c:v>6.7212449418000695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-6.4938256189987804</c:v>
                </c:pt>
                <c:pt idx="564">
                  <c:v>0</c:v>
                </c:pt>
                <c:pt idx="565">
                  <c:v>0.34545672240301872</c:v>
                </c:pt>
                <c:pt idx="566">
                  <c:v>0</c:v>
                </c:pt>
                <c:pt idx="567">
                  <c:v>0.49257031266850815</c:v>
                </c:pt>
                <c:pt idx="568">
                  <c:v>0</c:v>
                </c:pt>
                <c:pt idx="569">
                  <c:v>5.1433546471700344</c:v>
                </c:pt>
                <c:pt idx="570">
                  <c:v>0</c:v>
                </c:pt>
                <c:pt idx="571">
                  <c:v>1.0934185869418034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6.0046634281629485E-2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-0.48376886993875257</c:v>
                </c:pt>
                <c:pt idx="582">
                  <c:v>0</c:v>
                </c:pt>
                <c:pt idx="583">
                  <c:v>0.90049654464497131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1.0689044627816031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7.788854622163103</c:v>
                </c:pt>
                <c:pt idx="600">
                  <c:v>0</c:v>
                </c:pt>
                <c:pt idx="601">
                  <c:v>9.2472826616639363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0.93167155071058172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5.0485561396787526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-0.99143276131682834</c:v>
                </c:pt>
                <c:pt idx="618">
                  <c:v>0</c:v>
                </c:pt>
                <c:pt idx="619">
                  <c:v>5.5668027705978105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-6.7668882645748329E-2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1.2732176897438654</c:v>
                </c:pt>
                <c:pt idx="636">
                  <c:v>0</c:v>
                </c:pt>
                <c:pt idx="637">
                  <c:v>7.1698184798329843</c:v>
                </c:pt>
                <c:pt idx="638">
                  <c:v>0</c:v>
                </c:pt>
                <c:pt idx="639">
                  <c:v>-0.31362866214150209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1.3537054949075755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6.6968162672137161</c:v>
                </c:pt>
                <c:pt idx="652">
                  <c:v>0</c:v>
                </c:pt>
                <c:pt idx="653">
                  <c:v>0.20692210683467493</c:v>
                </c:pt>
                <c:pt idx="654">
                  <c:v>0</c:v>
                </c:pt>
                <c:pt idx="655">
                  <c:v>5.9503537786968783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1.3081433102060953</c:v>
                </c:pt>
                <c:pt idx="662">
                  <c:v>0</c:v>
                </c:pt>
                <c:pt idx="663">
                  <c:v>1.4405444202219151</c:v>
                </c:pt>
                <c:pt idx="664">
                  <c:v>0</c:v>
                </c:pt>
                <c:pt idx="665">
                  <c:v>7.4354448031941986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0.97311342740836348</c:v>
                </c:pt>
                <c:pt idx="670">
                  <c:v>0</c:v>
                </c:pt>
                <c:pt idx="671">
                  <c:v>-0.33391014936594243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0.21400872495123546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-0.12327010737290189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6.1215464841907483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0.56981167064260463</c:v>
                </c:pt>
                <c:pt idx="688">
                  <c:v>0</c:v>
                </c:pt>
                <c:pt idx="689">
                  <c:v>6.0289946161390029</c:v>
                </c:pt>
                <c:pt idx="690">
                  <c:v>0</c:v>
                </c:pt>
                <c:pt idx="691">
                  <c:v>5.9590048355539684</c:v>
                </c:pt>
                <c:pt idx="692">
                  <c:v>0</c:v>
                </c:pt>
                <c:pt idx="693">
                  <c:v>7.1160842341223089</c:v>
                </c:pt>
                <c:pt idx="694">
                  <c:v>0</c:v>
                </c:pt>
                <c:pt idx="695">
                  <c:v>7.0736353956949429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-6.0063035448198159</c:v>
                </c:pt>
                <c:pt idx="702">
                  <c:v>0</c:v>
                </c:pt>
                <c:pt idx="703">
                  <c:v>5.3651074910026528</c:v>
                </c:pt>
                <c:pt idx="704">
                  <c:v>0</c:v>
                </c:pt>
                <c:pt idx="705">
                  <c:v>6.9730356922408232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7.3664557599755671</c:v>
                </c:pt>
                <c:pt idx="712">
                  <c:v>0</c:v>
                </c:pt>
                <c:pt idx="713">
                  <c:v>6.0074965832675229</c:v>
                </c:pt>
                <c:pt idx="714">
                  <c:v>0</c:v>
                </c:pt>
                <c:pt idx="715">
                  <c:v>-2.7226953548968869E-3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6.7541576174336191</c:v>
                </c:pt>
                <c:pt idx="720">
                  <c:v>0</c:v>
                </c:pt>
                <c:pt idx="721">
                  <c:v>6.7457408558964342</c:v>
                </c:pt>
                <c:pt idx="722">
                  <c:v>0</c:v>
                </c:pt>
                <c:pt idx="723">
                  <c:v>0.80042606851414178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-0.76588812509937843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-0.31484008439523337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1.2868736577093633</c:v>
                </c:pt>
                <c:pt idx="742">
                  <c:v>0</c:v>
                </c:pt>
                <c:pt idx="743">
                  <c:v>5.0825855546373973</c:v>
                </c:pt>
                <c:pt idx="744">
                  <c:v>0</c:v>
                </c:pt>
                <c:pt idx="745">
                  <c:v>1.4401813782816113</c:v>
                </c:pt>
                <c:pt idx="746">
                  <c:v>0</c:v>
                </c:pt>
                <c:pt idx="747">
                  <c:v>0.89350398716893498</c:v>
                </c:pt>
                <c:pt idx="748">
                  <c:v>0</c:v>
                </c:pt>
                <c:pt idx="749">
                  <c:v>6.8406279866773243</c:v>
                </c:pt>
                <c:pt idx="750">
                  <c:v>0</c:v>
                </c:pt>
                <c:pt idx="751">
                  <c:v>7.5543925093530726</c:v>
                </c:pt>
                <c:pt idx="752">
                  <c:v>0</c:v>
                </c:pt>
                <c:pt idx="753">
                  <c:v>5.2702239713671153</c:v>
                </c:pt>
                <c:pt idx="754">
                  <c:v>0</c:v>
                </c:pt>
                <c:pt idx="755">
                  <c:v>-0.60293045121629629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5.4912756876047233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7.1833497238877762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9.1109190039214667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0.11992550732199891</c:v>
                </c:pt>
                <c:pt idx="782">
                  <c:v>0</c:v>
                </c:pt>
                <c:pt idx="783">
                  <c:v>0.65198234604477023</c:v>
                </c:pt>
                <c:pt idx="784">
                  <c:v>0</c:v>
                </c:pt>
                <c:pt idx="785">
                  <c:v>-6.1527992270610792</c:v>
                </c:pt>
                <c:pt idx="786">
                  <c:v>0</c:v>
                </c:pt>
                <c:pt idx="787">
                  <c:v>7.7492894754153028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0.76574047687830404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8.7661651019370908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8.3054672067662327</c:v>
                </c:pt>
                <c:pt idx="808">
                  <c:v>0</c:v>
                </c:pt>
                <c:pt idx="809">
                  <c:v>8.8647275263579814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1.2479380873706871</c:v>
                </c:pt>
                <c:pt idx="814">
                  <c:v>0</c:v>
                </c:pt>
                <c:pt idx="815">
                  <c:v>0.28262387711188541</c:v>
                </c:pt>
                <c:pt idx="816">
                  <c:v>0</c:v>
                </c:pt>
                <c:pt idx="817">
                  <c:v>-5.4890705999689509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-9.9271340048148193E-3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9.8797661298090738</c:v>
                </c:pt>
                <c:pt idx="834">
                  <c:v>0</c:v>
                </c:pt>
                <c:pt idx="835">
                  <c:v>9.7572299753766067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7.4440205663770884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1.2201458762722743</c:v>
                </c:pt>
                <c:pt idx="846">
                  <c:v>0</c:v>
                </c:pt>
                <c:pt idx="847">
                  <c:v>7.385426476876364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0.61252046058519527</c:v>
                </c:pt>
                <c:pt idx="852">
                  <c:v>0</c:v>
                </c:pt>
                <c:pt idx="853">
                  <c:v>7.5433895405230098</c:v>
                </c:pt>
                <c:pt idx="854">
                  <c:v>0</c:v>
                </c:pt>
                <c:pt idx="855">
                  <c:v>1.1246529565254342</c:v>
                </c:pt>
                <c:pt idx="856">
                  <c:v>0</c:v>
                </c:pt>
                <c:pt idx="857">
                  <c:v>0.4872500039718024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6.1866326026940914</c:v>
                </c:pt>
                <c:pt idx="868">
                  <c:v>0</c:v>
                </c:pt>
                <c:pt idx="869">
                  <c:v>0.58526480938756298</c:v>
                </c:pt>
                <c:pt idx="870">
                  <c:v>0</c:v>
                </c:pt>
                <c:pt idx="871">
                  <c:v>6.1691278186439149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9.6376091707496503</c:v>
                </c:pt>
                <c:pt idx="880">
                  <c:v>0</c:v>
                </c:pt>
                <c:pt idx="881">
                  <c:v>6.4421744728885511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8.4005973770432441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0.87186454492121546</c:v>
                </c:pt>
                <c:pt idx="894">
                  <c:v>0</c:v>
                </c:pt>
                <c:pt idx="895">
                  <c:v>-8.0950632245295973E-2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9.3108864627900356E-2</c:v>
                </c:pt>
                <c:pt idx="900">
                  <c:v>0</c:v>
                </c:pt>
                <c:pt idx="901">
                  <c:v>9.1271899033650143</c:v>
                </c:pt>
                <c:pt idx="902">
                  <c:v>0</c:v>
                </c:pt>
                <c:pt idx="903">
                  <c:v>6.5753613871471313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9.2977017163199758</c:v>
                </c:pt>
                <c:pt idx="908">
                  <c:v>0</c:v>
                </c:pt>
                <c:pt idx="909">
                  <c:v>-0.68525255953412767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0.59675665554701607</c:v>
                </c:pt>
                <c:pt idx="916">
                  <c:v>0</c:v>
                </c:pt>
                <c:pt idx="917">
                  <c:v>-6.025121184889576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0.55915067883622416</c:v>
                </c:pt>
                <c:pt idx="928">
                  <c:v>0</c:v>
                </c:pt>
                <c:pt idx="929">
                  <c:v>7.7930565233360776</c:v>
                </c:pt>
                <c:pt idx="930">
                  <c:v>0</c:v>
                </c:pt>
                <c:pt idx="931">
                  <c:v>-0.36441587272435783</c:v>
                </c:pt>
                <c:pt idx="932">
                  <c:v>0</c:v>
                </c:pt>
                <c:pt idx="933">
                  <c:v>-0.60869830348170284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1.3677472258706249</c:v>
                </c:pt>
                <c:pt idx="938">
                  <c:v>0</c:v>
                </c:pt>
                <c:pt idx="939">
                  <c:v>-0.25899901477327947</c:v>
                </c:pt>
                <c:pt idx="940">
                  <c:v>0</c:v>
                </c:pt>
                <c:pt idx="941">
                  <c:v>9.0099138928234499</c:v>
                </c:pt>
                <c:pt idx="942">
                  <c:v>0</c:v>
                </c:pt>
                <c:pt idx="943">
                  <c:v>9.968325275204247</c:v>
                </c:pt>
                <c:pt idx="944">
                  <c:v>0</c:v>
                </c:pt>
                <c:pt idx="945">
                  <c:v>0.66465959070463887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5.8861110774511642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5.8703396765512501</c:v>
                </c:pt>
                <c:pt idx="958">
                  <c:v>0</c:v>
                </c:pt>
                <c:pt idx="959">
                  <c:v>9.0998313264854129</c:v>
                </c:pt>
                <c:pt idx="960">
                  <c:v>0</c:v>
                </c:pt>
                <c:pt idx="961">
                  <c:v>5.7677596879121182</c:v>
                </c:pt>
                <c:pt idx="962">
                  <c:v>0</c:v>
                </c:pt>
                <c:pt idx="963">
                  <c:v>9.8705388269288648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1.4286556530010572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-0.45184728322237044</c:v>
                </c:pt>
                <c:pt idx="974">
                  <c:v>0</c:v>
                </c:pt>
                <c:pt idx="975">
                  <c:v>-1.2215908727777003E-2</c:v>
                </c:pt>
                <c:pt idx="976">
                  <c:v>0</c:v>
                </c:pt>
                <c:pt idx="977">
                  <c:v>-0.12920526985032676</c:v>
                </c:pt>
                <c:pt idx="978">
                  <c:v>0</c:v>
                </c:pt>
                <c:pt idx="979">
                  <c:v>8.0044420067668796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1.3253429847282896</c:v>
                </c:pt>
                <c:pt idx="986">
                  <c:v>0</c:v>
                </c:pt>
                <c:pt idx="987">
                  <c:v>0.97069662407656132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1.4696787083756124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8.8093835489926313</c:v>
                </c:pt>
                <c:pt idx="1000">
                  <c:v>0</c:v>
                </c:pt>
                <c:pt idx="1001">
                  <c:v>-5.6872381146152353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-0.48123803777862073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5.5308491382285521</c:v>
                </c:pt>
                <c:pt idx="1018">
                  <c:v>0</c:v>
                </c:pt>
                <c:pt idx="1019">
                  <c:v>5.3031410757117285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9.2078265608914514</c:v>
                </c:pt>
                <c:pt idx="1028">
                  <c:v>0</c:v>
                </c:pt>
                <c:pt idx="1029">
                  <c:v>0.94364378771509516</c:v>
                </c:pt>
                <c:pt idx="1030">
                  <c:v>0</c:v>
                </c:pt>
                <c:pt idx="1031">
                  <c:v>0.74673939980904946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-0.6150857175237997</c:v>
                </c:pt>
                <c:pt idx="1036">
                  <c:v>0</c:v>
                </c:pt>
                <c:pt idx="1037">
                  <c:v>6.0911108165537087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0.13167602086732821</c:v>
                </c:pt>
                <c:pt idx="1042">
                  <c:v>0</c:v>
                </c:pt>
                <c:pt idx="1043">
                  <c:v>-0.18910401073885352</c:v>
                </c:pt>
                <c:pt idx="1044">
                  <c:v>0</c:v>
                </c:pt>
                <c:pt idx="1045">
                  <c:v>0.31261381380052322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-0.85859017639018731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-0.18598342209989727</c:v>
                </c:pt>
                <c:pt idx="1054">
                  <c:v>0</c:v>
                </c:pt>
                <c:pt idx="1055">
                  <c:v>7.0592468258356469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5.139516103005449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9.9747360174062436</c:v>
                </c:pt>
                <c:pt idx="1068">
                  <c:v>0</c:v>
                </c:pt>
                <c:pt idx="1069">
                  <c:v>1.4101902092104583</c:v>
                </c:pt>
                <c:pt idx="1070">
                  <c:v>0</c:v>
                </c:pt>
                <c:pt idx="1071">
                  <c:v>-0.94047442515576885</c:v>
                </c:pt>
                <c:pt idx="1072">
                  <c:v>0</c:v>
                </c:pt>
                <c:pt idx="1073">
                  <c:v>-4.8369467770672401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-6.7000147632939049</c:v>
                </c:pt>
                <c:pt idx="1078">
                  <c:v>0</c:v>
                </c:pt>
                <c:pt idx="1079">
                  <c:v>8.996137179886599</c:v>
                </c:pt>
                <c:pt idx="1080">
                  <c:v>0</c:v>
                </c:pt>
                <c:pt idx="1081">
                  <c:v>-5.6590020739021307E-2</c:v>
                </c:pt>
                <c:pt idx="1082">
                  <c:v>0</c:v>
                </c:pt>
                <c:pt idx="1083">
                  <c:v>1.4845260405721104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0.16305401998692703</c:v>
                </c:pt>
                <c:pt idx="1088">
                  <c:v>0</c:v>
                </c:pt>
                <c:pt idx="1089">
                  <c:v>0.43280365653415531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5.7138243867408063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0.22361478846099136</c:v>
                </c:pt>
                <c:pt idx="1098">
                  <c:v>0</c:v>
                </c:pt>
                <c:pt idx="1099">
                  <c:v>-0.98260143082077422</c:v>
                </c:pt>
                <c:pt idx="1100">
                  <c:v>0</c:v>
                </c:pt>
                <c:pt idx="1101">
                  <c:v>0.98355751254468071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6.5148372244434869</c:v>
                </c:pt>
                <c:pt idx="1108">
                  <c:v>0</c:v>
                </c:pt>
                <c:pt idx="1109">
                  <c:v>9.3733806061737184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-6.7963335963315314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0.73182190756968502</c:v>
                </c:pt>
                <c:pt idx="1118">
                  <c:v>0</c:v>
                </c:pt>
                <c:pt idx="1119">
                  <c:v>7.2044607032034529</c:v>
                </c:pt>
                <c:pt idx="1120">
                  <c:v>0</c:v>
                </c:pt>
                <c:pt idx="1121">
                  <c:v>7.5994234446645708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0.23059619117174535</c:v>
                </c:pt>
                <c:pt idx="1126">
                  <c:v>0</c:v>
                </c:pt>
                <c:pt idx="1127">
                  <c:v>-0.52465720062762733</c:v>
                </c:pt>
                <c:pt idx="1128">
                  <c:v>0</c:v>
                </c:pt>
                <c:pt idx="1129">
                  <c:v>5.3672974671850575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6.3286312515007115</c:v>
                </c:pt>
                <c:pt idx="1136">
                  <c:v>0</c:v>
                </c:pt>
                <c:pt idx="1137">
                  <c:v>5.8288302820834552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6.0731528935179417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1.3935021934026794</c:v>
                </c:pt>
                <c:pt idx="1150">
                  <c:v>0</c:v>
                </c:pt>
                <c:pt idx="1151">
                  <c:v>7.1449074093187512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1.36058215258302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9.9643619472022742</c:v>
                </c:pt>
                <c:pt idx="1168">
                  <c:v>0</c:v>
                </c:pt>
                <c:pt idx="1169">
                  <c:v>6.2530740182478199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-0.2870896175909643</c:v>
                </c:pt>
                <c:pt idx="1176">
                  <c:v>0</c:v>
                </c:pt>
                <c:pt idx="1177">
                  <c:v>0.91488682103454066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7.3484110936408804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6.7461699079241955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0.57317069131582876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7.3891630610631829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8.39993156295475</c:v>
                </c:pt>
                <c:pt idx="1208">
                  <c:v>0</c:v>
                </c:pt>
                <c:pt idx="1209">
                  <c:v>5.9384141444722154</c:v>
                </c:pt>
                <c:pt idx="1210">
                  <c:v>0</c:v>
                </c:pt>
                <c:pt idx="1211">
                  <c:v>5.2580056805235724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0.97376313906083567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7.025923324598546</c:v>
                </c:pt>
                <c:pt idx="1222">
                  <c:v>0</c:v>
                </c:pt>
                <c:pt idx="1223">
                  <c:v>1.3911870519199816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9.1630195928061156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6.9540211288600826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0.51705270744593612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-0.52276037188178048</c:v>
                </c:pt>
                <c:pt idx="1262">
                  <c:v>0</c:v>
                </c:pt>
                <c:pt idx="1263">
                  <c:v>0.83325781776685592</c:v>
                </c:pt>
                <c:pt idx="1264">
                  <c:v>0</c:v>
                </c:pt>
                <c:pt idx="1265">
                  <c:v>9.0064043152112259</c:v>
                </c:pt>
                <c:pt idx="1266">
                  <c:v>0</c:v>
                </c:pt>
                <c:pt idx="1267">
                  <c:v>-0.76205022002969269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-0.59483693911535296</c:v>
                </c:pt>
                <c:pt idx="1272">
                  <c:v>0</c:v>
                </c:pt>
                <c:pt idx="1273">
                  <c:v>6.8708395325049949</c:v>
                </c:pt>
                <c:pt idx="1274">
                  <c:v>0</c:v>
                </c:pt>
                <c:pt idx="1275">
                  <c:v>7.1272292678243421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-0.56519430765912815</c:v>
                </c:pt>
                <c:pt idx="1280">
                  <c:v>0</c:v>
                </c:pt>
                <c:pt idx="1281">
                  <c:v>1.0255836801120557</c:v>
                </c:pt>
                <c:pt idx="1282">
                  <c:v>0</c:v>
                </c:pt>
                <c:pt idx="1283">
                  <c:v>5.056925259388672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7.1093213206869299</c:v>
                </c:pt>
                <c:pt idx="1288">
                  <c:v>0</c:v>
                </c:pt>
                <c:pt idx="1289">
                  <c:v>-5.8314904696169094</c:v>
                </c:pt>
                <c:pt idx="1290">
                  <c:v>0</c:v>
                </c:pt>
                <c:pt idx="1291">
                  <c:v>8.273348293389903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6.2908826654156051</c:v>
                </c:pt>
                <c:pt idx="1296">
                  <c:v>0</c:v>
                </c:pt>
                <c:pt idx="1297">
                  <c:v>7.42866565135472</c:v>
                </c:pt>
                <c:pt idx="1298">
                  <c:v>0</c:v>
                </c:pt>
                <c:pt idx="1299">
                  <c:v>6.6925747308630497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9.2896853594794369</c:v>
                </c:pt>
                <c:pt idx="1310">
                  <c:v>0</c:v>
                </c:pt>
                <c:pt idx="1311">
                  <c:v>9.919784849153789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8.8042726576848214</c:v>
                </c:pt>
                <c:pt idx="1316">
                  <c:v>0</c:v>
                </c:pt>
                <c:pt idx="1317">
                  <c:v>9.3650917395942059</c:v>
                </c:pt>
                <c:pt idx="1318">
                  <c:v>0</c:v>
                </c:pt>
                <c:pt idx="1319">
                  <c:v>7.6423465648596185</c:v>
                </c:pt>
                <c:pt idx="1320">
                  <c:v>0</c:v>
                </c:pt>
                <c:pt idx="1321">
                  <c:v>1.3061166887444426</c:v>
                </c:pt>
                <c:pt idx="1322">
                  <c:v>0</c:v>
                </c:pt>
                <c:pt idx="1323">
                  <c:v>7.2137291252192517</c:v>
                </c:pt>
                <c:pt idx="1324">
                  <c:v>0</c:v>
                </c:pt>
                <c:pt idx="1325">
                  <c:v>9.3037243779296457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6.5950616721104067</c:v>
                </c:pt>
                <c:pt idx="1332">
                  <c:v>0</c:v>
                </c:pt>
                <c:pt idx="1333">
                  <c:v>7.2207018540170766</c:v>
                </c:pt>
                <c:pt idx="1334">
                  <c:v>0</c:v>
                </c:pt>
                <c:pt idx="1335">
                  <c:v>0.94790206775547059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-0.82910519009122796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8.4643535071158347</c:v>
                </c:pt>
                <c:pt idx="1346">
                  <c:v>0</c:v>
                </c:pt>
                <c:pt idx="1347">
                  <c:v>8.8973683645158737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7.246361268730336</c:v>
                </c:pt>
                <c:pt idx="1352">
                  <c:v>0</c:v>
                </c:pt>
                <c:pt idx="1353">
                  <c:v>6.1243551899958835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7.2269853659024381</c:v>
                </c:pt>
                <c:pt idx="1360">
                  <c:v>0</c:v>
                </c:pt>
                <c:pt idx="1361">
                  <c:v>-6.0977301759022371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1.0585167663656061</c:v>
                </c:pt>
                <c:pt idx="1366">
                  <c:v>0</c:v>
                </c:pt>
                <c:pt idx="1367">
                  <c:v>9.8605676860608469</c:v>
                </c:pt>
                <c:pt idx="1368">
                  <c:v>0</c:v>
                </c:pt>
                <c:pt idx="1369">
                  <c:v>9.145726215685043</c:v>
                </c:pt>
                <c:pt idx="1370">
                  <c:v>0</c:v>
                </c:pt>
                <c:pt idx="1371">
                  <c:v>-0.94504370267216742</c:v>
                </c:pt>
                <c:pt idx="1372">
                  <c:v>0</c:v>
                </c:pt>
                <c:pt idx="1373">
                  <c:v>5.7845001422283469</c:v>
                </c:pt>
                <c:pt idx="1374">
                  <c:v>0</c:v>
                </c:pt>
                <c:pt idx="1375">
                  <c:v>9.6110705059429709</c:v>
                </c:pt>
                <c:pt idx="1376">
                  <c:v>0</c:v>
                </c:pt>
                <c:pt idx="1377">
                  <c:v>5.2785311916605817</c:v>
                </c:pt>
                <c:pt idx="1378">
                  <c:v>0</c:v>
                </c:pt>
                <c:pt idx="1379">
                  <c:v>6.3631905576334766</c:v>
                </c:pt>
                <c:pt idx="1380">
                  <c:v>0</c:v>
                </c:pt>
                <c:pt idx="1381">
                  <c:v>9.0950297648570597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-0.69061014539953325</c:v>
                </c:pt>
                <c:pt idx="1388">
                  <c:v>0</c:v>
                </c:pt>
                <c:pt idx="1389">
                  <c:v>8.1236767782372965</c:v>
                </c:pt>
                <c:pt idx="1390">
                  <c:v>0</c:v>
                </c:pt>
                <c:pt idx="1391">
                  <c:v>0.13795610732898123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5.0662367637230332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6.1971563161826602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BE-4C8D-B7F5-6CA28A084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6442287"/>
        <c:axId val="358231551"/>
      </c:scatterChart>
      <c:valAx>
        <c:axId val="936442287"/>
        <c:scaling>
          <c:orientation val="minMax"/>
          <c:max val="13"/>
          <c:min val="-11"/>
        </c:scaling>
        <c:delete val="1"/>
        <c:axPos val="b"/>
        <c:numFmt formatCode="General" sourceLinked="1"/>
        <c:majorTickMark val="out"/>
        <c:minorTickMark val="none"/>
        <c:tickLblPos val="nextTo"/>
        <c:crossAx val="358231551"/>
        <c:crosses val="autoZero"/>
        <c:crossBetween val="midCat"/>
      </c:valAx>
      <c:valAx>
        <c:axId val="358231551"/>
        <c:scaling>
          <c:orientation val="minMax"/>
          <c:max val="14"/>
          <c:min val="-11"/>
        </c:scaling>
        <c:delete val="1"/>
        <c:axPos val="l"/>
        <c:numFmt formatCode="General" sourceLinked="1"/>
        <c:majorTickMark val="out"/>
        <c:minorTickMark val="none"/>
        <c:tickLblPos val="nextTo"/>
        <c:crossAx val="93644228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7"/>
          <c:order val="0"/>
          <c:tx>
            <c:v>Ful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Markov Chain'!$Y$4:$Y$2002</c:f>
              <c:numCache>
                <c:formatCode>General</c:formatCode>
                <c:ptCount val="1999"/>
                <c:pt idx="0">
                  <c:v>0</c:v>
                </c:pt>
                <c:pt idx="1">
                  <c:v>-4.762380664222742</c:v>
                </c:pt>
                <c:pt idx="2">
                  <c:v>0</c:v>
                </c:pt>
                <c:pt idx="3">
                  <c:v>-4.4371317630288338</c:v>
                </c:pt>
                <c:pt idx="4">
                  <c:v>0</c:v>
                </c:pt>
                <c:pt idx="5">
                  <c:v>7.5630111424528632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0.80108032984232913</c:v>
                </c:pt>
                <c:pt idx="10">
                  <c:v>0</c:v>
                </c:pt>
                <c:pt idx="11">
                  <c:v>-4.0015333214330679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-2.9382561799133136</c:v>
                </c:pt>
                <c:pt idx="26">
                  <c:v>0</c:v>
                </c:pt>
                <c:pt idx="27">
                  <c:v>1.9591635714478672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-4.3744279009042364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-2.2257431106553307</c:v>
                </c:pt>
                <c:pt idx="38">
                  <c:v>0</c:v>
                </c:pt>
                <c:pt idx="39">
                  <c:v>-3.7536432154583315</c:v>
                </c:pt>
                <c:pt idx="40">
                  <c:v>0</c:v>
                </c:pt>
                <c:pt idx="41">
                  <c:v>-2.9339048642174133</c:v>
                </c:pt>
                <c:pt idx="42">
                  <c:v>0</c:v>
                </c:pt>
                <c:pt idx="43">
                  <c:v>-3.0415165153977464</c:v>
                </c:pt>
                <c:pt idx="44">
                  <c:v>0</c:v>
                </c:pt>
                <c:pt idx="45">
                  <c:v>0.63875847525714458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-4.80894015822218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-3.9370313480960624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-5.7920897933022912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-4.9621540972070113</c:v>
                </c:pt>
                <c:pt idx="68">
                  <c:v>0</c:v>
                </c:pt>
                <c:pt idx="69">
                  <c:v>-0.64601289294676789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-2.0683866116702019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1.4024973237484217</c:v>
                </c:pt>
                <c:pt idx="86">
                  <c:v>0</c:v>
                </c:pt>
                <c:pt idx="87">
                  <c:v>3.3306885199765879E-3</c:v>
                </c:pt>
                <c:pt idx="88">
                  <c:v>0</c:v>
                </c:pt>
                <c:pt idx="89">
                  <c:v>0.29188099693579411</c:v>
                </c:pt>
                <c:pt idx="90">
                  <c:v>0</c:v>
                </c:pt>
                <c:pt idx="91">
                  <c:v>4.465731479138574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-3.2043303904284888</c:v>
                </c:pt>
                <c:pt idx="96">
                  <c:v>0</c:v>
                </c:pt>
                <c:pt idx="97">
                  <c:v>2.4722461051771756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-3.9825458683313446</c:v>
                </c:pt>
                <c:pt idx="104">
                  <c:v>0</c:v>
                </c:pt>
                <c:pt idx="105">
                  <c:v>-4.2615113355406233</c:v>
                </c:pt>
                <c:pt idx="106">
                  <c:v>0</c:v>
                </c:pt>
                <c:pt idx="107">
                  <c:v>3.3295994832750289</c:v>
                </c:pt>
                <c:pt idx="108">
                  <c:v>0</c:v>
                </c:pt>
                <c:pt idx="109">
                  <c:v>-2.9910724734277832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-3.6646984030242962</c:v>
                </c:pt>
                <c:pt idx="114">
                  <c:v>0</c:v>
                </c:pt>
                <c:pt idx="115">
                  <c:v>7.3915245293998213</c:v>
                </c:pt>
                <c:pt idx="116">
                  <c:v>0</c:v>
                </c:pt>
                <c:pt idx="117">
                  <c:v>-3.3178938536772513</c:v>
                </c:pt>
                <c:pt idx="118">
                  <c:v>0</c:v>
                </c:pt>
                <c:pt idx="119">
                  <c:v>-5.3691079722072388</c:v>
                </c:pt>
                <c:pt idx="120">
                  <c:v>0</c:v>
                </c:pt>
                <c:pt idx="121">
                  <c:v>-2.6242735959644863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-4.3941136272009853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-3.9106921802727816</c:v>
                </c:pt>
                <c:pt idx="136">
                  <c:v>0</c:v>
                </c:pt>
                <c:pt idx="137">
                  <c:v>-3.7694125282351787</c:v>
                </c:pt>
                <c:pt idx="138">
                  <c:v>0</c:v>
                </c:pt>
                <c:pt idx="139">
                  <c:v>-5.1745349164931902</c:v>
                </c:pt>
                <c:pt idx="140">
                  <c:v>0</c:v>
                </c:pt>
                <c:pt idx="141">
                  <c:v>-4.0079393181525669</c:v>
                </c:pt>
                <c:pt idx="142">
                  <c:v>0</c:v>
                </c:pt>
                <c:pt idx="143">
                  <c:v>6.6658276742949631</c:v>
                </c:pt>
                <c:pt idx="144">
                  <c:v>0</c:v>
                </c:pt>
                <c:pt idx="145">
                  <c:v>4.9126087244091208</c:v>
                </c:pt>
                <c:pt idx="146">
                  <c:v>0</c:v>
                </c:pt>
                <c:pt idx="147">
                  <c:v>-4.0719018271549343</c:v>
                </c:pt>
                <c:pt idx="148">
                  <c:v>0</c:v>
                </c:pt>
                <c:pt idx="149">
                  <c:v>-4.5652308455929367</c:v>
                </c:pt>
                <c:pt idx="150">
                  <c:v>0</c:v>
                </c:pt>
                <c:pt idx="151">
                  <c:v>1.346260799412156</c:v>
                </c:pt>
                <c:pt idx="152">
                  <c:v>0</c:v>
                </c:pt>
                <c:pt idx="153">
                  <c:v>-4.0884233515550967</c:v>
                </c:pt>
                <c:pt idx="154">
                  <c:v>0</c:v>
                </c:pt>
                <c:pt idx="155">
                  <c:v>-3.7577930761495071</c:v>
                </c:pt>
                <c:pt idx="156">
                  <c:v>0</c:v>
                </c:pt>
                <c:pt idx="157">
                  <c:v>-5.9257703121377823</c:v>
                </c:pt>
                <c:pt idx="158">
                  <c:v>0</c:v>
                </c:pt>
                <c:pt idx="159">
                  <c:v>6.0540133597064827</c:v>
                </c:pt>
                <c:pt idx="160">
                  <c:v>0</c:v>
                </c:pt>
                <c:pt idx="161">
                  <c:v>-2.5106822009574126</c:v>
                </c:pt>
                <c:pt idx="162">
                  <c:v>0</c:v>
                </c:pt>
                <c:pt idx="163">
                  <c:v>-4.3955299827773695</c:v>
                </c:pt>
                <c:pt idx="164">
                  <c:v>0</c:v>
                </c:pt>
                <c:pt idx="165">
                  <c:v>2.3137258937620002</c:v>
                </c:pt>
                <c:pt idx="166">
                  <c:v>0</c:v>
                </c:pt>
                <c:pt idx="167">
                  <c:v>7.6660957034162225</c:v>
                </c:pt>
                <c:pt idx="168">
                  <c:v>0</c:v>
                </c:pt>
                <c:pt idx="169">
                  <c:v>-5.8158003902416517</c:v>
                </c:pt>
                <c:pt idx="170">
                  <c:v>0</c:v>
                </c:pt>
                <c:pt idx="171">
                  <c:v>-1.2672848529060055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-2.4955663898293854</c:v>
                </c:pt>
                <c:pt idx="178">
                  <c:v>0</c:v>
                </c:pt>
                <c:pt idx="179">
                  <c:v>-3.5570084998328122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0.46285434826063676</c:v>
                </c:pt>
                <c:pt idx="184">
                  <c:v>0</c:v>
                </c:pt>
                <c:pt idx="185">
                  <c:v>1.4527988265336576</c:v>
                </c:pt>
                <c:pt idx="186">
                  <c:v>0</c:v>
                </c:pt>
                <c:pt idx="187">
                  <c:v>-2.3734572198413728</c:v>
                </c:pt>
                <c:pt idx="188">
                  <c:v>0</c:v>
                </c:pt>
                <c:pt idx="189">
                  <c:v>-4.4912648129048298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-2.3983011791941795</c:v>
                </c:pt>
                <c:pt idx="194">
                  <c:v>0</c:v>
                </c:pt>
                <c:pt idx="195">
                  <c:v>-4.4619127226055575</c:v>
                </c:pt>
                <c:pt idx="196">
                  <c:v>0</c:v>
                </c:pt>
                <c:pt idx="197">
                  <c:v>-4.3516843760236057</c:v>
                </c:pt>
                <c:pt idx="198">
                  <c:v>0</c:v>
                </c:pt>
                <c:pt idx="199">
                  <c:v>-3.6046278700194896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4.1461718276677786</c:v>
                </c:pt>
                <c:pt idx="204">
                  <c:v>0</c:v>
                </c:pt>
                <c:pt idx="205">
                  <c:v>-3.458015862319709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6.5459362416493425</c:v>
                </c:pt>
                <c:pt idx="212">
                  <c:v>0</c:v>
                </c:pt>
                <c:pt idx="213">
                  <c:v>-3.7895098996339427</c:v>
                </c:pt>
                <c:pt idx="214">
                  <c:v>0</c:v>
                </c:pt>
                <c:pt idx="215">
                  <c:v>-4.8500545149659082</c:v>
                </c:pt>
                <c:pt idx="216">
                  <c:v>0</c:v>
                </c:pt>
                <c:pt idx="217">
                  <c:v>-2.023864624013088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0.34286599237820931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-3.5851101189217278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6.4864968221613362</c:v>
                </c:pt>
                <c:pt idx="230">
                  <c:v>0</c:v>
                </c:pt>
                <c:pt idx="231">
                  <c:v>-3.4718672608447898</c:v>
                </c:pt>
                <c:pt idx="232">
                  <c:v>0</c:v>
                </c:pt>
                <c:pt idx="233">
                  <c:v>7.2032259990299607</c:v>
                </c:pt>
                <c:pt idx="234">
                  <c:v>0</c:v>
                </c:pt>
                <c:pt idx="235">
                  <c:v>-3.4020585212181649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-4.6964657467718158</c:v>
                </c:pt>
                <c:pt idx="240">
                  <c:v>0</c:v>
                </c:pt>
                <c:pt idx="241">
                  <c:v>-2.2010770361657137</c:v>
                </c:pt>
                <c:pt idx="242">
                  <c:v>0</c:v>
                </c:pt>
                <c:pt idx="243">
                  <c:v>2.4685354411507983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-2.6611227954247489</c:v>
                </c:pt>
                <c:pt idx="250">
                  <c:v>0</c:v>
                </c:pt>
                <c:pt idx="251">
                  <c:v>0.56341939768919191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-4.238511367603607</c:v>
                </c:pt>
                <c:pt idx="260">
                  <c:v>0</c:v>
                </c:pt>
                <c:pt idx="261">
                  <c:v>-3.4855448066616006</c:v>
                </c:pt>
                <c:pt idx="262">
                  <c:v>0</c:v>
                </c:pt>
                <c:pt idx="263">
                  <c:v>-5.5615490282962874</c:v>
                </c:pt>
                <c:pt idx="264">
                  <c:v>0</c:v>
                </c:pt>
                <c:pt idx="265">
                  <c:v>-5.2215025951160365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-3.560713022090944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-5.5309560546130498</c:v>
                </c:pt>
                <c:pt idx="278">
                  <c:v>0</c:v>
                </c:pt>
                <c:pt idx="279">
                  <c:v>-2.5490718692869034</c:v>
                </c:pt>
                <c:pt idx="280">
                  <c:v>0</c:v>
                </c:pt>
                <c:pt idx="281">
                  <c:v>-4.4324491673744788</c:v>
                </c:pt>
                <c:pt idx="282">
                  <c:v>0</c:v>
                </c:pt>
                <c:pt idx="283">
                  <c:v>-4.200152792463089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-4.3812635325695641</c:v>
                </c:pt>
                <c:pt idx="290">
                  <c:v>0</c:v>
                </c:pt>
                <c:pt idx="291">
                  <c:v>-3.3287207075128862</c:v>
                </c:pt>
                <c:pt idx="292">
                  <c:v>0</c:v>
                </c:pt>
                <c:pt idx="293">
                  <c:v>-4.2668981845119314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-3.8630989087317644</c:v>
                </c:pt>
                <c:pt idx="300">
                  <c:v>0</c:v>
                </c:pt>
                <c:pt idx="301">
                  <c:v>1.7247542480114821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-2.2543731799238595</c:v>
                </c:pt>
                <c:pt idx="316">
                  <c:v>0</c:v>
                </c:pt>
                <c:pt idx="317">
                  <c:v>-3.6808554282699801</c:v>
                </c:pt>
                <c:pt idx="318">
                  <c:v>0</c:v>
                </c:pt>
                <c:pt idx="319">
                  <c:v>-3.7169872238217767</c:v>
                </c:pt>
                <c:pt idx="320">
                  <c:v>0</c:v>
                </c:pt>
                <c:pt idx="321">
                  <c:v>-4.1332362965817895</c:v>
                </c:pt>
                <c:pt idx="322">
                  <c:v>0</c:v>
                </c:pt>
                <c:pt idx="323">
                  <c:v>-2.7571915802054638</c:v>
                </c:pt>
                <c:pt idx="324">
                  <c:v>0</c:v>
                </c:pt>
                <c:pt idx="325">
                  <c:v>-5.9010873278941824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-3.2590618054799467</c:v>
                </c:pt>
                <c:pt idx="334">
                  <c:v>0</c:v>
                </c:pt>
                <c:pt idx="335">
                  <c:v>-3.205507647847718</c:v>
                </c:pt>
                <c:pt idx="336">
                  <c:v>0</c:v>
                </c:pt>
                <c:pt idx="337">
                  <c:v>-2.7488180815014416</c:v>
                </c:pt>
                <c:pt idx="338">
                  <c:v>0</c:v>
                </c:pt>
                <c:pt idx="339">
                  <c:v>1.406847678459346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-3.6859577458429289</c:v>
                </c:pt>
                <c:pt idx="344">
                  <c:v>0</c:v>
                </c:pt>
                <c:pt idx="345">
                  <c:v>0.70335951143939035</c:v>
                </c:pt>
                <c:pt idx="346">
                  <c:v>0</c:v>
                </c:pt>
                <c:pt idx="347">
                  <c:v>8.1701671654839743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-3.5671568713691477</c:v>
                </c:pt>
                <c:pt idx="358">
                  <c:v>0</c:v>
                </c:pt>
                <c:pt idx="359">
                  <c:v>-3.4279000204235879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-3.9819181210637669</c:v>
                </c:pt>
                <c:pt idx="374">
                  <c:v>0</c:v>
                </c:pt>
                <c:pt idx="375">
                  <c:v>-3.2534049204323274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-4.0592527825478388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-4.9353549733471764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-5.0877942576193576</c:v>
                </c:pt>
                <c:pt idx="388">
                  <c:v>0</c:v>
                </c:pt>
                <c:pt idx="389">
                  <c:v>0.26535202856830142</c:v>
                </c:pt>
                <c:pt idx="390">
                  <c:v>0</c:v>
                </c:pt>
                <c:pt idx="391">
                  <c:v>-2.6984016502186954</c:v>
                </c:pt>
                <c:pt idx="392">
                  <c:v>0</c:v>
                </c:pt>
                <c:pt idx="393">
                  <c:v>-3.0421741694005897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-4.4147089431382787</c:v>
                </c:pt>
                <c:pt idx="398">
                  <c:v>0</c:v>
                </c:pt>
                <c:pt idx="399">
                  <c:v>5.003762532476312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-3.9111980564309405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0.702645592645324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-4.0189962406585762</c:v>
                </c:pt>
                <c:pt idx="416">
                  <c:v>0</c:v>
                </c:pt>
                <c:pt idx="417">
                  <c:v>0.61798923779734816</c:v>
                </c:pt>
                <c:pt idx="418">
                  <c:v>0</c:v>
                </c:pt>
                <c:pt idx="419">
                  <c:v>-3.9735143182332662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0.45983282230223577</c:v>
                </c:pt>
                <c:pt idx="424">
                  <c:v>0</c:v>
                </c:pt>
                <c:pt idx="425">
                  <c:v>0.36597325324304569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-5.218934069705778</c:v>
                </c:pt>
                <c:pt idx="432">
                  <c:v>0</c:v>
                </c:pt>
                <c:pt idx="433">
                  <c:v>-2.9300424039121564</c:v>
                </c:pt>
                <c:pt idx="434">
                  <c:v>0</c:v>
                </c:pt>
                <c:pt idx="435">
                  <c:v>-5.911802454723893</c:v>
                </c:pt>
                <c:pt idx="436">
                  <c:v>0</c:v>
                </c:pt>
                <c:pt idx="437">
                  <c:v>-3.5612470596682821</c:v>
                </c:pt>
                <c:pt idx="438">
                  <c:v>0</c:v>
                </c:pt>
                <c:pt idx="439">
                  <c:v>-4.7506010720121123</c:v>
                </c:pt>
                <c:pt idx="440">
                  <c:v>0</c:v>
                </c:pt>
                <c:pt idx="441">
                  <c:v>-4.1041541152748238</c:v>
                </c:pt>
                <c:pt idx="442">
                  <c:v>0</c:v>
                </c:pt>
                <c:pt idx="443">
                  <c:v>-4.2059636537413079</c:v>
                </c:pt>
                <c:pt idx="444">
                  <c:v>0</c:v>
                </c:pt>
                <c:pt idx="445">
                  <c:v>-4.0702184554428262</c:v>
                </c:pt>
                <c:pt idx="446">
                  <c:v>0</c:v>
                </c:pt>
                <c:pt idx="447">
                  <c:v>1.6326125392817845</c:v>
                </c:pt>
                <c:pt idx="448">
                  <c:v>0</c:v>
                </c:pt>
                <c:pt idx="449">
                  <c:v>5.3952293704201839</c:v>
                </c:pt>
                <c:pt idx="450">
                  <c:v>0</c:v>
                </c:pt>
                <c:pt idx="451">
                  <c:v>-1.546732115634651</c:v>
                </c:pt>
                <c:pt idx="452">
                  <c:v>0</c:v>
                </c:pt>
                <c:pt idx="453">
                  <c:v>-2.7044544300980231</c:v>
                </c:pt>
                <c:pt idx="454">
                  <c:v>0</c:v>
                </c:pt>
                <c:pt idx="455">
                  <c:v>-3.6613768365617703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-4.382449603406064</c:v>
                </c:pt>
                <c:pt idx="466">
                  <c:v>0</c:v>
                </c:pt>
                <c:pt idx="467">
                  <c:v>-2.3926558150195412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-3.0861978980670735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1.1136191978448378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-3.0614955169143299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-4.3801798307854742</c:v>
                </c:pt>
                <c:pt idx="488">
                  <c:v>0</c:v>
                </c:pt>
                <c:pt idx="489">
                  <c:v>-2.9490580611988726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-4.3487756877839274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-4.4630836549763089</c:v>
                </c:pt>
                <c:pt idx="500">
                  <c:v>0</c:v>
                </c:pt>
                <c:pt idx="501">
                  <c:v>-5.6157112778685301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6.1228010041060195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5.2451104776328581</c:v>
                </c:pt>
                <c:pt idx="510">
                  <c:v>0</c:v>
                </c:pt>
                <c:pt idx="511">
                  <c:v>0.29524535430156318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-4.5592100520903145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1.6531084538498777</c:v>
                </c:pt>
                <c:pt idx="524">
                  <c:v>0</c:v>
                </c:pt>
                <c:pt idx="525">
                  <c:v>-3.6274227139928898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-3.9673714895505019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-4.100196799085805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-3.3106940216122056</c:v>
                </c:pt>
                <c:pt idx="546">
                  <c:v>0</c:v>
                </c:pt>
                <c:pt idx="547">
                  <c:v>-4.0296790525797714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-4.3413006054321777</c:v>
                </c:pt>
                <c:pt idx="554">
                  <c:v>0</c:v>
                </c:pt>
                <c:pt idx="555">
                  <c:v>-3.2558558062104117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4.1373568747371383</c:v>
                </c:pt>
                <c:pt idx="564">
                  <c:v>0</c:v>
                </c:pt>
                <c:pt idx="565">
                  <c:v>-4.6353901835969014</c:v>
                </c:pt>
                <c:pt idx="566">
                  <c:v>0</c:v>
                </c:pt>
                <c:pt idx="567">
                  <c:v>-3.6939414627288309</c:v>
                </c:pt>
                <c:pt idx="568">
                  <c:v>0</c:v>
                </c:pt>
                <c:pt idx="569">
                  <c:v>-3.47292252947847</c:v>
                </c:pt>
                <c:pt idx="570">
                  <c:v>0</c:v>
                </c:pt>
                <c:pt idx="571">
                  <c:v>-3.5025460136597082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-3.8066511235956995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-5.1831441240997504</c:v>
                </c:pt>
                <c:pt idx="582">
                  <c:v>0</c:v>
                </c:pt>
                <c:pt idx="583">
                  <c:v>-5.5243623388553607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-5.8430925946136645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2.38794051011382</c:v>
                </c:pt>
                <c:pt idx="600">
                  <c:v>0</c:v>
                </c:pt>
                <c:pt idx="601">
                  <c:v>2.2210808390195771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-4.8849405543983195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-3.7817821330891452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-5.8300450553541294</c:v>
                </c:pt>
                <c:pt idx="618">
                  <c:v>0</c:v>
                </c:pt>
                <c:pt idx="619">
                  <c:v>-4.0589957748464469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-5.0987684300072136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-5.4811114501999247</c:v>
                </c:pt>
                <c:pt idx="636">
                  <c:v>0</c:v>
                </c:pt>
                <c:pt idx="637">
                  <c:v>-2.8565860000491186</c:v>
                </c:pt>
                <c:pt idx="638">
                  <c:v>0</c:v>
                </c:pt>
                <c:pt idx="639">
                  <c:v>-3.6471420945808863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-3.5474540500106948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-4.4206468486452613</c:v>
                </c:pt>
                <c:pt idx="652">
                  <c:v>0</c:v>
                </c:pt>
                <c:pt idx="653">
                  <c:v>-5.4527449524649025</c:v>
                </c:pt>
                <c:pt idx="654">
                  <c:v>0</c:v>
                </c:pt>
                <c:pt idx="655">
                  <c:v>-2.83523537939476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-5.7375731983962641</c:v>
                </c:pt>
                <c:pt idx="662">
                  <c:v>0</c:v>
                </c:pt>
                <c:pt idx="663">
                  <c:v>-4.2127123607206638</c:v>
                </c:pt>
                <c:pt idx="664">
                  <c:v>0</c:v>
                </c:pt>
                <c:pt idx="665">
                  <c:v>-2.7843687872613061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-5.8560477133010549</c:v>
                </c:pt>
                <c:pt idx="670">
                  <c:v>0</c:v>
                </c:pt>
                <c:pt idx="671">
                  <c:v>-4.1623209709626661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-3.5495414231193254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-4.234803557543362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-3.2854938566679763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-4.262709688412194</c:v>
                </c:pt>
                <c:pt idx="688">
                  <c:v>0</c:v>
                </c:pt>
                <c:pt idx="689">
                  <c:v>-3.939801150185291</c:v>
                </c:pt>
                <c:pt idx="690">
                  <c:v>0</c:v>
                </c:pt>
                <c:pt idx="691">
                  <c:v>-3.7915926660120185</c:v>
                </c:pt>
                <c:pt idx="692">
                  <c:v>0</c:v>
                </c:pt>
                <c:pt idx="693">
                  <c:v>-2.8753778453284129</c:v>
                </c:pt>
                <c:pt idx="694">
                  <c:v>0</c:v>
                </c:pt>
                <c:pt idx="695">
                  <c:v>-2.5124709934744209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5.3860819562753015</c:v>
                </c:pt>
                <c:pt idx="702">
                  <c:v>0</c:v>
                </c:pt>
                <c:pt idx="703">
                  <c:v>-4.2696611716347226</c:v>
                </c:pt>
                <c:pt idx="704">
                  <c:v>0</c:v>
                </c:pt>
                <c:pt idx="705">
                  <c:v>-3.8601678280887706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-2.8468383054601167</c:v>
                </c:pt>
                <c:pt idx="712">
                  <c:v>0</c:v>
                </c:pt>
                <c:pt idx="713">
                  <c:v>-4.1252547861937545</c:v>
                </c:pt>
                <c:pt idx="714">
                  <c:v>0</c:v>
                </c:pt>
                <c:pt idx="715">
                  <c:v>-5.2975006492332071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-2.9126543665195679</c:v>
                </c:pt>
                <c:pt idx="720">
                  <c:v>0</c:v>
                </c:pt>
                <c:pt idx="721">
                  <c:v>-3.3181485217361528</c:v>
                </c:pt>
                <c:pt idx="722">
                  <c:v>0</c:v>
                </c:pt>
                <c:pt idx="723">
                  <c:v>-4.635642660138334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-5.4948587512514608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-5.1136296497461267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-3.5352505650554709</c:v>
                </c:pt>
                <c:pt idx="742">
                  <c:v>0</c:v>
                </c:pt>
                <c:pt idx="743">
                  <c:v>-3.8416354618302964</c:v>
                </c:pt>
                <c:pt idx="744">
                  <c:v>0</c:v>
                </c:pt>
                <c:pt idx="745">
                  <c:v>-5.6709576067649028</c:v>
                </c:pt>
                <c:pt idx="746">
                  <c:v>0</c:v>
                </c:pt>
                <c:pt idx="747">
                  <c:v>6.216533264271261</c:v>
                </c:pt>
                <c:pt idx="748">
                  <c:v>0</c:v>
                </c:pt>
                <c:pt idx="749">
                  <c:v>-3.5420146200559155</c:v>
                </c:pt>
                <c:pt idx="750">
                  <c:v>0</c:v>
                </c:pt>
                <c:pt idx="751">
                  <c:v>1.4780257616022845</c:v>
                </c:pt>
                <c:pt idx="752">
                  <c:v>0</c:v>
                </c:pt>
                <c:pt idx="753">
                  <c:v>-3.6543361356360728</c:v>
                </c:pt>
                <c:pt idx="754">
                  <c:v>0</c:v>
                </c:pt>
                <c:pt idx="755">
                  <c:v>-3.955934492614563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-3.9419216818045379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-2.5298644801820367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1.8622239144222605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-4.278644907248105</c:v>
                </c:pt>
                <c:pt idx="782">
                  <c:v>0</c:v>
                </c:pt>
                <c:pt idx="783">
                  <c:v>-3.9210528215495177</c:v>
                </c:pt>
                <c:pt idx="784">
                  <c:v>0</c:v>
                </c:pt>
                <c:pt idx="785">
                  <c:v>-2.2219436610070114</c:v>
                </c:pt>
                <c:pt idx="786">
                  <c:v>0</c:v>
                </c:pt>
                <c:pt idx="787">
                  <c:v>3.5161196457626498E-2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-5.727311460125037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0.16956324090695418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1.8634545354945318</c:v>
                </c:pt>
                <c:pt idx="808">
                  <c:v>0</c:v>
                </c:pt>
                <c:pt idx="809">
                  <c:v>0.31609602263184572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-4.635351995166495</c:v>
                </c:pt>
                <c:pt idx="814">
                  <c:v>0</c:v>
                </c:pt>
                <c:pt idx="815">
                  <c:v>-3.7689664307999666</c:v>
                </c:pt>
                <c:pt idx="816">
                  <c:v>0</c:v>
                </c:pt>
                <c:pt idx="817">
                  <c:v>3.8643258895226138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-5.8252861407388856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0.3735059764355117</c:v>
                </c:pt>
                <c:pt idx="834">
                  <c:v>0</c:v>
                </c:pt>
                <c:pt idx="835">
                  <c:v>1.1468307288432091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-2.2170705177759471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-3.8592029046358571</c:v>
                </c:pt>
                <c:pt idx="846">
                  <c:v>0</c:v>
                </c:pt>
                <c:pt idx="847">
                  <c:v>-2.0732854784469272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-4.6696245073553353</c:v>
                </c:pt>
                <c:pt idx="852">
                  <c:v>0</c:v>
                </c:pt>
                <c:pt idx="853">
                  <c:v>0.30634699499761775</c:v>
                </c:pt>
                <c:pt idx="854">
                  <c:v>0</c:v>
                </c:pt>
                <c:pt idx="855">
                  <c:v>-4.2726306168850625</c:v>
                </c:pt>
                <c:pt idx="856">
                  <c:v>0</c:v>
                </c:pt>
                <c:pt idx="857">
                  <c:v>-4.2766403693161079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-2.4154045404526689</c:v>
                </c:pt>
                <c:pt idx="868">
                  <c:v>0</c:v>
                </c:pt>
                <c:pt idx="869">
                  <c:v>7.1273916473933268</c:v>
                </c:pt>
                <c:pt idx="870">
                  <c:v>0</c:v>
                </c:pt>
                <c:pt idx="871">
                  <c:v>-4.4680297605356349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2.1928881008525138</c:v>
                </c:pt>
                <c:pt idx="880">
                  <c:v>0</c:v>
                </c:pt>
                <c:pt idx="881">
                  <c:v>-4.3340118086411623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1.2338572754297159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-4.9342607096304754</c:v>
                </c:pt>
                <c:pt idx="894">
                  <c:v>0</c:v>
                </c:pt>
                <c:pt idx="895">
                  <c:v>-3.5445350147072996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-4.9669532405359185</c:v>
                </c:pt>
                <c:pt idx="900">
                  <c:v>0</c:v>
                </c:pt>
                <c:pt idx="901">
                  <c:v>1.8655393995850229</c:v>
                </c:pt>
                <c:pt idx="902">
                  <c:v>0</c:v>
                </c:pt>
                <c:pt idx="903">
                  <c:v>5.9166668296393858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1.6590605708698383</c:v>
                </c:pt>
                <c:pt idx="908">
                  <c:v>0</c:v>
                </c:pt>
                <c:pt idx="909">
                  <c:v>-5.7899671885978243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-4.3817849758377783</c:v>
                </c:pt>
                <c:pt idx="916">
                  <c:v>0</c:v>
                </c:pt>
                <c:pt idx="917">
                  <c:v>-0.62099981954899963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6.5013166054145533</c:v>
                </c:pt>
                <c:pt idx="928">
                  <c:v>0</c:v>
                </c:pt>
                <c:pt idx="929">
                  <c:v>0.44775996483592234</c:v>
                </c:pt>
                <c:pt idx="930">
                  <c:v>0</c:v>
                </c:pt>
                <c:pt idx="931">
                  <c:v>-4.0170838306199919</c:v>
                </c:pt>
                <c:pt idx="932">
                  <c:v>0</c:v>
                </c:pt>
                <c:pt idx="933">
                  <c:v>-5.7051251745596412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-4.5183947522887822</c:v>
                </c:pt>
                <c:pt idx="938">
                  <c:v>0</c:v>
                </c:pt>
                <c:pt idx="939">
                  <c:v>-5.9280301634996784</c:v>
                </c:pt>
                <c:pt idx="940">
                  <c:v>0</c:v>
                </c:pt>
                <c:pt idx="941">
                  <c:v>0.19762635443000748</c:v>
                </c:pt>
                <c:pt idx="942">
                  <c:v>0</c:v>
                </c:pt>
                <c:pt idx="943">
                  <c:v>2.1956416914088011</c:v>
                </c:pt>
                <c:pt idx="944">
                  <c:v>0</c:v>
                </c:pt>
                <c:pt idx="945">
                  <c:v>-3.893681060853516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-3.0999498676967199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-3.8866271429417529</c:v>
                </c:pt>
                <c:pt idx="958">
                  <c:v>0</c:v>
                </c:pt>
                <c:pt idx="959">
                  <c:v>0.49102368655223105</c:v>
                </c:pt>
                <c:pt idx="960">
                  <c:v>0</c:v>
                </c:pt>
                <c:pt idx="961">
                  <c:v>-2.0808679328718802</c:v>
                </c:pt>
                <c:pt idx="962">
                  <c:v>0</c:v>
                </c:pt>
                <c:pt idx="963">
                  <c:v>0.74849576063969414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-5.8473507781189369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-5.6804210990632162</c:v>
                </c:pt>
                <c:pt idx="974">
                  <c:v>0</c:v>
                </c:pt>
                <c:pt idx="975">
                  <c:v>-5.0158537295184571</c:v>
                </c:pt>
                <c:pt idx="976">
                  <c:v>0</c:v>
                </c:pt>
                <c:pt idx="977">
                  <c:v>-3.836055332965131</c:v>
                </c:pt>
                <c:pt idx="978">
                  <c:v>0</c:v>
                </c:pt>
                <c:pt idx="979">
                  <c:v>0.18659056557504522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7.952387935660461</c:v>
                </c:pt>
                <c:pt idx="986">
                  <c:v>0</c:v>
                </c:pt>
                <c:pt idx="987">
                  <c:v>-3.8667978969678352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-4.6550184787797226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0.43090858049276981</c:v>
                </c:pt>
                <c:pt idx="1000">
                  <c:v>0</c:v>
                </c:pt>
                <c:pt idx="1001">
                  <c:v>5.053903910748101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-4.6693159859725988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-2.9078880761975596</c:v>
                </c:pt>
                <c:pt idx="1018">
                  <c:v>0</c:v>
                </c:pt>
                <c:pt idx="1019">
                  <c:v>-3.7200424732357069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0.27020462586807237</c:v>
                </c:pt>
                <c:pt idx="1028">
                  <c:v>0</c:v>
                </c:pt>
                <c:pt idx="1029">
                  <c:v>-4.6356375021599039</c:v>
                </c:pt>
                <c:pt idx="1030">
                  <c:v>0</c:v>
                </c:pt>
                <c:pt idx="1031">
                  <c:v>-5.5871362918967771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-5.0720650462693078</c:v>
                </c:pt>
                <c:pt idx="1036">
                  <c:v>0</c:v>
                </c:pt>
                <c:pt idx="1037">
                  <c:v>-2.0288108116496906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-4.7960404627791426</c:v>
                </c:pt>
                <c:pt idx="1042">
                  <c:v>0</c:v>
                </c:pt>
                <c:pt idx="1043">
                  <c:v>-5.5839727118838534</c:v>
                </c:pt>
                <c:pt idx="1044">
                  <c:v>0</c:v>
                </c:pt>
                <c:pt idx="1045">
                  <c:v>-4.6119165697886011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-4.4982069303474548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-4.7065394985987954</c:v>
                </c:pt>
                <c:pt idx="1054">
                  <c:v>0</c:v>
                </c:pt>
                <c:pt idx="1055">
                  <c:v>-2.5735570412648778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-3.9437650656995014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0.17780840632912021</c:v>
                </c:pt>
                <c:pt idx="1068">
                  <c:v>0</c:v>
                </c:pt>
                <c:pt idx="1069">
                  <c:v>-4.6098057185457382</c:v>
                </c:pt>
                <c:pt idx="1070">
                  <c:v>0</c:v>
                </c:pt>
                <c:pt idx="1071">
                  <c:v>-5.1943808491254835</c:v>
                </c:pt>
                <c:pt idx="1072">
                  <c:v>0</c:v>
                </c:pt>
                <c:pt idx="1073">
                  <c:v>3.1505309272660678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-2.6251682111187717</c:v>
                </c:pt>
                <c:pt idx="1078">
                  <c:v>0</c:v>
                </c:pt>
                <c:pt idx="1079">
                  <c:v>1.5971084083498799</c:v>
                </c:pt>
                <c:pt idx="1080">
                  <c:v>0</c:v>
                </c:pt>
                <c:pt idx="1081">
                  <c:v>7.0803334570973631</c:v>
                </c:pt>
                <c:pt idx="1082">
                  <c:v>0</c:v>
                </c:pt>
                <c:pt idx="1083">
                  <c:v>-5.4438856251877699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-5.3917497193437418</c:v>
                </c:pt>
                <c:pt idx="1088">
                  <c:v>0</c:v>
                </c:pt>
                <c:pt idx="1089">
                  <c:v>-3.7591070988919162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-3.9188174508092923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-5.4761424337628259</c:v>
                </c:pt>
                <c:pt idx="1098">
                  <c:v>0</c:v>
                </c:pt>
                <c:pt idx="1099">
                  <c:v>-4.8623264950300786</c:v>
                </c:pt>
                <c:pt idx="1100">
                  <c:v>0</c:v>
                </c:pt>
                <c:pt idx="1101">
                  <c:v>7.5144478784286175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-3.9397587778007419</c:v>
                </c:pt>
                <c:pt idx="1108">
                  <c:v>0</c:v>
                </c:pt>
                <c:pt idx="1109">
                  <c:v>1.5295312640726046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4.170039559042217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-4.7785685205979203</c:v>
                </c:pt>
                <c:pt idx="1118">
                  <c:v>0</c:v>
                </c:pt>
                <c:pt idx="1119">
                  <c:v>-2.1203316521607802</c:v>
                </c:pt>
                <c:pt idx="1120">
                  <c:v>0</c:v>
                </c:pt>
                <c:pt idx="1121">
                  <c:v>2.3946437870773063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-4.7885264735119817</c:v>
                </c:pt>
                <c:pt idx="1126">
                  <c:v>0</c:v>
                </c:pt>
                <c:pt idx="1127">
                  <c:v>-5.3658030415525584</c:v>
                </c:pt>
                <c:pt idx="1128">
                  <c:v>0</c:v>
                </c:pt>
                <c:pt idx="1129">
                  <c:v>-3.8023963495815289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-3.8135920359204465</c:v>
                </c:pt>
                <c:pt idx="1136">
                  <c:v>0</c:v>
                </c:pt>
                <c:pt idx="1137">
                  <c:v>-3.5713288418643816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-2.0143489282559255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8.0492925899969006</c:v>
                </c:pt>
                <c:pt idx="1150">
                  <c:v>0</c:v>
                </c:pt>
                <c:pt idx="1151">
                  <c:v>-4.4351279525615173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6.8612046888889733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1.9554869946017215</c:v>
                </c:pt>
                <c:pt idx="1168">
                  <c:v>0</c:v>
                </c:pt>
                <c:pt idx="1169">
                  <c:v>-3.3826007427663871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-4.7935451681325283</c:v>
                </c:pt>
                <c:pt idx="1176">
                  <c:v>0</c:v>
                </c:pt>
                <c:pt idx="1177">
                  <c:v>-4.911796220815825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6.7244425881721792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-3.1032897774887607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-4.2781031838609564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-3.4755076546457602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0.12812541891635082</c:v>
                </c:pt>
                <c:pt idx="1208">
                  <c:v>0</c:v>
                </c:pt>
                <c:pt idx="1209">
                  <c:v>-3.8864852080047978</c:v>
                </c:pt>
                <c:pt idx="1210">
                  <c:v>0</c:v>
                </c:pt>
                <c:pt idx="1211">
                  <c:v>-2.076884845412589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-3.8573381228806687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-4.2193389030011108</c:v>
                </c:pt>
                <c:pt idx="1222">
                  <c:v>0</c:v>
                </c:pt>
                <c:pt idx="1223">
                  <c:v>-4.6254722851594297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0.43514938725093738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-3.856113741805451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-5.5795930645102905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7.1229559986706725</c:v>
                </c:pt>
                <c:pt idx="1262">
                  <c:v>0</c:v>
                </c:pt>
                <c:pt idx="1263">
                  <c:v>-4.7131444079967739</c:v>
                </c:pt>
                <c:pt idx="1264">
                  <c:v>0</c:v>
                </c:pt>
                <c:pt idx="1265">
                  <c:v>2.2887295249121427</c:v>
                </c:pt>
                <c:pt idx="1266">
                  <c:v>0</c:v>
                </c:pt>
                <c:pt idx="1267">
                  <c:v>-5.9921585822419248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-3.9640159742305676</c:v>
                </c:pt>
                <c:pt idx="1272">
                  <c:v>0</c:v>
                </c:pt>
                <c:pt idx="1273">
                  <c:v>-3.9128127585170507</c:v>
                </c:pt>
                <c:pt idx="1274">
                  <c:v>0</c:v>
                </c:pt>
                <c:pt idx="1275">
                  <c:v>-3.0155017613241242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-5.9040986009509746</c:v>
                </c:pt>
                <c:pt idx="1280">
                  <c:v>0</c:v>
                </c:pt>
                <c:pt idx="1281">
                  <c:v>-5.4646540337015725</c:v>
                </c:pt>
                <c:pt idx="1282">
                  <c:v>0</c:v>
                </c:pt>
                <c:pt idx="1283">
                  <c:v>-2.6375241111814511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-4.4729135423744282</c:v>
                </c:pt>
                <c:pt idx="1288">
                  <c:v>0</c:v>
                </c:pt>
                <c:pt idx="1289">
                  <c:v>-2.0276107637012837</c:v>
                </c:pt>
                <c:pt idx="1290">
                  <c:v>0</c:v>
                </c:pt>
                <c:pt idx="1291">
                  <c:v>2.3976933438746779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-3.0782362006039197</c:v>
                </c:pt>
                <c:pt idx="1296">
                  <c:v>0</c:v>
                </c:pt>
                <c:pt idx="1297">
                  <c:v>-3.4302735205716597</c:v>
                </c:pt>
                <c:pt idx="1298">
                  <c:v>0</c:v>
                </c:pt>
                <c:pt idx="1299">
                  <c:v>-2.7855026432461725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0.13611568679176012</c:v>
                </c:pt>
                <c:pt idx="1310">
                  <c:v>0</c:v>
                </c:pt>
                <c:pt idx="1311">
                  <c:v>0.11913945053583924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0.53668675042705671</c:v>
                </c:pt>
                <c:pt idx="1316">
                  <c:v>0</c:v>
                </c:pt>
                <c:pt idx="1317">
                  <c:v>1.4964124640234713</c:v>
                </c:pt>
                <c:pt idx="1318">
                  <c:v>0</c:v>
                </c:pt>
                <c:pt idx="1319">
                  <c:v>1.5217085789561346</c:v>
                </c:pt>
                <c:pt idx="1320">
                  <c:v>0</c:v>
                </c:pt>
                <c:pt idx="1321">
                  <c:v>-3.9175542725758863</c:v>
                </c:pt>
                <c:pt idx="1322">
                  <c:v>0</c:v>
                </c:pt>
                <c:pt idx="1323">
                  <c:v>-2.293793890216671</c:v>
                </c:pt>
                <c:pt idx="1324">
                  <c:v>0</c:v>
                </c:pt>
                <c:pt idx="1325">
                  <c:v>0.80286141909986641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-4.4028331228555269</c:v>
                </c:pt>
                <c:pt idx="1332">
                  <c:v>0</c:v>
                </c:pt>
                <c:pt idx="1333">
                  <c:v>-3.7769855571983779</c:v>
                </c:pt>
                <c:pt idx="1334">
                  <c:v>0</c:v>
                </c:pt>
                <c:pt idx="1335">
                  <c:v>-5.3637245429932054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-3.8277197358681097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2.3018844800887996</c:v>
                </c:pt>
                <c:pt idx="1346">
                  <c:v>0</c:v>
                </c:pt>
                <c:pt idx="1347">
                  <c:v>1.0195538067274292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-3.8458439961048545</c:v>
                </c:pt>
                <c:pt idx="1352">
                  <c:v>0</c:v>
                </c:pt>
                <c:pt idx="1353">
                  <c:v>-3.2628475550951714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-2.1727494295426055</c:v>
                </c:pt>
                <c:pt idx="1360">
                  <c:v>0</c:v>
                </c:pt>
                <c:pt idx="1361">
                  <c:v>-1.837726799116419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-5.0225897792551857</c:v>
                </c:pt>
                <c:pt idx="1366">
                  <c:v>0</c:v>
                </c:pt>
                <c:pt idx="1367">
                  <c:v>0.5491993816778401</c:v>
                </c:pt>
                <c:pt idx="1368">
                  <c:v>0</c:v>
                </c:pt>
                <c:pt idx="1369">
                  <c:v>1.6896227858271076</c:v>
                </c:pt>
                <c:pt idx="1370">
                  <c:v>0</c:v>
                </c:pt>
                <c:pt idx="1371">
                  <c:v>6.3346388242889988</c:v>
                </c:pt>
                <c:pt idx="1372">
                  <c:v>0</c:v>
                </c:pt>
                <c:pt idx="1373">
                  <c:v>-3.1354761815727787</c:v>
                </c:pt>
                <c:pt idx="1374">
                  <c:v>0</c:v>
                </c:pt>
                <c:pt idx="1375">
                  <c:v>1.9698696557218633</c:v>
                </c:pt>
                <c:pt idx="1376">
                  <c:v>0</c:v>
                </c:pt>
                <c:pt idx="1377">
                  <c:v>-3.4821961503957155</c:v>
                </c:pt>
                <c:pt idx="1378">
                  <c:v>0</c:v>
                </c:pt>
                <c:pt idx="1379">
                  <c:v>-3.5565697214682719</c:v>
                </c:pt>
                <c:pt idx="1380">
                  <c:v>0</c:v>
                </c:pt>
                <c:pt idx="1381">
                  <c:v>0.54600324597095051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-5.1290880523889451</c:v>
                </c:pt>
                <c:pt idx="1388">
                  <c:v>0</c:v>
                </c:pt>
                <c:pt idx="1389">
                  <c:v>2.1113069867302929</c:v>
                </c:pt>
                <c:pt idx="1390">
                  <c:v>0</c:v>
                </c:pt>
                <c:pt idx="1391">
                  <c:v>-5.774991811828631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4.8037510973250273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-3.0441638109553373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xVal>
          <c:yVal>
            <c:numRef>
              <c:f>'Markov Chain'!$Z$4:$Z$2002</c:f>
              <c:numCache>
                <c:formatCode>General</c:formatCode>
                <c:ptCount val="1999"/>
                <c:pt idx="0">
                  <c:v>0</c:v>
                </c:pt>
                <c:pt idx="1">
                  <c:v>0.74751896180916511</c:v>
                </c:pt>
                <c:pt idx="2">
                  <c:v>0</c:v>
                </c:pt>
                <c:pt idx="3">
                  <c:v>7.2217520168797407</c:v>
                </c:pt>
                <c:pt idx="4">
                  <c:v>0</c:v>
                </c:pt>
                <c:pt idx="5">
                  <c:v>0.44471493442298571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8.0974446426258222</c:v>
                </c:pt>
                <c:pt idx="10">
                  <c:v>0</c:v>
                </c:pt>
                <c:pt idx="11">
                  <c:v>5.156653629659159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7.0338362481466525</c:v>
                </c:pt>
                <c:pt idx="26">
                  <c:v>0</c:v>
                </c:pt>
                <c:pt idx="27">
                  <c:v>7.560818593442507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-4.8745290382862461E-2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5.5276514476358987</c:v>
                </c:pt>
                <c:pt idx="38">
                  <c:v>0</c:v>
                </c:pt>
                <c:pt idx="39">
                  <c:v>0.37957538725224804</c:v>
                </c:pt>
                <c:pt idx="40">
                  <c:v>0</c:v>
                </c:pt>
                <c:pt idx="41">
                  <c:v>6.896491278025195</c:v>
                </c:pt>
                <c:pt idx="42">
                  <c:v>0</c:v>
                </c:pt>
                <c:pt idx="43">
                  <c:v>5.1318027385162086</c:v>
                </c:pt>
                <c:pt idx="44">
                  <c:v>0</c:v>
                </c:pt>
                <c:pt idx="45">
                  <c:v>8.5016818548631363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-0.488847760625993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7.3851590485099177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-0.81862208384707391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-0.50529127599858392</c:v>
                </c:pt>
                <c:pt idx="68">
                  <c:v>0</c:v>
                </c:pt>
                <c:pt idx="69">
                  <c:v>-6.3440552382325217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7.4423089895439825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9.0969916919459486</c:v>
                </c:pt>
                <c:pt idx="86">
                  <c:v>0</c:v>
                </c:pt>
                <c:pt idx="87">
                  <c:v>7.8622677007622581</c:v>
                </c:pt>
                <c:pt idx="88">
                  <c:v>0</c:v>
                </c:pt>
                <c:pt idx="89">
                  <c:v>8.359859684852772</c:v>
                </c:pt>
                <c:pt idx="90">
                  <c:v>0</c:v>
                </c:pt>
                <c:pt idx="91">
                  <c:v>-5.3707402887475322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5.7890294369205</c:v>
                </c:pt>
                <c:pt idx="96">
                  <c:v>0</c:v>
                </c:pt>
                <c:pt idx="97">
                  <c:v>9.7631497826382621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-0.95006615462700583</c:v>
                </c:pt>
                <c:pt idx="104">
                  <c:v>0</c:v>
                </c:pt>
                <c:pt idx="105">
                  <c:v>0.97047361380516151</c:v>
                </c:pt>
                <c:pt idx="106">
                  <c:v>0</c:v>
                </c:pt>
                <c:pt idx="107">
                  <c:v>-5.4161295181366542</c:v>
                </c:pt>
                <c:pt idx="108">
                  <c:v>0</c:v>
                </c:pt>
                <c:pt idx="109">
                  <c:v>6.0618595036631699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-0.37311782434955698</c:v>
                </c:pt>
                <c:pt idx="114">
                  <c:v>0</c:v>
                </c:pt>
                <c:pt idx="115">
                  <c:v>0.7162204178903917</c:v>
                </c:pt>
                <c:pt idx="116">
                  <c:v>0</c:v>
                </c:pt>
                <c:pt idx="117">
                  <c:v>5.6087443718794852</c:v>
                </c:pt>
                <c:pt idx="118">
                  <c:v>0</c:v>
                </c:pt>
                <c:pt idx="119">
                  <c:v>0.94458602076532405</c:v>
                </c:pt>
                <c:pt idx="120">
                  <c:v>0</c:v>
                </c:pt>
                <c:pt idx="121">
                  <c:v>5.3051894942077675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6.7037635011158914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-0.93264484302797368</c:v>
                </c:pt>
                <c:pt idx="136">
                  <c:v>0</c:v>
                </c:pt>
                <c:pt idx="137">
                  <c:v>6.7906246137979753</c:v>
                </c:pt>
                <c:pt idx="138">
                  <c:v>0</c:v>
                </c:pt>
                <c:pt idx="139">
                  <c:v>-0.54242929679630036</c:v>
                </c:pt>
                <c:pt idx="140">
                  <c:v>0</c:v>
                </c:pt>
                <c:pt idx="141">
                  <c:v>0.98529283523180777</c:v>
                </c:pt>
                <c:pt idx="142">
                  <c:v>0</c:v>
                </c:pt>
                <c:pt idx="143">
                  <c:v>0.53774638206066028</c:v>
                </c:pt>
                <c:pt idx="144">
                  <c:v>0</c:v>
                </c:pt>
                <c:pt idx="145">
                  <c:v>-5.6161287979281411</c:v>
                </c:pt>
                <c:pt idx="146">
                  <c:v>0</c:v>
                </c:pt>
                <c:pt idx="147">
                  <c:v>-0.98269833584565203</c:v>
                </c:pt>
                <c:pt idx="148">
                  <c:v>0</c:v>
                </c:pt>
                <c:pt idx="149">
                  <c:v>0.11923972224401647</c:v>
                </c:pt>
                <c:pt idx="150">
                  <c:v>0</c:v>
                </c:pt>
                <c:pt idx="151">
                  <c:v>9.1677874050593733</c:v>
                </c:pt>
                <c:pt idx="152">
                  <c:v>0</c:v>
                </c:pt>
                <c:pt idx="153">
                  <c:v>0.71346973328250129</c:v>
                </c:pt>
                <c:pt idx="154">
                  <c:v>0</c:v>
                </c:pt>
                <c:pt idx="155">
                  <c:v>7.0360665045652118</c:v>
                </c:pt>
                <c:pt idx="156">
                  <c:v>0</c:v>
                </c:pt>
                <c:pt idx="157">
                  <c:v>-0.66282588245874652</c:v>
                </c:pt>
                <c:pt idx="158">
                  <c:v>0</c:v>
                </c:pt>
                <c:pt idx="159">
                  <c:v>5.3059275145481832</c:v>
                </c:pt>
                <c:pt idx="160">
                  <c:v>0</c:v>
                </c:pt>
                <c:pt idx="161">
                  <c:v>6.2756413652980942</c:v>
                </c:pt>
                <c:pt idx="162">
                  <c:v>0</c:v>
                </c:pt>
                <c:pt idx="163">
                  <c:v>0.97647421302881554</c:v>
                </c:pt>
                <c:pt idx="164">
                  <c:v>0</c:v>
                </c:pt>
                <c:pt idx="165">
                  <c:v>9.1135278170495688</c:v>
                </c:pt>
                <c:pt idx="166">
                  <c:v>0</c:v>
                </c:pt>
                <c:pt idx="167">
                  <c:v>8.529433643316553E-2</c:v>
                </c:pt>
                <c:pt idx="168">
                  <c:v>0</c:v>
                </c:pt>
                <c:pt idx="169">
                  <c:v>1.4346061573477114</c:v>
                </c:pt>
                <c:pt idx="170">
                  <c:v>0</c:v>
                </c:pt>
                <c:pt idx="171">
                  <c:v>-6.5958640636821899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7.0329924826430252</c:v>
                </c:pt>
                <c:pt idx="178">
                  <c:v>0</c:v>
                </c:pt>
                <c:pt idx="179">
                  <c:v>1.2333583979747762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7.9514694134061852</c:v>
                </c:pt>
                <c:pt idx="184">
                  <c:v>0</c:v>
                </c:pt>
                <c:pt idx="185">
                  <c:v>7.816407564024221</c:v>
                </c:pt>
                <c:pt idx="186">
                  <c:v>0</c:v>
                </c:pt>
                <c:pt idx="187">
                  <c:v>5.6605341879697955</c:v>
                </c:pt>
                <c:pt idx="188">
                  <c:v>0</c:v>
                </c:pt>
                <c:pt idx="189">
                  <c:v>6.4249814225862512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6.9176417982000729</c:v>
                </c:pt>
                <c:pt idx="194">
                  <c:v>0</c:v>
                </c:pt>
                <c:pt idx="195">
                  <c:v>-0.25935146415370003</c:v>
                </c:pt>
                <c:pt idx="196">
                  <c:v>0</c:v>
                </c:pt>
                <c:pt idx="197">
                  <c:v>-0.77908609115408534</c:v>
                </c:pt>
                <c:pt idx="198">
                  <c:v>0</c:v>
                </c:pt>
                <c:pt idx="199">
                  <c:v>1.4234461209296527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-6.5668821747904067</c:v>
                </c:pt>
                <c:pt idx="204">
                  <c:v>0</c:v>
                </c:pt>
                <c:pt idx="205">
                  <c:v>6.0159933301398461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6.4349283597149469</c:v>
                </c:pt>
                <c:pt idx="212">
                  <c:v>0</c:v>
                </c:pt>
                <c:pt idx="213">
                  <c:v>6.3323416702648991</c:v>
                </c:pt>
                <c:pt idx="214">
                  <c:v>0</c:v>
                </c:pt>
                <c:pt idx="215">
                  <c:v>0.19770195756865228</c:v>
                </c:pt>
                <c:pt idx="216">
                  <c:v>0</c:v>
                </c:pt>
                <c:pt idx="217">
                  <c:v>5.2311862315715034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9.4246662428116075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6.1318611809776709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6.6862585734387867</c:v>
                </c:pt>
                <c:pt idx="230">
                  <c:v>0</c:v>
                </c:pt>
                <c:pt idx="231">
                  <c:v>5.5090679376687373</c:v>
                </c:pt>
                <c:pt idx="232">
                  <c:v>0</c:v>
                </c:pt>
                <c:pt idx="233">
                  <c:v>0.47933680349629282</c:v>
                </c:pt>
                <c:pt idx="234">
                  <c:v>0</c:v>
                </c:pt>
                <c:pt idx="235">
                  <c:v>7.1021000099658114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1.4269983476108399</c:v>
                </c:pt>
                <c:pt idx="240">
                  <c:v>0</c:v>
                </c:pt>
                <c:pt idx="241">
                  <c:v>6.9117230479031253</c:v>
                </c:pt>
                <c:pt idx="242">
                  <c:v>0</c:v>
                </c:pt>
                <c:pt idx="243">
                  <c:v>7.5513577109352461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6.8144097382205304</c:v>
                </c:pt>
                <c:pt idx="250">
                  <c:v>0</c:v>
                </c:pt>
                <c:pt idx="251">
                  <c:v>8.1623975957872386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-0.15880651461293993</c:v>
                </c:pt>
                <c:pt idx="260">
                  <c:v>0</c:v>
                </c:pt>
                <c:pt idx="261">
                  <c:v>5.7037549519011677</c:v>
                </c:pt>
                <c:pt idx="262">
                  <c:v>0</c:v>
                </c:pt>
                <c:pt idx="263">
                  <c:v>1.4122425305282547</c:v>
                </c:pt>
                <c:pt idx="264">
                  <c:v>0</c:v>
                </c:pt>
                <c:pt idx="265">
                  <c:v>-0.7014626127241208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5.4136409336227995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0.88569149398938651</c:v>
                </c:pt>
                <c:pt idx="278">
                  <c:v>0</c:v>
                </c:pt>
                <c:pt idx="279">
                  <c:v>6.7121006122628923</c:v>
                </c:pt>
                <c:pt idx="280">
                  <c:v>0</c:v>
                </c:pt>
                <c:pt idx="281">
                  <c:v>5.1376854836443853</c:v>
                </c:pt>
                <c:pt idx="282">
                  <c:v>0</c:v>
                </c:pt>
                <c:pt idx="283">
                  <c:v>5.4109190707936925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0.27406597042440017</c:v>
                </c:pt>
                <c:pt idx="290">
                  <c:v>0</c:v>
                </c:pt>
                <c:pt idx="291">
                  <c:v>5.7482474435612305</c:v>
                </c:pt>
                <c:pt idx="292">
                  <c:v>0</c:v>
                </c:pt>
                <c:pt idx="293">
                  <c:v>5.0245255470503878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7.4960413725491755</c:v>
                </c:pt>
                <c:pt idx="300">
                  <c:v>0</c:v>
                </c:pt>
                <c:pt idx="301">
                  <c:v>8.9559066145453485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6.4756425233914543</c:v>
                </c:pt>
                <c:pt idx="316">
                  <c:v>0</c:v>
                </c:pt>
                <c:pt idx="317">
                  <c:v>6.2935142993866791</c:v>
                </c:pt>
                <c:pt idx="318">
                  <c:v>0</c:v>
                </c:pt>
                <c:pt idx="319">
                  <c:v>0.88000826723711967</c:v>
                </c:pt>
                <c:pt idx="320">
                  <c:v>0</c:v>
                </c:pt>
                <c:pt idx="321">
                  <c:v>7.4513370093204871</c:v>
                </c:pt>
                <c:pt idx="322">
                  <c:v>0</c:v>
                </c:pt>
                <c:pt idx="323">
                  <c:v>5.2913499586282287</c:v>
                </c:pt>
                <c:pt idx="324">
                  <c:v>0</c:v>
                </c:pt>
                <c:pt idx="325">
                  <c:v>0.75223044208901468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5.9173650324506815</c:v>
                </c:pt>
                <c:pt idx="334">
                  <c:v>0</c:v>
                </c:pt>
                <c:pt idx="335">
                  <c:v>5.5238034815690451</c:v>
                </c:pt>
                <c:pt idx="336">
                  <c:v>0</c:v>
                </c:pt>
                <c:pt idx="337">
                  <c:v>5.5008714005715973</c:v>
                </c:pt>
                <c:pt idx="338">
                  <c:v>0</c:v>
                </c:pt>
                <c:pt idx="339">
                  <c:v>8.8454732726830709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6.7808404069665693</c:v>
                </c:pt>
                <c:pt idx="344">
                  <c:v>0</c:v>
                </c:pt>
                <c:pt idx="345">
                  <c:v>7.736119737024322</c:v>
                </c:pt>
                <c:pt idx="346">
                  <c:v>0</c:v>
                </c:pt>
                <c:pt idx="347">
                  <c:v>-0.53928620253520654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0.72125153978696788</c:v>
                </c:pt>
                <c:pt idx="358">
                  <c:v>0</c:v>
                </c:pt>
                <c:pt idx="359">
                  <c:v>7.0959677277530719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-1.0949092003376126E-3</c:v>
                </c:pt>
                <c:pt idx="374">
                  <c:v>0</c:v>
                </c:pt>
                <c:pt idx="375">
                  <c:v>5.5514548587332859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-0.70937130438225493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0.2038393982467388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-0.99807496989558531</c:v>
                </c:pt>
                <c:pt idx="388">
                  <c:v>0</c:v>
                </c:pt>
                <c:pt idx="389">
                  <c:v>7.6574857763186754</c:v>
                </c:pt>
                <c:pt idx="390">
                  <c:v>0</c:v>
                </c:pt>
                <c:pt idx="391">
                  <c:v>6.5303472817161881</c:v>
                </c:pt>
                <c:pt idx="392">
                  <c:v>0</c:v>
                </c:pt>
                <c:pt idx="393">
                  <c:v>7.1604986099290944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5.5181168065810517</c:v>
                </c:pt>
                <c:pt idx="398">
                  <c:v>0</c:v>
                </c:pt>
                <c:pt idx="399">
                  <c:v>7.3866522510780079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5.1127701733455204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8.1660149891244984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0.76872988467397274</c:v>
                </c:pt>
                <c:pt idx="416">
                  <c:v>0</c:v>
                </c:pt>
                <c:pt idx="417">
                  <c:v>8.7789352909778611</c:v>
                </c:pt>
                <c:pt idx="418">
                  <c:v>0</c:v>
                </c:pt>
                <c:pt idx="419">
                  <c:v>5.6697948832536635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7.8411639607315191</c:v>
                </c:pt>
                <c:pt idx="424">
                  <c:v>0</c:v>
                </c:pt>
                <c:pt idx="425">
                  <c:v>8.298664275130843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0.39674646239423184</c:v>
                </c:pt>
                <c:pt idx="432">
                  <c:v>0</c:v>
                </c:pt>
                <c:pt idx="433">
                  <c:v>6.2341360434827688</c:v>
                </c:pt>
                <c:pt idx="434">
                  <c:v>0</c:v>
                </c:pt>
                <c:pt idx="435">
                  <c:v>1.3195123516698173</c:v>
                </c:pt>
                <c:pt idx="436">
                  <c:v>0</c:v>
                </c:pt>
                <c:pt idx="437">
                  <c:v>6.7694519058186273</c:v>
                </c:pt>
                <c:pt idx="438">
                  <c:v>0</c:v>
                </c:pt>
                <c:pt idx="439">
                  <c:v>-0.94066641368952009</c:v>
                </c:pt>
                <c:pt idx="440">
                  <c:v>0</c:v>
                </c:pt>
                <c:pt idx="441">
                  <c:v>5.627397231395225</c:v>
                </c:pt>
                <c:pt idx="442">
                  <c:v>0</c:v>
                </c:pt>
                <c:pt idx="443">
                  <c:v>5.307411863923237</c:v>
                </c:pt>
                <c:pt idx="444">
                  <c:v>0</c:v>
                </c:pt>
                <c:pt idx="445">
                  <c:v>6.4261078824464146</c:v>
                </c:pt>
                <c:pt idx="446">
                  <c:v>0</c:v>
                </c:pt>
                <c:pt idx="447">
                  <c:v>7.6441040000782836</c:v>
                </c:pt>
                <c:pt idx="448">
                  <c:v>0</c:v>
                </c:pt>
                <c:pt idx="449">
                  <c:v>7.3071841265453426</c:v>
                </c:pt>
                <c:pt idx="450">
                  <c:v>0</c:v>
                </c:pt>
                <c:pt idx="451">
                  <c:v>-5.2150013570908857</c:v>
                </c:pt>
                <c:pt idx="452">
                  <c:v>0</c:v>
                </c:pt>
                <c:pt idx="453">
                  <c:v>5.9131055975934252</c:v>
                </c:pt>
                <c:pt idx="454">
                  <c:v>0</c:v>
                </c:pt>
                <c:pt idx="455">
                  <c:v>1.2792099222457591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5.7831801550921158</c:v>
                </c:pt>
                <c:pt idx="466">
                  <c:v>0</c:v>
                </c:pt>
                <c:pt idx="467">
                  <c:v>5.1146300608154815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6.6219124305376376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7.7596415556360485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5.2111924365055238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-0.80216551498042987</c:v>
                </c:pt>
                <c:pt idx="488">
                  <c:v>0</c:v>
                </c:pt>
                <c:pt idx="489">
                  <c:v>6.4977802783972427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1.0731259016737957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9.4957254507359146E-2</c:v>
                </c:pt>
                <c:pt idx="500">
                  <c:v>0</c:v>
                </c:pt>
                <c:pt idx="501">
                  <c:v>0.18676130686100811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6.9635664392842092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-5.5676772699933803</c:v>
                </c:pt>
                <c:pt idx="510">
                  <c:v>0</c:v>
                </c:pt>
                <c:pt idx="511">
                  <c:v>8.846564988276592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1.1402548994165294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8.5256345697967326</c:v>
                </c:pt>
                <c:pt idx="524">
                  <c:v>0</c:v>
                </c:pt>
                <c:pt idx="525">
                  <c:v>-0.16144810597263626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5.819841907680515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5.1398958224725044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6.4935096634159546</c:v>
                </c:pt>
                <c:pt idx="546">
                  <c:v>0</c:v>
                </c:pt>
                <c:pt idx="547">
                  <c:v>6.1004081257454619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6.6625105534394322</c:v>
                </c:pt>
                <c:pt idx="554">
                  <c:v>0</c:v>
                </c:pt>
                <c:pt idx="555">
                  <c:v>6.7212449418000695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-6.4938256189987804</c:v>
                </c:pt>
                <c:pt idx="564">
                  <c:v>0</c:v>
                </c:pt>
                <c:pt idx="565">
                  <c:v>0.34545672240301872</c:v>
                </c:pt>
                <c:pt idx="566">
                  <c:v>0</c:v>
                </c:pt>
                <c:pt idx="567">
                  <c:v>0.49257031266850815</c:v>
                </c:pt>
                <c:pt idx="568">
                  <c:v>0</c:v>
                </c:pt>
                <c:pt idx="569">
                  <c:v>5.1433546471700344</c:v>
                </c:pt>
                <c:pt idx="570">
                  <c:v>0</c:v>
                </c:pt>
                <c:pt idx="571">
                  <c:v>1.0934185869418034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6.0046634281629485E-2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-0.48376886993875257</c:v>
                </c:pt>
                <c:pt idx="582">
                  <c:v>0</c:v>
                </c:pt>
                <c:pt idx="583">
                  <c:v>0.90049654464497131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1.0689044627816031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7.788854622163103</c:v>
                </c:pt>
                <c:pt idx="600">
                  <c:v>0</c:v>
                </c:pt>
                <c:pt idx="601">
                  <c:v>9.2472826616639363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0.93167155071058172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5.0485561396787526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-0.99143276131682834</c:v>
                </c:pt>
                <c:pt idx="618">
                  <c:v>0</c:v>
                </c:pt>
                <c:pt idx="619">
                  <c:v>5.5668027705978105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-6.7668882645748329E-2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1.2732176897438654</c:v>
                </c:pt>
                <c:pt idx="636">
                  <c:v>0</c:v>
                </c:pt>
                <c:pt idx="637">
                  <c:v>7.1698184798329843</c:v>
                </c:pt>
                <c:pt idx="638">
                  <c:v>0</c:v>
                </c:pt>
                <c:pt idx="639">
                  <c:v>-0.31362866214150209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1.3537054949075755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6.6968162672137161</c:v>
                </c:pt>
                <c:pt idx="652">
                  <c:v>0</c:v>
                </c:pt>
                <c:pt idx="653">
                  <c:v>0.20692210683467493</c:v>
                </c:pt>
                <c:pt idx="654">
                  <c:v>0</c:v>
                </c:pt>
                <c:pt idx="655">
                  <c:v>5.9503537786968783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1.3081433102060953</c:v>
                </c:pt>
                <c:pt idx="662">
                  <c:v>0</c:v>
                </c:pt>
                <c:pt idx="663">
                  <c:v>1.4405444202219151</c:v>
                </c:pt>
                <c:pt idx="664">
                  <c:v>0</c:v>
                </c:pt>
                <c:pt idx="665">
                  <c:v>7.4354448031941986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0.97311342740836348</c:v>
                </c:pt>
                <c:pt idx="670">
                  <c:v>0</c:v>
                </c:pt>
                <c:pt idx="671">
                  <c:v>-0.33391014936594243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0.21400872495123546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-0.12327010737290189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6.1215464841907483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0.56981167064260463</c:v>
                </c:pt>
                <c:pt idx="688">
                  <c:v>0</c:v>
                </c:pt>
                <c:pt idx="689">
                  <c:v>6.0289946161390029</c:v>
                </c:pt>
                <c:pt idx="690">
                  <c:v>0</c:v>
                </c:pt>
                <c:pt idx="691">
                  <c:v>5.9590048355539684</c:v>
                </c:pt>
                <c:pt idx="692">
                  <c:v>0</c:v>
                </c:pt>
                <c:pt idx="693">
                  <c:v>7.1160842341223089</c:v>
                </c:pt>
                <c:pt idx="694">
                  <c:v>0</c:v>
                </c:pt>
                <c:pt idx="695">
                  <c:v>7.0736353956949429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-6.0063035448198159</c:v>
                </c:pt>
                <c:pt idx="702">
                  <c:v>0</c:v>
                </c:pt>
                <c:pt idx="703">
                  <c:v>5.3651074910026528</c:v>
                </c:pt>
                <c:pt idx="704">
                  <c:v>0</c:v>
                </c:pt>
                <c:pt idx="705">
                  <c:v>6.9730356922408232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7.3664557599755671</c:v>
                </c:pt>
                <c:pt idx="712">
                  <c:v>0</c:v>
                </c:pt>
                <c:pt idx="713">
                  <c:v>6.0074965832675229</c:v>
                </c:pt>
                <c:pt idx="714">
                  <c:v>0</c:v>
                </c:pt>
                <c:pt idx="715">
                  <c:v>-2.7226953548968869E-3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6.7541576174336191</c:v>
                </c:pt>
                <c:pt idx="720">
                  <c:v>0</c:v>
                </c:pt>
                <c:pt idx="721">
                  <c:v>6.7457408558964342</c:v>
                </c:pt>
                <c:pt idx="722">
                  <c:v>0</c:v>
                </c:pt>
                <c:pt idx="723">
                  <c:v>0.80042606851414178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-0.76588812509937843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-0.31484008439523337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1.2868736577093633</c:v>
                </c:pt>
                <c:pt idx="742">
                  <c:v>0</c:v>
                </c:pt>
                <c:pt idx="743">
                  <c:v>5.0825855546373973</c:v>
                </c:pt>
                <c:pt idx="744">
                  <c:v>0</c:v>
                </c:pt>
                <c:pt idx="745">
                  <c:v>1.4401813782816113</c:v>
                </c:pt>
                <c:pt idx="746">
                  <c:v>0</c:v>
                </c:pt>
                <c:pt idx="747">
                  <c:v>0.89350398716893498</c:v>
                </c:pt>
                <c:pt idx="748">
                  <c:v>0</c:v>
                </c:pt>
                <c:pt idx="749">
                  <c:v>6.8406279866773243</c:v>
                </c:pt>
                <c:pt idx="750">
                  <c:v>0</c:v>
                </c:pt>
                <c:pt idx="751">
                  <c:v>7.5543925093530726</c:v>
                </c:pt>
                <c:pt idx="752">
                  <c:v>0</c:v>
                </c:pt>
                <c:pt idx="753">
                  <c:v>5.2702239713671153</c:v>
                </c:pt>
                <c:pt idx="754">
                  <c:v>0</c:v>
                </c:pt>
                <c:pt idx="755">
                  <c:v>-0.60293045121629629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5.4912756876047233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7.1833497238877762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9.1109190039214667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0.11992550732199891</c:v>
                </c:pt>
                <c:pt idx="782">
                  <c:v>0</c:v>
                </c:pt>
                <c:pt idx="783">
                  <c:v>0.65198234604477023</c:v>
                </c:pt>
                <c:pt idx="784">
                  <c:v>0</c:v>
                </c:pt>
                <c:pt idx="785">
                  <c:v>-6.1527992270610792</c:v>
                </c:pt>
                <c:pt idx="786">
                  <c:v>0</c:v>
                </c:pt>
                <c:pt idx="787">
                  <c:v>7.7492894754153028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0.76574047687830404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8.7661651019370908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8.3054672067662327</c:v>
                </c:pt>
                <c:pt idx="808">
                  <c:v>0</c:v>
                </c:pt>
                <c:pt idx="809">
                  <c:v>8.8647275263579814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1.2479380873706871</c:v>
                </c:pt>
                <c:pt idx="814">
                  <c:v>0</c:v>
                </c:pt>
                <c:pt idx="815">
                  <c:v>0.28262387711188541</c:v>
                </c:pt>
                <c:pt idx="816">
                  <c:v>0</c:v>
                </c:pt>
                <c:pt idx="817">
                  <c:v>-5.4890705999689509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-9.9271340048148193E-3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9.8797661298090738</c:v>
                </c:pt>
                <c:pt idx="834">
                  <c:v>0</c:v>
                </c:pt>
                <c:pt idx="835">
                  <c:v>9.7572299753766067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7.4440205663770884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1.2201458762722743</c:v>
                </c:pt>
                <c:pt idx="846">
                  <c:v>0</c:v>
                </c:pt>
                <c:pt idx="847">
                  <c:v>7.385426476876364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0.61252046058519527</c:v>
                </c:pt>
                <c:pt idx="852">
                  <c:v>0</c:v>
                </c:pt>
                <c:pt idx="853">
                  <c:v>7.5433895405230098</c:v>
                </c:pt>
                <c:pt idx="854">
                  <c:v>0</c:v>
                </c:pt>
                <c:pt idx="855">
                  <c:v>1.1246529565254342</c:v>
                </c:pt>
                <c:pt idx="856">
                  <c:v>0</c:v>
                </c:pt>
                <c:pt idx="857">
                  <c:v>0.4872500039718024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6.1866326026940914</c:v>
                </c:pt>
                <c:pt idx="868">
                  <c:v>0</c:v>
                </c:pt>
                <c:pt idx="869">
                  <c:v>0.58526480938756298</c:v>
                </c:pt>
                <c:pt idx="870">
                  <c:v>0</c:v>
                </c:pt>
                <c:pt idx="871">
                  <c:v>6.1691278186439149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9.6376091707496503</c:v>
                </c:pt>
                <c:pt idx="880">
                  <c:v>0</c:v>
                </c:pt>
                <c:pt idx="881">
                  <c:v>6.4421744728885511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8.4005973770432441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0.87186454492121546</c:v>
                </c:pt>
                <c:pt idx="894">
                  <c:v>0</c:v>
                </c:pt>
                <c:pt idx="895">
                  <c:v>-8.0950632245295973E-2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9.3108864627900356E-2</c:v>
                </c:pt>
                <c:pt idx="900">
                  <c:v>0</c:v>
                </c:pt>
                <c:pt idx="901">
                  <c:v>9.1271899033650143</c:v>
                </c:pt>
                <c:pt idx="902">
                  <c:v>0</c:v>
                </c:pt>
                <c:pt idx="903">
                  <c:v>6.5753613871471313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9.2977017163199758</c:v>
                </c:pt>
                <c:pt idx="908">
                  <c:v>0</c:v>
                </c:pt>
                <c:pt idx="909">
                  <c:v>-0.68525255953412767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0.59675665554701607</c:v>
                </c:pt>
                <c:pt idx="916">
                  <c:v>0</c:v>
                </c:pt>
                <c:pt idx="917">
                  <c:v>-6.025121184889576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0.55915067883622416</c:v>
                </c:pt>
                <c:pt idx="928">
                  <c:v>0</c:v>
                </c:pt>
                <c:pt idx="929">
                  <c:v>7.7930565233360776</c:v>
                </c:pt>
                <c:pt idx="930">
                  <c:v>0</c:v>
                </c:pt>
                <c:pt idx="931">
                  <c:v>-0.36441587272435783</c:v>
                </c:pt>
                <c:pt idx="932">
                  <c:v>0</c:v>
                </c:pt>
                <c:pt idx="933">
                  <c:v>-0.60869830348170284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1.3677472258706249</c:v>
                </c:pt>
                <c:pt idx="938">
                  <c:v>0</c:v>
                </c:pt>
                <c:pt idx="939">
                  <c:v>-0.25899901477327947</c:v>
                </c:pt>
                <c:pt idx="940">
                  <c:v>0</c:v>
                </c:pt>
                <c:pt idx="941">
                  <c:v>9.0099138928234499</c:v>
                </c:pt>
                <c:pt idx="942">
                  <c:v>0</c:v>
                </c:pt>
                <c:pt idx="943">
                  <c:v>9.968325275204247</c:v>
                </c:pt>
                <c:pt idx="944">
                  <c:v>0</c:v>
                </c:pt>
                <c:pt idx="945">
                  <c:v>0.66465959070463887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5.8861110774511642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5.8703396765512501</c:v>
                </c:pt>
                <c:pt idx="958">
                  <c:v>0</c:v>
                </c:pt>
                <c:pt idx="959">
                  <c:v>9.0998313264854129</c:v>
                </c:pt>
                <c:pt idx="960">
                  <c:v>0</c:v>
                </c:pt>
                <c:pt idx="961">
                  <c:v>5.7677596879121182</c:v>
                </c:pt>
                <c:pt idx="962">
                  <c:v>0</c:v>
                </c:pt>
                <c:pt idx="963">
                  <c:v>9.8705388269288648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1.4286556530010572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-0.45184728322237044</c:v>
                </c:pt>
                <c:pt idx="974">
                  <c:v>0</c:v>
                </c:pt>
                <c:pt idx="975">
                  <c:v>-1.2215908727777003E-2</c:v>
                </c:pt>
                <c:pt idx="976">
                  <c:v>0</c:v>
                </c:pt>
                <c:pt idx="977">
                  <c:v>-0.12920526985032676</c:v>
                </c:pt>
                <c:pt idx="978">
                  <c:v>0</c:v>
                </c:pt>
                <c:pt idx="979">
                  <c:v>8.0044420067668796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1.3253429847282896</c:v>
                </c:pt>
                <c:pt idx="986">
                  <c:v>0</c:v>
                </c:pt>
                <c:pt idx="987">
                  <c:v>0.97069662407656132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1.4696787083756124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8.8093835489926313</c:v>
                </c:pt>
                <c:pt idx="1000">
                  <c:v>0</c:v>
                </c:pt>
                <c:pt idx="1001">
                  <c:v>-5.6872381146152353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-0.48123803777862073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5.5308491382285521</c:v>
                </c:pt>
                <c:pt idx="1018">
                  <c:v>0</c:v>
                </c:pt>
                <c:pt idx="1019">
                  <c:v>5.3031410757117285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9.2078265608914514</c:v>
                </c:pt>
                <c:pt idx="1028">
                  <c:v>0</c:v>
                </c:pt>
                <c:pt idx="1029">
                  <c:v>0.94364378771509516</c:v>
                </c:pt>
                <c:pt idx="1030">
                  <c:v>0</c:v>
                </c:pt>
                <c:pt idx="1031">
                  <c:v>0.74673939980904946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-0.6150857175237997</c:v>
                </c:pt>
                <c:pt idx="1036">
                  <c:v>0</c:v>
                </c:pt>
                <c:pt idx="1037">
                  <c:v>6.0911108165537087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0.13167602086732821</c:v>
                </c:pt>
                <c:pt idx="1042">
                  <c:v>0</c:v>
                </c:pt>
                <c:pt idx="1043">
                  <c:v>-0.18910401073885352</c:v>
                </c:pt>
                <c:pt idx="1044">
                  <c:v>0</c:v>
                </c:pt>
                <c:pt idx="1045">
                  <c:v>0.31261381380052322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-0.85859017639018731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-0.18598342209989727</c:v>
                </c:pt>
                <c:pt idx="1054">
                  <c:v>0</c:v>
                </c:pt>
                <c:pt idx="1055">
                  <c:v>7.0592468258356469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5.139516103005449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9.9747360174062436</c:v>
                </c:pt>
                <c:pt idx="1068">
                  <c:v>0</c:v>
                </c:pt>
                <c:pt idx="1069">
                  <c:v>1.4101902092104583</c:v>
                </c:pt>
                <c:pt idx="1070">
                  <c:v>0</c:v>
                </c:pt>
                <c:pt idx="1071">
                  <c:v>-0.94047442515576885</c:v>
                </c:pt>
                <c:pt idx="1072">
                  <c:v>0</c:v>
                </c:pt>
                <c:pt idx="1073">
                  <c:v>-4.8369467770672401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-6.7000147632939049</c:v>
                </c:pt>
                <c:pt idx="1078">
                  <c:v>0</c:v>
                </c:pt>
                <c:pt idx="1079">
                  <c:v>8.996137179886599</c:v>
                </c:pt>
                <c:pt idx="1080">
                  <c:v>0</c:v>
                </c:pt>
                <c:pt idx="1081">
                  <c:v>-5.6590020739021307E-2</c:v>
                </c:pt>
                <c:pt idx="1082">
                  <c:v>0</c:v>
                </c:pt>
                <c:pt idx="1083">
                  <c:v>1.4845260405721104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0.16305401998692703</c:v>
                </c:pt>
                <c:pt idx="1088">
                  <c:v>0</c:v>
                </c:pt>
                <c:pt idx="1089">
                  <c:v>0.43280365653415531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5.7138243867408063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0.22361478846099136</c:v>
                </c:pt>
                <c:pt idx="1098">
                  <c:v>0</c:v>
                </c:pt>
                <c:pt idx="1099">
                  <c:v>-0.98260143082077422</c:v>
                </c:pt>
                <c:pt idx="1100">
                  <c:v>0</c:v>
                </c:pt>
                <c:pt idx="1101">
                  <c:v>0.98355751254468071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6.5148372244434869</c:v>
                </c:pt>
                <c:pt idx="1108">
                  <c:v>0</c:v>
                </c:pt>
                <c:pt idx="1109">
                  <c:v>9.3733806061737184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-6.7963335963315314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0.73182190756968502</c:v>
                </c:pt>
                <c:pt idx="1118">
                  <c:v>0</c:v>
                </c:pt>
                <c:pt idx="1119">
                  <c:v>7.2044607032034529</c:v>
                </c:pt>
                <c:pt idx="1120">
                  <c:v>0</c:v>
                </c:pt>
                <c:pt idx="1121">
                  <c:v>7.5994234446645708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0.23059619117174535</c:v>
                </c:pt>
                <c:pt idx="1126">
                  <c:v>0</c:v>
                </c:pt>
                <c:pt idx="1127">
                  <c:v>-0.52465720062762733</c:v>
                </c:pt>
                <c:pt idx="1128">
                  <c:v>0</c:v>
                </c:pt>
                <c:pt idx="1129">
                  <c:v>5.3672974671850575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6.3286312515007115</c:v>
                </c:pt>
                <c:pt idx="1136">
                  <c:v>0</c:v>
                </c:pt>
                <c:pt idx="1137">
                  <c:v>5.8288302820834552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6.0731528935179417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1.3935021934026794</c:v>
                </c:pt>
                <c:pt idx="1150">
                  <c:v>0</c:v>
                </c:pt>
                <c:pt idx="1151">
                  <c:v>7.1449074093187512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1.36058215258302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9.9643619472022742</c:v>
                </c:pt>
                <c:pt idx="1168">
                  <c:v>0</c:v>
                </c:pt>
                <c:pt idx="1169">
                  <c:v>6.2530740182478199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-0.2870896175909643</c:v>
                </c:pt>
                <c:pt idx="1176">
                  <c:v>0</c:v>
                </c:pt>
                <c:pt idx="1177">
                  <c:v>0.91488682103454066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7.3484110936408804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6.7461699079241955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0.57317069131582876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7.3891630610631829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8.39993156295475</c:v>
                </c:pt>
                <c:pt idx="1208">
                  <c:v>0</c:v>
                </c:pt>
                <c:pt idx="1209">
                  <c:v>5.9384141444722154</c:v>
                </c:pt>
                <c:pt idx="1210">
                  <c:v>0</c:v>
                </c:pt>
                <c:pt idx="1211">
                  <c:v>5.2580056805235724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0.97376313906083567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7.025923324598546</c:v>
                </c:pt>
                <c:pt idx="1222">
                  <c:v>0</c:v>
                </c:pt>
                <c:pt idx="1223">
                  <c:v>1.3911870519199816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9.1630195928061156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6.9540211288600826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0.51705270744593612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-0.52276037188178048</c:v>
                </c:pt>
                <c:pt idx="1262">
                  <c:v>0</c:v>
                </c:pt>
                <c:pt idx="1263">
                  <c:v>0.83325781776685592</c:v>
                </c:pt>
                <c:pt idx="1264">
                  <c:v>0</c:v>
                </c:pt>
                <c:pt idx="1265">
                  <c:v>9.0064043152112259</c:v>
                </c:pt>
                <c:pt idx="1266">
                  <c:v>0</c:v>
                </c:pt>
                <c:pt idx="1267">
                  <c:v>-0.76205022002969269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-0.59483693911535296</c:v>
                </c:pt>
                <c:pt idx="1272">
                  <c:v>0</c:v>
                </c:pt>
                <c:pt idx="1273">
                  <c:v>6.8708395325049949</c:v>
                </c:pt>
                <c:pt idx="1274">
                  <c:v>0</c:v>
                </c:pt>
                <c:pt idx="1275">
                  <c:v>7.1272292678243421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-0.56519430765912815</c:v>
                </c:pt>
                <c:pt idx="1280">
                  <c:v>0</c:v>
                </c:pt>
                <c:pt idx="1281">
                  <c:v>1.0255836801120557</c:v>
                </c:pt>
                <c:pt idx="1282">
                  <c:v>0</c:v>
                </c:pt>
                <c:pt idx="1283">
                  <c:v>5.056925259388672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7.1093213206869299</c:v>
                </c:pt>
                <c:pt idx="1288">
                  <c:v>0</c:v>
                </c:pt>
                <c:pt idx="1289">
                  <c:v>-5.8314904696169094</c:v>
                </c:pt>
                <c:pt idx="1290">
                  <c:v>0</c:v>
                </c:pt>
                <c:pt idx="1291">
                  <c:v>8.273348293389903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6.2908826654156051</c:v>
                </c:pt>
                <c:pt idx="1296">
                  <c:v>0</c:v>
                </c:pt>
                <c:pt idx="1297">
                  <c:v>7.42866565135472</c:v>
                </c:pt>
                <c:pt idx="1298">
                  <c:v>0</c:v>
                </c:pt>
                <c:pt idx="1299">
                  <c:v>6.6925747308630497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9.2896853594794369</c:v>
                </c:pt>
                <c:pt idx="1310">
                  <c:v>0</c:v>
                </c:pt>
                <c:pt idx="1311">
                  <c:v>9.919784849153789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8.8042726576848214</c:v>
                </c:pt>
                <c:pt idx="1316">
                  <c:v>0</c:v>
                </c:pt>
                <c:pt idx="1317">
                  <c:v>9.3650917395942059</c:v>
                </c:pt>
                <c:pt idx="1318">
                  <c:v>0</c:v>
                </c:pt>
                <c:pt idx="1319">
                  <c:v>7.6423465648596185</c:v>
                </c:pt>
                <c:pt idx="1320">
                  <c:v>0</c:v>
                </c:pt>
                <c:pt idx="1321">
                  <c:v>1.3061166887444426</c:v>
                </c:pt>
                <c:pt idx="1322">
                  <c:v>0</c:v>
                </c:pt>
                <c:pt idx="1323">
                  <c:v>7.2137291252192517</c:v>
                </c:pt>
                <c:pt idx="1324">
                  <c:v>0</c:v>
                </c:pt>
                <c:pt idx="1325">
                  <c:v>9.3037243779296457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6.5950616721104067</c:v>
                </c:pt>
                <c:pt idx="1332">
                  <c:v>0</c:v>
                </c:pt>
                <c:pt idx="1333">
                  <c:v>7.2207018540170766</c:v>
                </c:pt>
                <c:pt idx="1334">
                  <c:v>0</c:v>
                </c:pt>
                <c:pt idx="1335">
                  <c:v>0.94790206775547059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-0.82910519009122796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8.4643535071158347</c:v>
                </c:pt>
                <c:pt idx="1346">
                  <c:v>0</c:v>
                </c:pt>
                <c:pt idx="1347">
                  <c:v>8.8973683645158737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7.246361268730336</c:v>
                </c:pt>
                <c:pt idx="1352">
                  <c:v>0</c:v>
                </c:pt>
                <c:pt idx="1353">
                  <c:v>6.1243551899958835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7.2269853659024381</c:v>
                </c:pt>
                <c:pt idx="1360">
                  <c:v>0</c:v>
                </c:pt>
                <c:pt idx="1361">
                  <c:v>-6.0977301759022371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1.0585167663656061</c:v>
                </c:pt>
                <c:pt idx="1366">
                  <c:v>0</c:v>
                </c:pt>
                <c:pt idx="1367">
                  <c:v>9.8605676860608469</c:v>
                </c:pt>
                <c:pt idx="1368">
                  <c:v>0</c:v>
                </c:pt>
                <c:pt idx="1369">
                  <c:v>9.145726215685043</c:v>
                </c:pt>
                <c:pt idx="1370">
                  <c:v>0</c:v>
                </c:pt>
                <c:pt idx="1371">
                  <c:v>-0.94504370267216742</c:v>
                </c:pt>
                <c:pt idx="1372">
                  <c:v>0</c:v>
                </c:pt>
                <c:pt idx="1373">
                  <c:v>5.7845001422283469</c:v>
                </c:pt>
                <c:pt idx="1374">
                  <c:v>0</c:v>
                </c:pt>
                <c:pt idx="1375">
                  <c:v>9.6110705059429709</c:v>
                </c:pt>
                <c:pt idx="1376">
                  <c:v>0</c:v>
                </c:pt>
                <c:pt idx="1377">
                  <c:v>5.2785311916605817</c:v>
                </c:pt>
                <c:pt idx="1378">
                  <c:v>0</c:v>
                </c:pt>
                <c:pt idx="1379">
                  <c:v>6.3631905576334766</c:v>
                </c:pt>
                <c:pt idx="1380">
                  <c:v>0</c:v>
                </c:pt>
                <c:pt idx="1381">
                  <c:v>9.0950297648570597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-0.69061014539953325</c:v>
                </c:pt>
                <c:pt idx="1388">
                  <c:v>0</c:v>
                </c:pt>
                <c:pt idx="1389">
                  <c:v>8.1236767782372965</c:v>
                </c:pt>
                <c:pt idx="1390">
                  <c:v>0</c:v>
                </c:pt>
                <c:pt idx="1391">
                  <c:v>0.13795610732898123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5.0662367637230332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6.1971563161826602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30-40B2-8B32-65DE3B890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6442287"/>
        <c:axId val="358231551"/>
      </c:scatterChart>
      <c:valAx>
        <c:axId val="936442287"/>
        <c:scaling>
          <c:orientation val="minMax"/>
          <c:max val="13"/>
          <c:min val="-11"/>
        </c:scaling>
        <c:delete val="1"/>
        <c:axPos val="b"/>
        <c:numFmt formatCode="General" sourceLinked="1"/>
        <c:majorTickMark val="out"/>
        <c:minorTickMark val="none"/>
        <c:tickLblPos val="nextTo"/>
        <c:crossAx val="358231551"/>
        <c:crosses val="autoZero"/>
        <c:crossBetween val="midCat"/>
      </c:valAx>
      <c:valAx>
        <c:axId val="358231551"/>
        <c:scaling>
          <c:orientation val="minMax"/>
          <c:max val="14"/>
          <c:min val="-11"/>
        </c:scaling>
        <c:delete val="1"/>
        <c:axPos val="l"/>
        <c:numFmt formatCode="General" sourceLinked="1"/>
        <c:majorTickMark val="out"/>
        <c:minorTickMark val="none"/>
        <c:tickLblPos val="nextTo"/>
        <c:crossAx val="93644228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C$8:$C$107</c:f>
              <c:numCache>
                <c:formatCode>"$"#,##0</c:formatCode>
                <c:ptCount val="100"/>
                <c:pt idx="0">
                  <c:v>2204</c:v>
                </c:pt>
                <c:pt idx="1">
                  <c:v>2001</c:v>
                </c:pt>
                <c:pt idx="2">
                  <c:v>1109</c:v>
                </c:pt>
                <c:pt idx="3">
                  <c:v>1586</c:v>
                </c:pt>
                <c:pt idx="4">
                  <c:v>2480</c:v>
                </c:pt>
                <c:pt idx="5">
                  <c:v>2575</c:v>
                </c:pt>
                <c:pt idx="6">
                  <c:v>1280</c:v>
                </c:pt>
                <c:pt idx="7">
                  <c:v>1822</c:v>
                </c:pt>
                <c:pt idx="8">
                  <c:v>1009</c:v>
                </c:pt>
                <c:pt idx="9">
                  <c:v>1929</c:v>
                </c:pt>
                <c:pt idx="10">
                  <c:v>3287</c:v>
                </c:pt>
                <c:pt idx="11">
                  <c:v>2941</c:v>
                </c:pt>
                <c:pt idx="12">
                  <c:v>1947</c:v>
                </c:pt>
                <c:pt idx="13">
                  <c:v>3173</c:v>
                </c:pt>
                <c:pt idx="14">
                  <c:v>2927</c:v>
                </c:pt>
                <c:pt idx="15">
                  <c:v>2275</c:v>
                </c:pt>
                <c:pt idx="16">
                  <c:v>1230</c:v>
                </c:pt>
                <c:pt idx="17">
                  <c:v>1990</c:v>
                </c:pt>
                <c:pt idx="18">
                  <c:v>3111</c:v>
                </c:pt>
                <c:pt idx="19">
                  <c:v>2668</c:v>
                </c:pt>
                <c:pt idx="20">
                  <c:v>1589</c:v>
                </c:pt>
                <c:pt idx="21">
                  <c:v>1510</c:v>
                </c:pt>
                <c:pt idx="22">
                  <c:v>1123</c:v>
                </c:pt>
                <c:pt idx="23">
                  <c:v>1028</c:v>
                </c:pt>
                <c:pt idx="24">
                  <c:v>1812</c:v>
                </c:pt>
                <c:pt idx="25">
                  <c:v>1498</c:v>
                </c:pt>
                <c:pt idx="26">
                  <c:v>1313</c:v>
                </c:pt>
                <c:pt idx="27">
                  <c:v>2084</c:v>
                </c:pt>
                <c:pt idx="28">
                  <c:v>1932</c:v>
                </c:pt>
                <c:pt idx="29">
                  <c:v>650</c:v>
                </c:pt>
                <c:pt idx="30">
                  <c:v>2107</c:v>
                </c:pt>
                <c:pt idx="31">
                  <c:v>3154</c:v>
                </c:pt>
                <c:pt idx="32">
                  <c:v>2370</c:v>
                </c:pt>
                <c:pt idx="33">
                  <c:v>805</c:v>
                </c:pt>
                <c:pt idx="34">
                  <c:v>750</c:v>
                </c:pt>
                <c:pt idx="35">
                  <c:v>2547</c:v>
                </c:pt>
                <c:pt idx="36">
                  <c:v>426</c:v>
                </c:pt>
                <c:pt idx="37">
                  <c:v>1861</c:v>
                </c:pt>
                <c:pt idx="38">
                  <c:v>1534</c:v>
                </c:pt>
                <c:pt idx="39">
                  <c:v>3272</c:v>
                </c:pt>
                <c:pt idx="40">
                  <c:v>1423</c:v>
                </c:pt>
                <c:pt idx="41">
                  <c:v>1357</c:v>
                </c:pt>
                <c:pt idx="42">
                  <c:v>3020</c:v>
                </c:pt>
                <c:pt idx="43">
                  <c:v>1218</c:v>
                </c:pt>
                <c:pt idx="44">
                  <c:v>2156</c:v>
                </c:pt>
                <c:pt idx="45">
                  <c:v>2418</c:v>
                </c:pt>
                <c:pt idx="46">
                  <c:v>1884</c:v>
                </c:pt>
                <c:pt idx="47">
                  <c:v>1508</c:v>
                </c:pt>
                <c:pt idx="48">
                  <c:v>2841</c:v>
                </c:pt>
                <c:pt idx="49">
                  <c:v>1785</c:v>
                </c:pt>
                <c:pt idx="50">
                  <c:v>1851</c:v>
                </c:pt>
                <c:pt idx="51">
                  <c:v>3553</c:v>
                </c:pt>
                <c:pt idx="52">
                  <c:v>3804</c:v>
                </c:pt>
                <c:pt idx="53">
                  <c:v>2691</c:v>
                </c:pt>
                <c:pt idx="54">
                  <c:v>1283</c:v>
                </c:pt>
                <c:pt idx="55">
                  <c:v>2718</c:v>
                </c:pt>
                <c:pt idx="56">
                  <c:v>1002</c:v>
                </c:pt>
                <c:pt idx="57">
                  <c:v>2476</c:v>
                </c:pt>
                <c:pt idx="58">
                  <c:v>948</c:v>
                </c:pt>
                <c:pt idx="59">
                  <c:v>1729</c:v>
                </c:pt>
                <c:pt idx="60">
                  <c:v>1355</c:v>
                </c:pt>
                <c:pt idx="61">
                  <c:v>2525</c:v>
                </c:pt>
                <c:pt idx="62">
                  <c:v>3252</c:v>
                </c:pt>
                <c:pt idx="63">
                  <c:v>3401</c:v>
                </c:pt>
                <c:pt idx="64">
                  <c:v>2921</c:v>
                </c:pt>
                <c:pt idx="65">
                  <c:v>2748</c:v>
                </c:pt>
                <c:pt idx="66">
                  <c:v>939</c:v>
                </c:pt>
                <c:pt idx="67">
                  <c:v>2566</c:v>
                </c:pt>
                <c:pt idx="68">
                  <c:v>755</c:v>
                </c:pt>
                <c:pt idx="69">
                  <c:v>1137</c:v>
                </c:pt>
                <c:pt idx="70">
                  <c:v>1967</c:v>
                </c:pt>
                <c:pt idx="71">
                  <c:v>695</c:v>
                </c:pt>
                <c:pt idx="72">
                  <c:v>3358</c:v>
                </c:pt>
                <c:pt idx="73">
                  <c:v>705</c:v>
                </c:pt>
                <c:pt idx="74">
                  <c:v>1755</c:v>
                </c:pt>
                <c:pt idx="75">
                  <c:v>1134</c:v>
                </c:pt>
                <c:pt idx="76">
                  <c:v>2839</c:v>
                </c:pt>
                <c:pt idx="77">
                  <c:v>2778</c:v>
                </c:pt>
                <c:pt idx="78">
                  <c:v>1963</c:v>
                </c:pt>
                <c:pt idx="79">
                  <c:v>2898</c:v>
                </c:pt>
                <c:pt idx="80">
                  <c:v>2902</c:v>
                </c:pt>
                <c:pt idx="81">
                  <c:v>2626</c:v>
                </c:pt>
                <c:pt idx="82">
                  <c:v>2344</c:v>
                </c:pt>
                <c:pt idx="83">
                  <c:v>2845</c:v>
                </c:pt>
                <c:pt idx="84">
                  <c:v>4192</c:v>
                </c:pt>
                <c:pt idx="85">
                  <c:v>1001</c:v>
                </c:pt>
                <c:pt idx="86">
                  <c:v>2111</c:v>
                </c:pt>
                <c:pt idx="87">
                  <c:v>1769</c:v>
                </c:pt>
                <c:pt idx="88">
                  <c:v>1994</c:v>
                </c:pt>
                <c:pt idx="89">
                  <c:v>2255</c:v>
                </c:pt>
                <c:pt idx="90">
                  <c:v>3341</c:v>
                </c:pt>
                <c:pt idx="91">
                  <c:v>2780</c:v>
                </c:pt>
                <c:pt idx="92">
                  <c:v>766</c:v>
                </c:pt>
                <c:pt idx="93">
                  <c:v>579</c:v>
                </c:pt>
                <c:pt idx="94">
                  <c:v>3078</c:v>
                </c:pt>
                <c:pt idx="95">
                  <c:v>2333</c:v>
                </c:pt>
                <c:pt idx="96">
                  <c:v>1526</c:v>
                </c:pt>
                <c:pt idx="97">
                  <c:v>2173</c:v>
                </c:pt>
                <c:pt idx="98">
                  <c:v>3412</c:v>
                </c:pt>
                <c:pt idx="99">
                  <c:v>1539</c:v>
                </c:pt>
              </c:numCache>
            </c:numRef>
          </c:xVal>
          <c:yVal>
            <c:numRef>
              <c:f>'Outlier Detection'!$D$8:$D$107</c:f>
              <c:numCache>
                <c:formatCode>"$"#,##0</c:formatCode>
                <c:ptCount val="100"/>
                <c:pt idx="0">
                  <c:v>2327</c:v>
                </c:pt>
                <c:pt idx="1">
                  <c:v>3711</c:v>
                </c:pt>
                <c:pt idx="2">
                  <c:v>3439</c:v>
                </c:pt>
                <c:pt idx="3">
                  <c:v>4418</c:v>
                </c:pt>
                <c:pt idx="4">
                  <c:v>2180</c:v>
                </c:pt>
                <c:pt idx="5">
                  <c:v>3281</c:v>
                </c:pt>
                <c:pt idx="6">
                  <c:v>4976</c:v>
                </c:pt>
                <c:pt idx="7">
                  <c:v>1813</c:v>
                </c:pt>
                <c:pt idx="8">
                  <c:v>5762</c:v>
                </c:pt>
                <c:pt idx="9">
                  <c:v>4492</c:v>
                </c:pt>
                <c:pt idx="10">
                  <c:v>923</c:v>
                </c:pt>
                <c:pt idx="11">
                  <c:v>3480</c:v>
                </c:pt>
                <c:pt idx="12">
                  <c:v>2881</c:v>
                </c:pt>
                <c:pt idx="13">
                  <c:v>1804</c:v>
                </c:pt>
                <c:pt idx="14">
                  <c:v>3290</c:v>
                </c:pt>
                <c:pt idx="15">
                  <c:v>3095</c:v>
                </c:pt>
                <c:pt idx="16">
                  <c:v>5102</c:v>
                </c:pt>
                <c:pt idx="17">
                  <c:v>4044</c:v>
                </c:pt>
                <c:pt idx="18">
                  <c:v>3437</c:v>
                </c:pt>
                <c:pt idx="19">
                  <c:v>3575</c:v>
                </c:pt>
                <c:pt idx="20">
                  <c:v>3222</c:v>
                </c:pt>
                <c:pt idx="21">
                  <c:v>3750</c:v>
                </c:pt>
                <c:pt idx="22">
                  <c:v>4031</c:v>
                </c:pt>
                <c:pt idx="23">
                  <c:v>4996</c:v>
                </c:pt>
                <c:pt idx="24">
                  <c:v>2566</c:v>
                </c:pt>
                <c:pt idx="25">
                  <c:v>4044</c:v>
                </c:pt>
                <c:pt idx="26">
                  <c:v>2917</c:v>
                </c:pt>
                <c:pt idx="27">
                  <c:v>2845</c:v>
                </c:pt>
                <c:pt idx="28">
                  <c:v>2154</c:v>
                </c:pt>
                <c:pt idx="29">
                  <c:v>6390</c:v>
                </c:pt>
                <c:pt idx="30">
                  <c:v>3819</c:v>
                </c:pt>
                <c:pt idx="31">
                  <c:v>1302</c:v>
                </c:pt>
                <c:pt idx="32">
                  <c:v>2241</c:v>
                </c:pt>
                <c:pt idx="33">
                  <c:v>4027</c:v>
                </c:pt>
                <c:pt idx="34">
                  <c:v>3560</c:v>
                </c:pt>
                <c:pt idx="35">
                  <c:v>3241</c:v>
                </c:pt>
                <c:pt idx="36">
                  <c:v>5592</c:v>
                </c:pt>
                <c:pt idx="37">
                  <c:v>4099</c:v>
                </c:pt>
                <c:pt idx="38">
                  <c:v>4714</c:v>
                </c:pt>
                <c:pt idx="39">
                  <c:v>1109</c:v>
                </c:pt>
                <c:pt idx="40">
                  <c:v>2665</c:v>
                </c:pt>
                <c:pt idx="41">
                  <c:v>1973</c:v>
                </c:pt>
                <c:pt idx="42">
                  <c:v>3744</c:v>
                </c:pt>
                <c:pt idx="43">
                  <c:v>4447</c:v>
                </c:pt>
                <c:pt idx="44">
                  <c:v>4202</c:v>
                </c:pt>
                <c:pt idx="45">
                  <c:v>3405</c:v>
                </c:pt>
                <c:pt idx="46">
                  <c:v>3511</c:v>
                </c:pt>
                <c:pt idx="47">
                  <c:v>5123</c:v>
                </c:pt>
                <c:pt idx="48">
                  <c:v>2539</c:v>
                </c:pt>
                <c:pt idx="49">
                  <c:v>3117</c:v>
                </c:pt>
                <c:pt idx="50">
                  <c:v>3192</c:v>
                </c:pt>
                <c:pt idx="51">
                  <c:v>2895</c:v>
                </c:pt>
                <c:pt idx="52">
                  <c:v>1201</c:v>
                </c:pt>
                <c:pt idx="53">
                  <c:v>1735</c:v>
                </c:pt>
                <c:pt idx="54">
                  <c:v>4618</c:v>
                </c:pt>
                <c:pt idx="55">
                  <c:v>3724</c:v>
                </c:pt>
                <c:pt idx="56">
                  <c:v>3097</c:v>
                </c:pt>
                <c:pt idx="57">
                  <c:v>1236</c:v>
                </c:pt>
                <c:pt idx="58">
                  <c:v>4998</c:v>
                </c:pt>
                <c:pt idx="59">
                  <c:v>3014</c:v>
                </c:pt>
                <c:pt idx="60">
                  <c:v>4459</c:v>
                </c:pt>
                <c:pt idx="61">
                  <c:v>2068</c:v>
                </c:pt>
                <c:pt idx="62">
                  <c:v>1602</c:v>
                </c:pt>
                <c:pt idx="63">
                  <c:v>1214</c:v>
                </c:pt>
                <c:pt idx="64">
                  <c:v>3331</c:v>
                </c:pt>
                <c:pt idx="65">
                  <c:v>2728</c:v>
                </c:pt>
                <c:pt idx="66">
                  <c:v>2919</c:v>
                </c:pt>
                <c:pt idx="67">
                  <c:v>1589</c:v>
                </c:pt>
                <c:pt idx="68">
                  <c:v>4123</c:v>
                </c:pt>
                <c:pt idx="69">
                  <c:v>4300</c:v>
                </c:pt>
                <c:pt idx="70">
                  <c:v>4388</c:v>
                </c:pt>
                <c:pt idx="71">
                  <c:v>4027</c:v>
                </c:pt>
                <c:pt idx="72">
                  <c:v>3212</c:v>
                </c:pt>
                <c:pt idx="73">
                  <c:v>4815</c:v>
                </c:pt>
                <c:pt idx="74">
                  <c:v>3229</c:v>
                </c:pt>
                <c:pt idx="75">
                  <c:v>5119</c:v>
                </c:pt>
                <c:pt idx="76">
                  <c:v>1920</c:v>
                </c:pt>
                <c:pt idx="77">
                  <c:v>2940</c:v>
                </c:pt>
                <c:pt idx="78">
                  <c:v>3974</c:v>
                </c:pt>
                <c:pt idx="79">
                  <c:v>1034</c:v>
                </c:pt>
                <c:pt idx="80">
                  <c:v>2192</c:v>
                </c:pt>
                <c:pt idx="81">
                  <c:v>3286</c:v>
                </c:pt>
                <c:pt idx="82">
                  <c:v>5017</c:v>
                </c:pt>
                <c:pt idx="83">
                  <c:v>2142</c:v>
                </c:pt>
                <c:pt idx="84">
                  <c:v>1168</c:v>
                </c:pt>
                <c:pt idx="85">
                  <c:v>4983</c:v>
                </c:pt>
                <c:pt idx="86">
                  <c:v>3228</c:v>
                </c:pt>
                <c:pt idx="87">
                  <c:v>3637</c:v>
                </c:pt>
                <c:pt idx="88">
                  <c:v>4294</c:v>
                </c:pt>
                <c:pt idx="89">
                  <c:v>2357</c:v>
                </c:pt>
                <c:pt idx="90">
                  <c:v>675</c:v>
                </c:pt>
                <c:pt idx="91">
                  <c:v>1044</c:v>
                </c:pt>
                <c:pt idx="92">
                  <c:v>4214</c:v>
                </c:pt>
                <c:pt idx="93">
                  <c:v>3010</c:v>
                </c:pt>
                <c:pt idx="94">
                  <c:v>864</c:v>
                </c:pt>
                <c:pt idx="95">
                  <c:v>1857</c:v>
                </c:pt>
                <c:pt idx="96">
                  <c:v>1928</c:v>
                </c:pt>
                <c:pt idx="97">
                  <c:v>1683</c:v>
                </c:pt>
                <c:pt idx="98">
                  <c:v>781</c:v>
                </c:pt>
                <c:pt idx="99">
                  <c:v>25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DA-4739-A971-924CCA216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To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 baseline="0"/>
                  <a:t>Board Gam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>
                    <a:lumMod val="75000"/>
                    <a:lumOff val="25000"/>
                  </a:schemeClr>
                </a:solidFill>
              </a:rPr>
              <a:t>GENERAL</a:t>
            </a:r>
            <a:r>
              <a:rPr lang="en-US" b="1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 POPULATION</a:t>
            </a:r>
            <a:endParaRPr lang="en-US" b="1">
              <a:solidFill>
                <a:schemeClr val="tx1">
                  <a:lumMod val="75000"/>
                  <a:lumOff val="25000"/>
                </a:schemeClr>
              </a:solidFill>
            </a:endParaRPr>
          </a:p>
        </c:rich>
      </c:tx>
      <c:layout>
        <c:manualLayout>
          <c:xMode val="edge"/>
          <c:yMode val="edge"/>
          <c:x val="0.4067881446641969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5518336716137169E-2"/>
          <c:y val="8.9560212453758239E-2"/>
          <c:w val="0.92512522371808237"/>
          <c:h val="0.71639696612726556"/>
        </c:manualLayout>
      </c:layout>
      <c:barChart>
        <c:barDir val="col"/>
        <c:grouping val="clustered"/>
        <c:varyColors val="0"/>
        <c:ser>
          <c:idx val="0"/>
          <c:order val="0"/>
          <c:tx>
            <c:v>General Population</c:v>
          </c:tx>
          <c:spPr>
            <a:solidFill>
              <a:schemeClr val="bg1">
                <a:lumMod val="75000"/>
                <a:alpha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Normal Distribution'!$W$4:$W$77</c:f>
              <c:strCache>
                <c:ptCount val="20"/>
                <c:pt idx="0">
                  <c:v>126-130</c:v>
                </c:pt>
                <c:pt idx="1">
                  <c:v>131-134</c:v>
                </c:pt>
                <c:pt idx="2">
                  <c:v>135-138</c:v>
                </c:pt>
                <c:pt idx="3">
                  <c:v>139-142</c:v>
                </c:pt>
                <c:pt idx="4">
                  <c:v>143-146</c:v>
                </c:pt>
                <c:pt idx="5">
                  <c:v>147-150</c:v>
                </c:pt>
                <c:pt idx="6">
                  <c:v>151-154</c:v>
                </c:pt>
                <c:pt idx="7">
                  <c:v>155-158</c:v>
                </c:pt>
                <c:pt idx="8">
                  <c:v>159-162</c:v>
                </c:pt>
                <c:pt idx="9">
                  <c:v>163-166</c:v>
                </c:pt>
                <c:pt idx="10">
                  <c:v>167-170</c:v>
                </c:pt>
                <c:pt idx="11">
                  <c:v>171-174</c:v>
                </c:pt>
                <c:pt idx="12">
                  <c:v>175-178</c:v>
                </c:pt>
                <c:pt idx="13">
                  <c:v>179-182</c:v>
                </c:pt>
                <c:pt idx="14">
                  <c:v>183-186</c:v>
                </c:pt>
                <c:pt idx="15">
                  <c:v>187-190</c:v>
                </c:pt>
                <c:pt idx="16">
                  <c:v>191-194</c:v>
                </c:pt>
                <c:pt idx="17">
                  <c:v>195-198</c:v>
                </c:pt>
                <c:pt idx="18">
                  <c:v>199-202</c:v>
                </c:pt>
                <c:pt idx="19">
                  <c:v>203-206</c:v>
                </c:pt>
              </c:strCache>
            </c:strRef>
          </c:cat>
          <c:val>
            <c:numRef>
              <c:f>[0]!Frequency_Gen</c:f>
              <c:numCache>
                <c:formatCode>#,##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8</c:v>
                </c:pt>
                <c:pt idx="4">
                  <c:v>49</c:v>
                </c:pt>
                <c:pt idx="5">
                  <c:v>160</c:v>
                </c:pt>
                <c:pt idx="6">
                  <c:v>409</c:v>
                </c:pt>
                <c:pt idx="7">
                  <c:v>832</c:v>
                </c:pt>
                <c:pt idx="8">
                  <c:v>1080</c:v>
                </c:pt>
                <c:pt idx="9">
                  <c:v>1110</c:v>
                </c:pt>
                <c:pt idx="10">
                  <c:v>768</c:v>
                </c:pt>
                <c:pt idx="11">
                  <c:v>394</c:v>
                </c:pt>
                <c:pt idx="12">
                  <c:v>146</c:v>
                </c:pt>
                <c:pt idx="13">
                  <c:v>38</c:v>
                </c:pt>
                <c:pt idx="14">
                  <c:v>4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8-47D1-8D2C-BE17599F7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"/>
        <c:axId val="2114539792"/>
        <c:axId val="242193167"/>
      </c:barChart>
      <c:catAx>
        <c:axId val="2114539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HEIGHT (CM)</a:t>
                </a:r>
              </a:p>
            </c:rich>
          </c:tx>
          <c:layout>
            <c:manualLayout>
              <c:xMode val="edge"/>
              <c:yMode val="edge"/>
              <c:x val="0.46786244327213489"/>
              <c:y val="0.940362597391861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2193167"/>
        <c:crosses val="autoZero"/>
        <c:auto val="1"/>
        <c:lblAlgn val="ctr"/>
        <c:lblOffset val="100"/>
        <c:noMultiLvlLbl val="0"/>
      </c:catAx>
      <c:valAx>
        <c:axId val="24219316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3.6098983171997265E-5"/>
              <c:y val="0.305917395168123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539792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C$8:$C$107</c:f>
              <c:numCache>
                <c:formatCode>"$"#,##0</c:formatCode>
                <c:ptCount val="100"/>
                <c:pt idx="0">
                  <c:v>2204</c:v>
                </c:pt>
                <c:pt idx="1">
                  <c:v>2001</c:v>
                </c:pt>
                <c:pt idx="2">
                  <c:v>1109</c:v>
                </c:pt>
                <c:pt idx="3">
                  <c:v>1586</c:v>
                </c:pt>
                <c:pt idx="4">
                  <c:v>2480</c:v>
                </c:pt>
                <c:pt idx="5">
                  <c:v>2575</c:v>
                </c:pt>
                <c:pt idx="6">
                  <c:v>1280</c:v>
                </c:pt>
                <c:pt idx="7">
                  <c:v>1822</c:v>
                </c:pt>
                <c:pt idx="8">
                  <c:v>1009</c:v>
                </c:pt>
                <c:pt idx="9">
                  <c:v>1929</c:v>
                </c:pt>
                <c:pt idx="10">
                  <c:v>3287</c:v>
                </c:pt>
                <c:pt idx="11">
                  <c:v>2941</c:v>
                </c:pt>
                <c:pt idx="12">
                  <c:v>1947</c:v>
                </c:pt>
                <c:pt idx="13">
                  <c:v>3173</c:v>
                </c:pt>
                <c:pt idx="14">
                  <c:v>2927</c:v>
                </c:pt>
                <c:pt idx="15">
                  <c:v>2275</c:v>
                </c:pt>
                <c:pt idx="16">
                  <c:v>1230</c:v>
                </c:pt>
                <c:pt idx="17">
                  <c:v>1990</c:v>
                </c:pt>
                <c:pt idx="18">
                  <c:v>3111</c:v>
                </c:pt>
                <c:pt idx="19">
                  <c:v>2668</c:v>
                </c:pt>
                <c:pt idx="20">
                  <c:v>1589</c:v>
                </c:pt>
                <c:pt idx="21">
                  <c:v>1510</c:v>
                </c:pt>
                <c:pt idx="22">
                  <c:v>1123</c:v>
                </c:pt>
                <c:pt idx="23">
                  <c:v>1028</c:v>
                </c:pt>
                <c:pt idx="24">
                  <c:v>1812</c:v>
                </c:pt>
                <c:pt idx="25">
                  <c:v>1498</c:v>
                </c:pt>
                <c:pt idx="26">
                  <c:v>1313</c:v>
                </c:pt>
                <c:pt idx="27">
                  <c:v>2084</c:v>
                </c:pt>
                <c:pt idx="28">
                  <c:v>1932</c:v>
                </c:pt>
                <c:pt idx="29">
                  <c:v>650</c:v>
                </c:pt>
                <c:pt idx="30">
                  <c:v>2107</c:v>
                </c:pt>
                <c:pt idx="31">
                  <c:v>3154</c:v>
                </c:pt>
                <c:pt idx="32">
                  <c:v>2370</c:v>
                </c:pt>
                <c:pt idx="33">
                  <c:v>805</c:v>
                </c:pt>
                <c:pt idx="34">
                  <c:v>750</c:v>
                </c:pt>
                <c:pt idx="35">
                  <c:v>2547</c:v>
                </c:pt>
                <c:pt idx="36">
                  <c:v>426</c:v>
                </c:pt>
                <c:pt idx="37">
                  <c:v>1861</c:v>
                </c:pt>
                <c:pt idx="38">
                  <c:v>1534</c:v>
                </c:pt>
                <c:pt idx="39">
                  <c:v>3272</c:v>
                </c:pt>
                <c:pt idx="40">
                  <c:v>1423</c:v>
                </c:pt>
                <c:pt idx="41">
                  <c:v>1357</c:v>
                </c:pt>
                <c:pt idx="42">
                  <c:v>3020</c:v>
                </c:pt>
                <c:pt idx="43">
                  <c:v>1218</c:v>
                </c:pt>
                <c:pt idx="44">
                  <c:v>2156</c:v>
                </c:pt>
                <c:pt idx="45">
                  <c:v>2418</c:v>
                </c:pt>
                <c:pt idx="46">
                  <c:v>1884</c:v>
                </c:pt>
                <c:pt idx="47">
                  <c:v>1508</c:v>
                </c:pt>
                <c:pt idx="48">
                  <c:v>2841</c:v>
                </c:pt>
                <c:pt idx="49">
                  <c:v>1785</c:v>
                </c:pt>
                <c:pt idx="50">
                  <c:v>1851</c:v>
                </c:pt>
                <c:pt idx="51">
                  <c:v>3553</c:v>
                </c:pt>
                <c:pt idx="52">
                  <c:v>3804</c:v>
                </c:pt>
                <c:pt idx="53">
                  <c:v>2691</c:v>
                </c:pt>
                <c:pt idx="54">
                  <c:v>1283</c:v>
                </c:pt>
                <c:pt idx="55">
                  <c:v>2718</c:v>
                </c:pt>
                <c:pt idx="56">
                  <c:v>1002</c:v>
                </c:pt>
                <c:pt idx="57">
                  <c:v>2476</c:v>
                </c:pt>
                <c:pt idx="58">
                  <c:v>948</c:v>
                </c:pt>
                <c:pt idx="59">
                  <c:v>1729</c:v>
                </c:pt>
                <c:pt idx="60">
                  <c:v>1355</c:v>
                </c:pt>
                <c:pt idx="61">
                  <c:v>2525</c:v>
                </c:pt>
                <c:pt idx="62">
                  <c:v>3252</c:v>
                </c:pt>
                <c:pt idx="63">
                  <c:v>3401</c:v>
                </c:pt>
                <c:pt idx="64">
                  <c:v>2921</c:v>
                </c:pt>
                <c:pt idx="65">
                  <c:v>2748</c:v>
                </c:pt>
                <c:pt idx="66">
                  <c:v>939</c:v>
                </c:pt>
                <c:pt idx="67">
                  <c:v>2566</c:v>
                </c:pt>
                <c:pt idx="68">
                  <c:v>755</c:v>
                </c:pt>
                <c:pt idx="69">
                  <c:v>1137</c:v>
                </c:pt>
                <c:pt idx="70">
                  <c:v>1967</c:v>
                </c:pt>
                <c:pt idx="71">
                  <c:v>695</c:v>
                </c:pt>
                <c:pt idx="72">
                  <c:v>3358</c:v>
                </c:pt>
                <c:pt idx="73">
                  <c:v>705</c:v>
                </c:pt>
                <c:pt idx="74">
                  <c:v>1755</c:v>
                </c:pt>
                <c:pt idx="75">
                  <c:v>1134</c:v>
                </c:pt>
                <c:pt idx="76">
                  <c:v>2839</c:v>
                </c:pt>
                <c:pt idx="77">
                  <c:v>2778</c:v>
                </c:pt>
                <c:pt idx="78">
                  <c:v>1963</c:v>
                </c:pt>
                <c:pt idx="79">
                  <c:v>2898</c:v>
                </c:pt>
                <c:pt idx="80">
                  <c:v>2902</c:v>
                </c:pt>
                <c:pt idx="81">
                  <c:v>2626</c:v>
                </c:pt>
                <c:pt idx="82">
                  <c:v>2344</c:v>
                </c:pt>
                <c:pt idx="83">
                  <c:v>2845</c:v>
                </c:pt>
                <c:pt idx="84">
                  <c:v>4192</c:v>
                </c:pt>
                <c:pt idx="85">
                  <c:v>1001</c:v>
                </c:pt>
                <c:pt idx="86">
                  <c:v>2111</c:v>
                </c:pt>
                <c:pt idx="87">
                  <c:v>1769</c:v>
                </c:pt>
                <c:pt idx="88">
                  <c:v>1994</c:v>
                </c:pt>
                <c:pt idx="89">
                  <c:v>2255</c:v>
                </c:pt>
                <c:pt idx="90">
                  <c:v>3341</c:v>
                </c:pt>
                <c:pt idx="91">
                  <c:v>2780</c:v>
                </c:pt>
                <c:pt idx="92">
                  <c:v>766</c:v>
                </c:pt>
                <c:pt idx="93">
                  <c:v>579</c:v>
                </c:pt>
                <c:pt idx="94">
                  <c:v>3078</c:v>
                </c:pt>
                <c:pt idx="95">
                  <c:v>2333</c:v>
                </c:pt>
                <c:pt idx="96">
                  <c:v>1526</c:v>
                </c:pt>
                <c:pt idx="97">
                  <c:v>2173</c:v>
                </c:pt>
                <c:pt idx="98">
                  <c:v>3412</c:v>
                </c:pt>
                <c:pt idx="99">
                  <c:v>1539</c:v>
                </c:pt>
              </c:numCache>
            </c:numRef>
          </c:xVal>
          <c:yVal>
            <c:numRef>
              <c:f>'Outlier Detection'!$E$8:$E$107</c:f>
              <c:numCache>
                <c:formatCode>"$"#,##0</c:formatCode>
                <c:ptCount val="100"/>
                <c:pt idx="0">
                  <c:v>2196</c:v>
                </c:pt>
                <c:pt idx="1">
                  <c:v>2935</c:v>
                </c:pt>
                <c:pt idx="2">
                  <c:v>2005</c:v>
                </c:pt>
                <c:pt idx="3">
                  <c:v>3498</c:v>
                </c:pt>
                <c:pt idx="4">
                  <c:v>1176</c:v>
                </c:pt>
                <c:pt idx="5">
                  <c:v>3161</c:v>
                </c:pt>
                <c:pt idx="6">
                  <c:v>3537</c:v>
                </c:pt>
                <c:pt idx="7">
                  <c:v>1029</c:v>
                </c:pt>
                <c:pt idx="8">
                  <c:v>3281</c:v>
                </c:pt>
                <c:pt idx="9">
                  <c:v>2830</c:v>
                </c:pt>
                <c:pt idx="10">
                  <c:v>1141</c:v>
                </c:pt>
                <c:pt idx="11">
                  <c:v>4110</c:v>
                </c:pt>
                <c:pt idx="12">
                  <c:v>1670</c:v>
                </c:pt>
                <c:pt idx="13">
                  <c:v>1123</c:v>
                </c:pt>
                <c:pt idx="14">
                  <c:v>3451</c:v>
                </c:pt>
                <c:pt idx="15">
                  <c:v>1753</c:v>
                </c:pt>
                <c:pt idx="16">
                  <c:v>3744</c:v>
                </c:pt>
                <c:pt idx="17">
                  <c:v>2886</c:v>
                </c:pt>
                <c:pt idx="18">
                  <c:v>3383</c:v>
                </c:pt>
                <c:pt idx="19">
                  <c:v>2780</c:v>
                </c:pt>
                <c:pt idx="20">
                  <c:v>1704</c:v>
                </c:pt>
                <c:pt idx="21">
                  <c:v>2534</c:v>
                </c:pt>
                <c:pt idx="22">
                  <c:v>1001</c:v>
                </c:pt>
                <c:pt idx="23">
                  <c:v>2945</c:v>
                </c:pt>
                <c:pt idx="24">
                  <c:v>1802</c:v>
                </c:pt>
                <c:pt idx="25">
                  <c:v>2647</c:v>
                </c:pt>
                <c:pt idx="26">
                  <c:v>2103</c:v>
                </c:pt>
                <c:pt idx="27">
                  <c:v>2266</c:v>
                </c:pt>
                <c:pt idx="28">
                  <c:v>1808</c:v>
                </c:pt>
                <c:pt idx="29">
                  <c:v>3640</c:v>
                </c:pt>
                <c:pt idx="30">
                  <c:v>2350</c:v>
                </c:pt>
                <c:pt idx="31">
                  <c:v>1109</c:v>
                </c:pt>
                <c:pt idx="32">
                  <c:v>1677</c:v>
                </c:pt>
                <c:pt idx="33">
                  <c:v>2078</c:v>
                </c:pt>
                <c:pt idx="34">
                  <c:v>1765</c:v>
                </c:pt>
                <c:pt idx="35">
                  <c:v>2425</c:v>
                </c:pt>
                <c:pt idx="36">
                  <c:v>1973</c:v>
                </c:pt>
                <c:pt idx="37">
                  <c:v>2453</c:v>
                </c:pt>
                <c:pt idx="38">
                  <c:v>2634</c:v>
                </c:pt>
                <c:pt idx="39">
                  <c:v>1477</c:v>
                </c:pt>
                <c:pt idx="40">
                  <c:v>1517</c:v>
                </c:pt>
                <c:pt idx="41">
                  <c:v>818</c:v>
                </c:pt>
                <c:pt idx="42">
                  <c:v>4018</c:v>
                </c:pt>
                <c:pt idx="43">
                  <c:v>2977</c:v>
                </c:pt>
                <c:pt idx="44">
                  <c:v>3355</c:v>
                </c:pt>
                <c:pt idx="45">
                  <c:v>2927</c:v>
                </c:pt>
                <c:pt idx="46">
                  <c:v>2273</c:v>
                </c:pt>
                <c:pt idx="47">
                  <c:v>3508</c:v>
                </c:pt>
                <c:pt idx="48">
                  <c:v>2952</c:v>
                </c:pt>
                <c:pt idx="49">
                  <c:v>2498</c:v>
                </c:pt>
                <c:pt idx="50">
                  <c:v>2566</c:v>
                </c:pt>
                <c:pt idx="51">
                  <c:v>2775</c:v>
                </c:pt>
                <c:pt idx="52">
                  <c:v>1032</c:v>
                </c:pt>
                <c:pt idx="53">
                  <c:v>1143</c:v>
                </c:pt>
                <c:pt idx="54">
                  <c:v>2613</c:v>
                </c:pt>
                <c:pt idx="55">
                  <c:v>2933</c:v>
                </c:pt>
                <c:pt idx="56">
                  <c:v>4490</c:v>
                </c:pt>
                <c:pt idx="57">
                  <c:v>264</c:v>
                </c:pt>
                <c:pt idx="58">
                  <c:v>3208</c:v>
                </c:pt>
                <c:pt idx="59">
                  <c:v>2039</c:v>
                </c:pt>
                <c:pt idx="60">
                  <c:v>1706</c:v>
                </c:pt>
                <c:pt idx="61">
                  <c:v>1659</c:v>
                </c:pt>
                <c:pt idx="62">
                  <c:v>2401</c:v>
                </c:pt>
                <c:pt idx="63">
                  <c:v>2076</c:v>
                </c:pt>
                <c:pt idx="64">
                  <c:v>3369</c:v>
                </c:pt>
                <c:pt idx="65">
                  <c:v>2549</c:v>
                </c:pt>
                <c:pt idx="66">
                  <c:v>747</c:v>
                </c:pt>
                <c:pt idx="67">
                  <c:v>1081</c:v>
                </c:pt>
                <c:pt idx="68">
                  <c:v>1757</c:v>
                </c:pt>
                <c:pt idx="69">
                  <c:v>2253</c:v>
                </c:pt>
                <c:pt idx="70">
                  <c:v>3523</c:v>
                </c:pt>
                <c:pt idx="71">
                  <c:v>2994</c:v>
                </c:pt>
                <c:pt idx="72">
                  <c:v>4375</c:v>
                </c:pt>
                <c:pt idx="73">
                  <c:v>2220</c:v>
                </c:pt>
                <c:pt idx="74">
                  <c:v>1808</c:v>
                </c:pt>
                <c:pt idx="75">
                  <c:v>3641</c:v>
                </c:pt>
                <c:pt idx="76">
                  <c:v>3500</c:v>
                </c:pt>
                <c:pt idx="77">
                  <c:v>2939</c:v>
                </c:pt>
                <c:pt idx="78">
                  <c:v>3025</c:v>
                </c:pt>
                <c:pt idx="79">
                  <c:v>420</c:v>
                </c:pt>
                <c:pt idx="80">
                  <c:v>2742</c:v>
                </c:pt>
                <c:pt idx="81">
                  <c:v>2990</c:v>
                </c:pt>
                <c:pt idx="82">
                  <c:v>3811</c:v>
                </c:pt>
                <c:pt idx="83">
                  <c:v>2081</c:v>
                </c:pt>
                <c:pt idx="84">
                  <c:v>2503</c:v>
                </c:pt>
                <c:pt idx="85">
                  <c:v>3175</c:v>
                </c:pt>
                <c:pt idx="86">
                  <c:v>3090</c:v>
                </c:pt>
                <c:pt idx="87">
                  <c:v>2560</c:v>
                </c:pt>
                <c:pt idx="88">
                  <c:v>3641</c:v>
                </c:pt>
                <c:pt idx="89">
                  <c:v>1254</c:v>
                </c:pt>
                <c:pt idx="90">
                  <c:v>1269</c:v>
                </c:pt>
                <c:pt idx="91">
                  <c:v>1074</c:v>
                </c:pt>
                <c:pt idx="92">
                  <c:v>2562</c:v>
                </c:pt>
                <c:pt idx="93">
                  <c:v>1224</c:v>
                </c:pt>
                <c:pt idx="94">
                  <c:v>482</c:v>
                </c:pt>
                <c:pt idx="95">
                  <c:v>1121</c:v>
                </c:pt>
                <c:pt idx="96">
                  <c:v>1091</c:v>
                </c:pt>
                <c:pt idx="97">
                  <c:v>1210</c:v>
                </c:pt>
                <c:pt idx="98">
                  <c:v>1887</c:v>
                </c:pt>
                <c:pt idx="99">
                  <c:v>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7C-433D-81A2-38E71DE16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To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Puzz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D$8:$D$107</c:f>
              <c:numCache>
                <c:formatCode>"$"#,##0</c:formatCode>
                <c:ptCount val="100"/>
                <c:pt idx="0">
                  <c:v>2327</c:v>
                </c:pt>
                <c:pt idx="1">
                  <c:v>3711</c:v>
                </c:pt>
                <c:pt idx="2">
                  <c:v>3439</c:v>
                </c:pt>
                <c:pt idx="3">
                  <c:v>4418</c:v>
                </c:pt>
                <c:pt idx="4">
                  <c:v>2180</c:v>
                </c:pt>
                <c:pt idx="5">
                  <c:v>3281</c:v>
                </c:pt>
                <c:pt idx="6">
                  <c:v>4976</c:v>
                </c:pt>
                <c:pt idx="7">
                  <c:v>1813</c:v>
                </c:pt>
                <c:pt idx="8">
                  <c:v>5762</c:v>
                </c:pt>
                <c:pt idx="9">
                  <c:v>4492</c:v>
                </c:pt>
                <c:pt idx="10">
                  <c:v>923</c:v>
                </c:pt>
                <c:pt idx="11">
                  <c:v>3480</c:v>
                </c:pt>
                <c:pt idx="12">
                  <c:v>2881</c:v>
                </c:pt>
                <c:pt idx="13">
                  <c:v>1804</c:v>
                </c:pt>
                <c:pt idx="14">
                  <c:v>3290</c:v>
                </c:pt>
                <c:pt idx="15">
                  <c:v>3095</c:v>
                </c:pt>
                <c:pt idx="16">
                  <c:v>5102</c:v>
                </c:pt>
                <c:pt idx="17">
                  <c:v>4044</c:v>
                </c:pt>
                <c:pt idx="18">
                  <c:v>3437</c:v>
                </c:pt>
                <c:pt idx="19">
                  <c:v>3575</c:v>
                </c:pt>
                <c:pt idx="20">
                  <c:v>3222</c:v>
                </c:pt>
                <c:pt idx="21">
                  <c:v>3750</c:v>
                </c:pt>
                <c:pt idx="22">
                  <c:v>4031</c:v>
                </c:pt>
                <c:pt idx="23">
                  <c:v>4996</c:v>
                </c:pt>
                <c:pt idx="24">
                  <c:v>2566</c:v>
                </c:pt>
                <c:pt idx="25">
                  <c:v>4044</c:v>
                </c:pt>
                <c:pt idx="26">
                  <c:v>2917</c:v>
                </c:pt>
                <c:pt idx="27">
                  <c:v>2845</c:v>
                </c:pt>
                <c:pt idx="28">
                  <c:v>2154</c:v>
                </c:pt>
                <c:pt idx="29">
                  <c:v>6390</c:v>
                </c:pt>
                <c:pt idx="30">
                  <c:v>3819</c:v>
                </c:pt>
                <c:pt idx="31">
                  <c:v>1302</c:v>
                </c:pt>
                <c:pt idx="32">
                  <c:v>2241</c:v>
                </c:pt>
                <c:pt idx="33">
                  <c:v>4027</c:v>
                </c:pt>
                <c:pt idx="34">
                  <c:v>3560</c:v>
                </c:pt>
                <c:pt idx="35">
                  <c:v>3241</c:v>
                </c:pt>
                <c:pt idx="36">
                  <c:v>5592</c:v>
                </c:pt>
                <c:pt idx="37">
                  <c:v>4099</c:v>
                </c:pt>
                <c:pt idx="38">
                  <c:v>4714</c:v>
                </c:pt>
                <c:pt idx="39">
                  <c:v>1109</c:v>
                </c:pt>
                <c:pt idx="40">
                  <c:v>2665</c:v>
                </c:pt>
                <c:pt idx="41">
                  <c:v>1973</c:v>
                </c:pt>
                <c:pt idx="42">
                  <c:v>3744</c:v>
                </c:pt>
                <c:pt idx="43">
                  <c:v>4447</c:v>
                </c:pt>
                <c:pt idx="44">
                  <c:v>4202</c:v>
                </c:pt>
                <c:pt idx="45">
                  <c:v>3405</c:v>
                </c:pt>
                <c:pt idx="46">
                  <c:v>3511</c:v>
                </c:pt>
                <c:pt idx="47">
                  <c:v>5123</c:v>
                </c:pt>
                <c:pt idx="48">
                  <c:v>2539</c:v>
                </c:pt>
                <c:pt idx="49">
                  <c:v>3117</c:v>
                </c:pt>
                <c:pt idx="50">
                  <c:v>3192</c:v>
                </c:pt>
                <c:pt idx="51">
                  <c:v>2895</c:v>
                </c:pt>
                <c:pt idx="52">
                  <c:v>1201</c:v>
                </c:pt>
                <c:pt idx="53">
                  <c:v>1735</c:v>
                </c:pt>
                <c:pt idx="54">
                  <c:v>4618</c:v>
                </c:pt>
                <c:pt idx="55">
                  <c:v>3724</c:v>
                </c:pt>
                <c:pt idx="56">
                  <c:v>3097</c:v>
                </c:pt>
                <c:pt idx="57">
                  <c:v>1236</c:v>
                </c:pt>
                <c:pt idx="58">
                  <c:v>4998</c:v>
                </c:pt>
                <c:pt idx="59">
                  <c:v>3014</c:v>
                </c:pt>
                <c:pt idx="60">
                  <c:v>4459</c:v>
                </c:pt>
                <c:pt idx="61">
                  <c:v>2068</c:v>
                </c:pt>
                <c:pt idx="62">
                  <c:v>1602</c:v>
                </c:pt>
                <c:pt idx="63">
                  <c:v>1214</c:v>
                </c:pt>
                <c:pt idx="64">
                  <c:v>3331</c:v>
                </c:pt>
                <c:pt idx="65">
                  <c:v>2728</c:v>
                </c:pt>
                <c:pt idx="66">
                  <c:v>2919</c:v>
                </c:pt>
                <c:pt idx="67">
                  <c:v>1589</c:v>
                </c:pt>
                <c:pt idx="68">
                  <c:v>4123</c:v>
                </c:pt>
                <c:pt idx="69">
                  <c:v>4300</c:v>
                </c:pt>
                <c:pt idx="70">
                  <c:v>4388</c:v>
                </c:pt>
                <c:pt idx="71">
                  <c:v>4027</c:v>
                </c:pt>
                <c:pt idx="72">
                  <c:v>3212</c:v>
                </c:pt>
                <c:pt idx="73">
                  <c:v>4815</c:v>
                </c:pt>
                <c:pt idx="74">
                  <c:v>3229</c:v>
                </c:pt>
                <c:pt idx="75">
                  <c:v>5119</c:v>
                </c:pt>
                <c:pt idx="76">
                  <c:v>1920</c:v>
                </c:pt>
                <c:pt idx="77">
                  <c:v>2940</c:v>
                </c:pt>
                <c:pt idx="78">
                  <c:v>3974</c:v>
                </c:pt>
                <c:pt idx="79">
                  <c:v>1034</c:v>
                </c:pt>
                <c:pt idx="80">
                  <c:v>2192</c:v>
                </c:pt>
                <c:pt idx="81">
                  <c:v>3286</c:v>
                </c:pt>
                <c:pt idx="82">
                  <c:v>5017</c:v>
                </c:pt>
                <c:pt idx="83">
                  <c:v>2142</c:v>
                </c:pt>
                <c:pt idx="84">
                  <c:v>1168</c:v>
                </c:pt>
                <c:pt idx="85">
                  <c:v>4983</c:v>
                </c:pt>
                <c:pt idx="86">
                  <c:v>3228</c:v>
                </c:pt>
                <c:pt idx="87">
                  <c:v>3637</c:v>
                </c:pt>
                <c:pt idx="88">
                  <c:v>4294</c:v>
                </c:pt>
                <c:pt idx="89">
                  <c:v>2357</c:v>
                </c:pt>
                <c:pt idx="90">
                  <c:v>675</c:v>
                </c:pt>
                <c:pt idx="91">
                  <c:v>1044</c:v>
                </c:pt>
                <c:pt idx="92">
                  <c:v>4214</c:v>
                </c:pt>
                <c:pt idx="93">
                  <c:v>3010</c:v>
                </c:pt>
                <c:pt idx="94">
                  <c:v>864</c:v>
                </c:pt>
                <c:pt idx="95">
                  <c:v>1857</c:v>
                </c:pt>
                <c:pt idx="96">
                  <c:v>1928</c:v>
                </c:pt>
                <c:pt idx="97">
                  <c:v>1683</c:v>
                </c:pt>
                <c:pt idx="98">
                  <c:v>781</c:v>
                </c:pt>
                <c:pt idx="99">
                  <c:v>2554</c:v>
                </c:pt>
              </c:numCache>
            </c:numRef>
          </c:xVal>
          <c:yVal>
            <c:numRef>
              <c:f>'Outlier Detection'!$E$8:$E$107</c:f>
              <c:numCache>
                <c:formatCode>"$"#,##0</c:formatCode>
                <c:ptCount val="100"/>
                <c:pt idx="0">
                  <c:v>2196</c:v>
                </c:pt>
                <c:pt idx="1">
                  <c:v>2935</c:v>
                </c:pt>
                <c:pt idx="2">
                  <c:v>2005</c:v>
                </c:pt>
                <c:pt idx="3">
                  <c:v>3498</c:v>
                </c:pt>
                <c:pt idx="4">
                  <c:v>1176</c:v>
                </c:pt>
                <c:pt idx="5">
                  <c:v>3161</c:v>
                </c:pt>
                <c:pt idx="6">
                  <c:v>3537</c:v>
                </c:pt>
                <c:pt idx="7">
                  <c:v>1029</c:v>
                </c:pt>
                <c:pt idx="8">
                  <c:v>3281</c:v>
                </c:pt>
                <c:pt idx="9">
                  <c:v>2830</c:v>
                </c:pt>
                <c:pt idx="10">
                  <c:v>1141</c:v>
                </c:pt>
                <c:pt idx="11">
                  <c:v>4110</c:v>
                </c:pt>
                <c:pt idx="12">
                  <c:v>1670</c:v>
                </c:pt>
                <c:pt idx="13">
                  <c:v>1123</c:v>
                </c:pt>
                <c:pt idx="14">
                  <c:v>3451</c:v>
                </c:pt>
                <c:pt idx="15">
                  <c:v>1753</c:v>
                </c:pt>
                <c:pt idx="16">
                  <c:v>3744</c:v>
                </c:pt>
                <c:pt idx="17">
                  <c:v>2886</c:v>
                </c:pt>
                <c:pt idx="18">
                  <c:v>3383</c:v>
                </c:pt>
                <c:pt idx="19">
                  <c:v>2780</c:v>
                </c:pt>
                <c:pt idx="20">
                  <c:v>1704</c:v>
                </c:pt>
                <c:pt idx="21">
                  <c:v>2534</c:v>
                </c:pt>
                <c:pt idx="22">
                  <c:v>1001</c:v>
                </c:pt>
                <c:pt idx="23">
                  <c:v>2945</c:v>
                </c:pt>
                <c:pt idx="24">
                  <c:v>1802</c:v>
                </c:pt>
                <c:pt idx="25">
                  <c:v>2647</c:v>
                </c:pt>
                <c:pt idx="26">
                  <c:v>2103</c:v>
                </c:pt>
                <c:pt idx="27">
                  <c:v>2266</c:v>
                </c:pt>
                <c:pt idx="28">
                  <c:v>1808</c:v>
                </c:pt>
                <c:pt idx="29">
                  <c:v>3640</c:v>
                </c:pt>
                <c:pt idx="30">
                  <c:v>2350</c:v>
                </c:pt>
                <c:pt idx="31">
                  <c:v>1109</c:v>
                </c:pt>
                <c:pt idx="32">
                  <c:v>1677</c:v>
                </c:pt>
                <c:pt idx="33">
                  <c:v>2078</c:v>
                </c:pt>
                <c:pt idx="34">
                  <c:v>1765</c:v>
                </c:pt>
                <c:pt idx="35">
                  <c:v>2425</c:v>
                </c:pt>
                <c:pt idx="36">
                  <c:v>1973</c:v>
                </c:pt>
                <c:pt idx="37">
                  <c:v>2453</c:v>
                </c:pt>
                <c:pt idx="38">
                  <c:v>2634</c:v>
                </c:pt>
                <c:pt idx="39">
                  <c:v>1477</c:v>
                </c:pt>
                <c:pt idx="40">
                  <c:v>1517</c:v>
                </c:pt>
                <c:pt idx="41">
                  <c:v>818</c:v>
                </c:pt>
                <c:pt idx="42">
                  <c:v>4018</c:v>
                </c:pt>
                <c:pt idx="43">
                  <c:v>2977</c:v>
                </c:pt>
                <c:pt idx="44">
                  <c:v>3355</c:v>
                </c:pt>
                <c:pt idx="45">
                  <c:v>2927</c:v>
                </c:pt>
                <c:pt idx="46">
                  <c:v>2273</c:v>
                </c:pt>
                <c:pt idx="47">
                  <c:v>3508</c:v>
                </c:pt>
                <c:pt idx="48">
                  <c:v>2952</c:v>
                </c:pt>
                <c:pt idx="49">
                  <c:v>2498</c:v>
                </c:pt>
                <c:pt idx="50">
                  <c:v>2566</c:v>
                </c:pt>
                <c:pt idx="51">
                  <c:v>2775</c:v>
                </c:pt>
                <c:pt idx="52">
                  <c:v>1032</c:v>
                </c:pt>
                <c:pt idx="53">
                  <c:v>1143</c:v>
                </c:pt>
                <c:pt idx="54">
                  <c:v>2613</c:v>
                </c:pt>
                <c:pt idx="55">
                  <c:v>2933</c:v>
                </c:pt>
                <c:pt idx="56">
                  <c:v>4490</c:v>
                </c:pt>
                <c:pt idx="57">
                  <c:v>264</c:v>
                </c:pt>
                <c:pt idx="58">
                  <c:v>3208</c:v>
                </c:pt>
                <c:pt idx="59">
                  <c:v>2039</c:v>
                </c:pt>
                <c:pt idx="60">
                  <c:v>1706</c:v>
                </c:pt>
                <c:pt idx="61">
                  <c:v>1659</c:v>
                </c:pt>
                <c:pt idx="62">
                  <c:v>2401</c:v>
                </c:pt>
                <c:pt idx="63">
                  <c:v>2076</c:v>
                </c:pt>
                <c:pt idx="64">
                  <c:v>3369</c:v>
                </c:pt>
                <c:pt idx="65">
                  <c:v>2549</c:v>
                </c:pt>
                <c:pt idx="66">
                  <c:v>747</c:v>
                </c:pt>
                <c:pt idx="67">
                  <c:v>1081</c:v>
                </c:pt>
                <c:pt idx="68">
                  <c:v>1757</c:v>
                </c:pt>
                <c:pt idx="69">
                  <c:v>2253</c:v>
                </c:pt>
                <c:pt idx="70">
                  <c:v>3523</c:v>
                </c:pt>
                <c:pt idx="71">
                  <c:v>2994</c:v>
                </c:pt>
                <c:pt idx="72">
                  <c:v>4375</c:v>
                </c:pt>
                <c:pt idx="73">
                  <c:v>2220</c:v>
                </c:pt>
                <c:pt idx="74">
                  <c:v>1808</c:v>
                </c:pt>
                <c:pt idx="75">
                  <c:v>3641</c:v>
                </c:pt>
                <c:pt idx="76">
                  <c:v>3500</c:v>
                </c:pt>
                <c:pt idx="77">
                  <c:v>2939</c:v>
                </c:pt>
                <c:pt idx="78">
                  <c:v>3025</c:v>
                </c:pt>
                <c:pt idx="79">
                  <c:v>420</c:v>
                </c:pt>
                <c:pt idx="80">
                  <c:v>2742</c:v>
                </c:pt>
                <c:pt idx="81">
                  <c:v>2990</c:v>
                </c:pt>
                <c:pt idx="82">
                  <c:v>3811</c:v>
                </c:pt>
                <c:pt idx="83">
                  <c:v>2081</c:v>
                </c:pt>
                <c:pt idx="84">
                  <c:v>2503</c:v>
                </c:pt>
                <c:pt idx="85">
                  <c:v>3175</c:v>
                </c:pt>
                <c:pt idx="86">
                  <c:v>3090</c:v>
                </c:pt>
                <c:pt idx="87">
                  <c:v>2560</c:v>
                </c:pt>
                <c:pt idx="88">
                  <c:v>3641</c:v>
                </c:pt>
                <c:pt idx="89">
                  <c:v>1254</c:v>
                </c:pt>
                <c:pt idx="90">
                  <c:v>1269</c:v>
                </c:pt>
                <c:pt idx="91">
                  <c:v>1074</c:v>
                </c:pt>
                <c:pt idx="92">
                  <c:v>2562</c:v>
                </c:pt>
                <c:pt idx="93">
                  <c:v>1224</c:v>
                </c:pt>
                <c:pt idx="94">
                  <c:v>482</c:v>
                </c:pt>
                <c:pt idx="95">
                  <c:v>1121</c:v>
                </c:pt>
                <c:pt idx="96">
                  <c:v>1091</c:v>
                </c:pt>
                <c:pt idx="97">
                  <c:v>1210</c:v>
                </c:pt>
                <c:pt idx="98">
                  <c:v>1887</c:v>
                </c:pt>
                <c:pt idx="99">
                  <c:v>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FE-41C2-AE04-A321D011A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Board</a:t>
                </a:r>
                <a:r>
                  <a:rPr lang="en-US" sz="800" baseline="0"/>
                  <a:t> Gam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 baseline="0"/>
                  <a:t> Puzzl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973755821664598E-2"/>
          <c:y val="3.2112100423295868E-2"/>
          <c:w val="0.94755875021914615"/>
          <c:h val="0.90921019522469926"/>
        </c:manualLayout>
      </c:layout>
      <c:scatterChart>
        <c:scatterStyle val="lineMarker"/>
        <c:varyColors val="0"/>
        <c:ser>
          <c:idx val="0"/>
          <c:order val="0"/>
          <c:tx>
            <c:v>Correla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37E5F7"/>
              </a:solidFill>
              <a:ln w="12700">
                <a:noFill/>
              </a:ln>
              <a:effectLst/>
            </c:spPr>
          </c:marker>
          <c:trendline>
            <c:spPr>
              <a:ln w="19050" cap="rnd">
                <a:solidFill>
                  <a:srgbClr val="FFFF89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Correlation!Scatter_X</c:f>
              <c:numCache>
                <c:formatCode>"$"#,##0</c:formatCode>
                <c:ptCount val="1000"/>
                <c:pt idx="0">
                  <c:v>46125</c:v>
                </c:pt>
                <c:pt idx="1">
                  <c:v>60007</c:v>
                </c:pt>
                <c:pt idx="2">
                  <c:v>50314</c:v>
                </c:pt>
                <c:pt idx="3">
                  <c:v>44432</c:v>
                </c:pt>
                <c:pt idx="4">
                  <c:v>72954</c:v>
                </c:pt>
                <c:pt idx="5">
                  <c:v>47288</c:v>
                </c:pt>
                <c:pt idx="6">
                  <c:v>40830</c:v>
                </c:pt>
                <c:pt idx="7">
                  <c:v>43760</c:v>
                </c:pt>
                <c:pt idx="8">
                  <c:v>62487</c:v>
                </c:pt>
                <c:pt idx="9">
                  <c:v>33480</c:v>
                </c:pt>
                <c:pt idx="10">
                  <c:v>59110</c:v>
                </c:pt>
                <c:pt idx="11">
                  <c:v>72150</c:v>
                </c:pt>
                <c:pt idx="12">
                  <c:v>56740</c:v>
                </c:pt>
                <c:pt idx="13">
                  <c:v>42106</c:v>
                </c:pt>
                <c:pt idx="14">
                  <c:v>42857</c:v>
                </c:pt>
                <c:pt idx="15">
                  <c:v>56060</c:v>
                </c:pt>
                <c:pt idx="16">
                  <c:v>39965</c:v>
                </c:pt>
                <c:pt idx="17">
                  <c:v>62050</c:v>
                </c:pt>
                <c:pt idx="18">
                  <c:v>39244</c:v>
                </c:pt>
                <c:pt idx="19">
                  <c:v>36082</c:v>
                </c:pt>
                <c:pt idx="20">
                  <c:v>49709</c:v>
                </c:pt>
                <c:pt idx="21">
                  <c:v>40313</c:v>
                </c:pt>
                <c:pt idx="22">
                  <c:v>51285</c:v>
                </c:pt>
                <c:pt idx="23">
                  <c:v>57046</c:v>
                </c:pt>
                <c:pt idx="24">
                  <c:v>61413</c:v>
                </c:pt>
                <c:pt idx="25">
                  <c:v>53886</c:v>
                </c:pt>
                <c:pt idx="26">
                  <c:v>63618</c:v>
                </c:pt>
                <c:pt idx="27">
                  <c:v>36885</c:v>
                </c:pt>
                <c:pt idx="28">
                  <c:v>44614</c:v>
                </c:pt>
                <c:pt idx="29">
                  <c:v>54301</c:v>
                </c:pt>
                <c:pt idx="30">
                  <c:v>52168</c:v>
                </c:pt>
                <c:pt idx="31">
                  <c:v>51540</c:v>
                </c:pt>
                <c:pt idx="32">
                  <c:v>38297</c:v>
                </c:pt>
                <c:pt idx="33">
                  <c:v>51385</c:v>
                </c:pt>
                <c:pt idx="34">
                  <c:v>44894</c:v>
                </c:pt>
                <c:pt idx="35">
                  <c:v>52682</c:v>
                </c:pt>
                <c:pt idx="36">
                  <c:v>59779</c:v>
                </c:pt>
                <c:pt idx="37">
                  <c:v>54671</c:v>
                </c:pt>
                <c:pt idx="38">
                  <c:v>54021</c:v>
                </c:pt>
                <c:pt idx="39">
                  <c:v>39846</c:v>
                </c:pt>
                <c:pt idx="40">
                  <c:v>49776</c:v>
                </c:pt>
                <c:pt idx="41">
                  <c:v>50693</c:v>
                </c:pt>
                <c:pt idx="42">
                  <c:v>29963</c:v>
                </c:pt>
                <c:pt idx="43">
                  <c:v>41686</c:v>
                </c:pt>
                <c:pt idx="44">
                  <c:v>43357</c:v>
                </c:pt>
                <c:pt idx="45">
                  <c:v>60881</c:v>
                </c:pt>
                <c:pt idx="46">
                  <c:v>47822</c:v>
                </c:pt>
                <c:pt idx="47">
                  <c:v>57888</c:v>
                </c:pt>
                <c:pt idx="48">
                  <c:v>43178</c:v>
                </c:pt>
                <c:pt idx="49">
                  <c:v>58932</c:v>
                </c:pt>
                <c:pt idx="50">
                  <c:v>49227</c:v>
                </c:pt>
                <c:pt idx="51">
                  <c:v>53008</c:v>
                </c:pt>
                <c:pt idx="52">
                  <c:v>48314</c:v>
                </c:pt>
                <c:pt idx="53">
                  <c:v>48825</c:v>
                </c:pt>
                <c:pt idx="54">
                  <c:v>53309</c:v>
                </c:pt>
                <c:pt idx="55">
                  <c:v>46268</c:v>
                </c:pt>
                <c:pt idx="56">
                  <c:v>56177</c:v>
                </c:pt>
                <c:pt idx="57">
                  <c:v>67498</c:v>
                </c:pt>
                <c:pt idx="58">
                  <c:v>46687</c:v>
                </c:pt>
                <c:pt idx="59">
                  <c:v>30388</c:v>
                </c:pt>
                <c:pt idx="60">
                  <c:v>46553</c:v>
                </c:pt>
                <c:pt idx="61">
                  <c:v>53603</c:v>
                </c:pt>
                <c:pt idx="62">
                  <c:v>42852</c:v>
                </c:pt>
                <c:pt idx="63">
                  <c:v>47263</c:v>
                </c:pt>
                <c:pt idx="64">
                  <c:v>34772</c:v>
                </c:pt>
                <c:pt idx="65">
                  <c:v>58582</c:v>
                </c:pt>
                <c:pt idx="66">
                  <c:v>49393</c:v>
                </c:pt>
                <c:pt idx="67">
                  <c:v>48578</c:v>
                </c:pt>
                <c:pt idx="68">
                  <c:v>67555</c:v>
                </c:pt>
                <c:pt idx="69">
                  <c:v>60886</c:v>
                </c:pt>
                <c:pt idx="70">
                  <c:v>64738</c:v>
                </c:pt>
                <c:pt idx="71">
                  <c:v>28643</c:v>
                </c:pt>
                <c:pt idx="72">
                  <c:v>44815</c:v>
                </c:pt>
                <c:pt idx="73">
                  <c:v>47867</c:v>
                </c:pt>
                <c:pt idx="74">
                  <c:v>67328</c:v>
                </c:pt>
                <c:pt idx="75">
                  <c:v>36682</c:v>
                </c:pt>
                <c:pt idx="76">
                  <c:v>53768</c:v>
                </c:pt>
                <c:pt idx="77">
                  <c:v>49475</c:v>
                </c:pt>
                <c:pt idx="78">
                  <c:v>53660</c:v>
                </c:pt>
                <c:pt idx="79">
                  <c:v>35779</c:v>
                </c:pt>
                <c:pt idx="80">
                  <c:v>54889</c:v>
                </c:pt>
                <c:pt idx="81">
                  <c:v>66765</c:v>
                </c:pt>
                <c:pt idx="82">
                  <c:v>68917</c:v>
                </c:pt>
                <c:pt idx="83">
                  <c:v>61419</c:v>
                </c:pt>
                <c:pt idx="84">
                  <c:v>38266</c:v>
                </c:pt>
                <c:pt idx="85">
                  <c:v>43248</c:v>
                </c:pt>
                <c:pt idx="86">
                  <c:v>68301</c:v>
                </c:pt>
                <c:pt idx="87">
                  <c:v>63795</c:v>
                </c:pt>
                <c:pt idx="88">
                  <c:v>57423</c:v>
                </c:pt>
                <c:pt idx="89">
                  <c:v>80822</c:v>
                </c:pt>
                <c:pt idx="90">
                  <c:v>63737</c:v>
                </c:pt>
                <c:pt idx="91">
                  <c:v>51122</c:v>
                </c:pt>
                <c:pt idx="92">
                  <c:v>47766</c:v>
                </c:pt>
                <c:pt idx="93">
                  <c:v>45940</c:v>
                </c:pt>
                <c:pt idx="94">
                  <c:v>63135</c:v>
                </c:pt>
                <c:pt idx="95">
                  <c:v>51007</c:v>
                </c:pt>
                <c:pt idx="96">
                  <c:v>54478</c:v>
                </c:pt>
                <c:pt idx="97">
                  <c:v>45794</c:v>
                </c:pt>
                <c:pt idx="98">
                  <c:v>35635</c:v>
                </c:pt>
                <c:pt idx="99">
                  <c:v>59949</c:v>
                </c:pt>
                <c:pt idx="100">
                  <c:v>33849</c:v>
                </c:pt>
                <c:pt idx="101">
                  <c:v>67607</c:v>
                </c:pt>
                <c:pt idx="102">
                  <c:v>59348</c:v>
                </c:pt>
                <c:pt idx="103">
                  <c:v>66959</c:v>
                </c:pt>
                <c:pt idx="104">
                  <c:v>50003</c:v>
                </c:pt>
                <c:pt idx="105">
                  <c:v>44211</c:v>
                </c:pt>
                <c:pt idx="106">
                  <c:v>76582</c:v>
                </c:pt>
                <c:pt idx="107">
                  <c:v>53496</c:v>
                </c:pt>
                <c:pt idx="108">
                  <c:v>44627</c:v>
                </c:pt>
                <c:pt idx="109">
                  <c:v>50769</c:v>
                </c:pt>
                <c:pt idx="110">
                  <c:v>64029</c:v>
                </c:pt>
                <c:pt idx="111">
                  <c:v>45473</c:v>
                </c:pt>
                <c:pt idx="112">
                  <c:v>43197</c:v>
                </c:pt>
                <c:pt idx="113">
                  <c:v>50174</c:v>
                </c:pt>
                <c:pt idx="114">
                  <c:v>32312</c:v>
                </c:pt>
                <c:pt idx="115">
                  <c:v>38510</c:v>
                </c:pt>
                <c:pt idx="116">
                  <c:v>45101</c:v>
                </c:pt>
                <c:pt idx="117">
                  <c:v>50803</c:v>
                </c:pt>
                <c:pt idx="118">
                  <c:v>43874</c:v>
                </c:pt>
                <c:pt idx="119">
                  <c:v>53745</c:v>
                </c:pt>
                <c:pt idx="120">
                  <c:v>38429</c:v>
                </c:pt>
                <c:pt idx="121">
                  <c:v>31438</c:v>
                </c:pt>
                <c:pt idx="122">
                  <c:v>48007</c:v>
                </c:pt>
                <c:pt idx="123">
                  <c:v>46598</c:v>
                </c:pt>
                <c:pt idx="124">
                  <c:v>46647</c:v>
                </c:pt>
                <c:pt idx="125">
                  <c:v>40488</c:v>
                </c:pt>
                <c:pt idx="126">
                  <c:v>61345</c:v>
                </c:pt>
                <c:pt idx="127">
                  <c:v>64847</c:v>
                </c:pt>
                <c:pt idx="128">
                  <c:v>43317</c:v>
                </c:pt>
                <c:pt idx="129">
                  <c:v>57642</c:v>
                </c:pt>
                <c:pt idx="130">
                  <c:v>47266</c:v>
                </c:pt>
                <c:pt idx="131">
                  <c:v>41115</c:v>
                </c:pt>
                <c:pt idx="132">
                  <c:v>59801</c:v>
                </c:pt>
                <c:pt idx="133">
                  <c:v>56692</c:v>
                </c:pt>
                <c:pt idx="134">
                  <c:v>40871</c:v>
                </c:pt>
                <c:pt idx="135">
                  <c:v>36646</c:v>
                </c:pt>
                <c:pt idx="136">
                  <c:v>54296</c:v>
                </c:pt>
                <c:pt idx="137">
                  <c:v>44780</c:v>
                </c:pt>
                <c:pt idx="138">
                  <c:v>67883</c:v>
                </c:pt>
                <c:pt idx="139">
                  <c:v>59043</c:v>
                </c:pt>
                <c:pt idx="140">
                  <c:v>45205</c:v>
                </c:pt>
                <c:pt idx="141">
                  <c:v>33837</c:v>
                </c:pt>
                <c:pt idx="142">
                  <c:v>44953</c:v>
                </c:pt>
                <c:pt idx="143">
                  <c:v>60552</c:v>
                </c:pt>
                <c:pt idx="144">
                  <c:v>49705</c:v>
                </c:pt>
                <c:pt idx="145">
                  <c:v>52373</c:v>
                </c:pt>
                <c:pt idx="146">
                  <c:v>59252</c:v>
                </c:pt>
                <c:pt idx="147">
                  <c:v>52358</c:v>
                </c:pt>
                <c:pt idx="148">
                  <c:v>56100</c:v>
                </c:pt>
                <c:pt idx="149">
                  <c:v>43215</c:v>
                </c:pt>
                <c:pt idx="150">
                  <c:v>46932</c:v>
                </c:pt>
                <c:pt idx="151">
                  <c:v>47420</c:v>
                </c:pt>
                <c:pt idx="152">
                  <c:v>57402</c:v>
                </c:pt>
                <c:pt idx="153">
                  <c:v>49268</c:v>
                </c:pt>
                <c:pt idx="154">
                  <c:v>67028</c:v>
                </c:pt>
                <c:pt idx="155">
                  <c:v>43205</c:v>
                </c:pt>
                <c:pt idx="156">
                  <c:v>63429</c:v>
                </c:pt>
                <c:pt idx="157">
                  <c:v>56732</c:v>
                </c:pt>
                <c:pt idx="158">
                  <c:v>47549</c:v>
                </c:pt>
                <c:pt idx="159">
                  <c:v>50265</c:v>
                </c:pt>
                <c:pt idx="160">
                  <c:v>36727</c:v>
                </c:pt>
                <c:pt idx="161">
                  <c:v>52065</c:v>
                </c:pt>
                <c:pt idx="162">
                  <c:v>56858</c:v>
                </c:pt>
                <c:pt idx="163">
                  <c:v>69801</c:v>
                </c:pt>
                <c:pt idx="164">
                  <c:v>37482</c:v>
                </c:pt>
                <c:pt idx="165">
                  <c:v>48455</c:v>
                </c:pt>
                <c:pt idx="166">
                  <c:v>43218</c:v>
                </c:pt>
                <c:pt idx="167">
                  <c:v>59211</c:v>
                </c:pt>
                <c:pt idx="168">
                  <c:v>49532</c:v>
                </c:pt>
                <c:pt idx="169">
                  <c:v>69318</c:v>
                </c:pt>
                <c:pt idx="170">
                  <c:v>53651</c:v>
                </c:pt>
                <c:pt idx="171">
                  <c:v>58594</c:v>
                </c:pt>
                <c:pt idx="172">
                  <c:v>49239</c:v>
                </c:pt>
                <c:pt idx="173">
                  <c:v>48289</c:v>
                </c:pt>
                <c:pt idx="174">
                  <c:v>53534</c:v>
                </c:pt>
                <c:pt idx="175">
                  <c:v>58823</c:v>
                </c:pt>
                <c:pt idx="176">
                  <c:v>53276</c:v>
                </c:pt>
                <c:pt idx="177">
                  <c:v>45590</c:v>
                </c:pt>
                <c:pt idx="178">
                  <c:v>57936</c:v>
                </c:pt>
                <c:pt idx="179">
                  <c:v>29837</c:v>
                </c:pt>
                <c:pt idx="180">
                  <c:v>61837</c:v>
                </c:pt>
                <c:pt idx="181">
                  <c:v>27931</c:v>
                </c:pt>
                <c:pt idx="182">
                  <c:v>40640</c:v>
                </c:pt>
                <c:pt idx="183">
                  <c:v>51749</c:v>
                </c:pt>
                <c:pt idx="184">
                  <c:v>37562</c:v>
                </c:pt>
                <c:pt idx="185">
                  <c:v>46669</c:v>
                </c:pt>
                <c:pt idx="186">
                  <c:v>35721</c:v>
                </c:pt>
                <c:pt idx="187">
                  <c:v>32238</c:v>
                </c:pt>
                <c:pt idx="188">
                  <c:v>60481</c:v>
                </c:pt>
                <c:pt idx="189">
                  <c:v>52440</c:v>
                </c:pt>
                <c:pt idx="190">
                  <c:v>58642</c:v>
                </c:pt>
                <c:pt idx="191">
                  <c:v>49889</c:v>
                </c:pt>
                <c:pt idx="192">
                  <c:v>34117</c:v>
                </c:pt>
                <c:pt idx="193">
                  <c:v>62173</c:v>
                </c:pt>
                <c:pt idx="194">
                  <c:v>71738</c:v>
                </c:pt>
                <c:pt idx="195">
                  <c:v>51782</c:v>
                </c:pt>
                <c:pt idx="196">
                  <c:v>50593</c:v>
                </c:pt>
                <c:pt idx="197">
                  <c:v>61418</c:v>
                </c:pt>
                <c:pt idx="198">
                  <c:v>62049</c:v>
                </c:pt>
                <c:pt idx="199">
                  <c:v>43601</c:v>
                </c:pt>
                <c:pt idx="200">
                  <c:v>37275</c:v>
                </c:pt>
                <c:pt idx="201">
                  <c:v>55643</c:v>
                </c:pt>
                <c:pt idx="202">
                  <c:v>58001</c:v>
                </c:pt>
                <c:pt idx="203">
                  <c:v>57854</c:v>
                </c:pt>
                <c:pt idx="204">
                  <c:v>66319</c:v>
                </c:pt>
                <c:pt idx="205">
                  <c:v>60589</c:v>
                </c:pt>
                <c:pt idx="206">
                  <c:v>53233</c:v>
                </c:pt>
                <c:pt idx="207">
                  <c:v>42193</c:v>
                </c:pt>
                <c:pt idx="208">
                  <c:v>47102</c:v>
                </c:pt>
                <c:pt idx="209">
                  <c:v>53861</c:v>
                </c:pt>
                <c:pt idx="210">
                  <c:v>61242</c:v>
                </c:pt>
                <c:pt idx="211">
                  <c:v>52062</c:v>
                </c:pt>
                <c:pt idx="212">
                  <c:v>50310</c:v>
                </c:pt>
                <c:pt idx="213">
                  <c:v>54277</c:v>
                </c:pt>
                <c:pt idx="214">
                  <c:v>51149</c:v>
                </c:pt>
                <c:pt idx="215">
                  <c:v>46471</c:v>
                </c:pt>
                <c:pt idx="216">
                  <c:v>39932</c:v>
                </c:pt>
                <c:pt idx="217">
                  <c:v>49974</c:v>
                </c:pt>
                <c:pt idx="218">
                  <c:v>44886</c:v>
                </c:pt>
                <c:pt idx="219">
                  <c:v>54878</c:v>
                </c:pt>
                <c:pt idx="220">
                  <c:v>29441</c:v>
                </c:pt>
                <c:pt idx="221">
                  <c:v>53933</c:v>
                </c:pt>
                <c:pt idx="222">
                  <c:v>53170</c:v>
                </c:pt>
                <c:pt idx="223">
                  <c:v>65568</c:v>
                </c:pt>
                <c:pt idx="224">
                  <c:v>40067</c:v>
                </c:pt>
                <c:pt idx="225">
                  <c:v>38891</c:v>
                </c:pt>
                <c:pt idx="226">
                  <c:v>60338</c:v>
                </c:pt>
                <c:pt idx="227">
                  <c:v>40283</c:v>
                </c:pt>
                <c:pt idx="228">
                  <c:v>42276</c:v>
                </c:pt>
                <c:pt idx="229">
                  <c:v>53056</c:v>
                </c:pt>
                <c:pt idx="230">
                  <c:v>51279</c:v>
                </c:pt>
                <c:pt idx="231">
                  <c:v>31999</c:v>
                </c:pt>
                <c:pt idx="232">
                  <c:v>42562</c:v>
                </c:pt>
                <c:pt idx="233">
                  <c:v>41477</c:v>
                </c:pt>
                <c:pt idx="234">
                  <c:v>49034</c:v>
                </c:pt>
                <c:pt idx="235">
                  <c:v>44037</c:v>
                </c:pt>
                <c:pt idx="236">
                  <c:v>55943</c:v>
                </c:pt>
                <c:pt idx="237">
                  <c:v>41976</c:v>
                </c:pt>
                <c:pt idx="238">
                  <c:v>55956</c:v>
                </c:pt>
                <c:pt idx="239">
                  <c:v>43820</c:v>
                </c:pt>
                <c:pt idx="240">
                  <c:v>39561</c:v>
                </c:pt>
                <c:pt idx="241">
                  <c:v>49301</c:v>
                </c:pt>
                <c:pt idx="242">
                  <c:v>34481</c:v>
                </c:pt>
                <c:pt idx="243">
                  <c:v>79523</c:v>
                </c:pt>
                <c:pt idx="244">
                  <c:v>60619</c:v>
                </c:pt>
                <c:pt idx="245">
                  <c:v>48614</c:v>
                </c:pt>
                <c:pt idx="246">
                  <c:v>46275</c:v>
                </c:pt>
                <c:pt idx="247">
                  <c:v>52410</c:v>
                </c:pt>
                <c:pt idx="248">
                  <c:v>68753</c:v>
                </c:pt>
                <c:pt idx="249">
                  <c:v>61053</c:v>
                </c:pt>
                <c:pt idx="250">
                  <c:v>38342</c:v>
                </c:pt>
                <c:pt idx="251">
                  <c:v>45164</c:v>
                </c:pt>
                <c:pt idx="252">
                  <c:v>57892</c:v>
                </c:pt>
                <c:pt idx="253">
                  <c:v>56376</c:v>
                </c:pt>
                <c:pt idx="254">
                  <c:v>51778</c:v>
                </c:pt>
                <c:pt idx="255">
                  <c:v>47570</c:v>
                </c:pt>
                <c:pt idx="256">
                  <c:v>43000</c:v>
                </c:pt>
                <c:pt idx="257">
                  <c:v>42997</c:v>
                </c:pt>
                <c:pt idx="258">
                  <c:v>78838</c:v>
                </c:pt>
                <c:pt idx="259">
                  <c:v>41494</c:v>
                </c:pt>
                <c:pt idx="260">
                  <c:v>55860</c:v>
                </c:pt>
                <c:pt idx="261">
                  <c:v>52210</c:v>
                </c:pt>
                <c:pt idx="262">
                  <c:v>59097</c:v>
                </c:pt>
                <c:pt idx="263">
                  <c:v>57334</c:v>
                </c:pt>
                <c:pt idx="264">
                  <c:v>61061</c:v>
                </c:pt>
                <c:pt idx="265">
                  <c:v>29190</c:v>
                </c:pt>
                <c:pt idx="266">
                  <c:v>42344</c:v>
                </c:pt>
                <c:pt idx="267">
                  <c:v>61822</c:v>
                </c:pt>
                <c:pt idx="268">
                  <c:v>49549</c:v>
                </c:pt>
                <c:pt idx="269">
                  <c:v>38960</c:v>
                </c:pt>
                <c:pt idx="270">
                  <c:v>49957</c:v>
                </c:pt>
                <c:pt idx="271">
                  <c:v>46069</c:v>
                </c:pt>
                <c:pt idx="272">
                  <c:v>49990</c:v>
                </c:pt>
                <c:pt idx="273">
                  <c:v>44364</c:v>
                </c:pt>
                <c:pt idx="274">
                  <c:v>58982</c:v>
                </c:pt>
                <c:pt idx="275">
                  <c:v>68632</c:v>
                </c:pt>
                <c:pt idx="276">
                  <c:v>47512</c:v>
                </c:pt>
                <c:pt idx="277">
                  <c:v>53881</c:v>
                </c:pt>
                <c:pt idx="278">
                  <c:v>38542</c:v>
                </c:pt>
                <c:pt idx="279">
                  <c:v>39402</c:v>
                </c:pt>
                <c:pt idx="280">
                  <c:v>38559</c:v>
                </c:pt>
                <c:pt idx="281">
                  <c:v>65893</c:v>
                </c:pt>
                <c:pt idx="282">
                  <c:v>52273</c:v>
                </c:pt>
                <c:pt idx="283">
                  <c:v>69289</c:v>
                </c:pt>
                <c:pt idx="284">
                  <c:v>63516</c:v>
                </c:pt>
                <c:pt idx="285">
                  <c:v>40683</c:v>
                </c:pt>
                <c:pt idx="286">
                  <c:v>45970</c:v>
                </c:pt>
                <c:pt idx="287">
                  <c:v>62591</c:v>
                </c:pt>
                <c:pt idx="288">
                  <c:v>50277</c:v>
                </c:pt>
                <c:pt idx="289">
                  <c:v>39750</c:v>
                </c:pt>
                <c:pt idx="290">
                  <c:v>67664</c:v>
                </c:pt>
                <c:pt idx="291">
                  <c:v>58491</c:v>
                </c:pt>
                <c:pt idx="292">
                  <c:v>39088</c:v>
                </c:pt>
                <c:pt idx="293">
                  <c:v>55713</c:v>
                </c:pt>
                <c:pt idx="294">
                  <c:v>67838</c:v>
                </c:pt>
                <c:pt idx="295">
                  <c:v>55317</c:v>
                </c:pt>
                <c:pt idx="296">
                  <c:v>42585</c:v>
                </c:pt>
                <c:pt idx="297">
                  <c:v>52813</c:v>
                </c:pt>
                <c:pt idx="298">
                  <c:v>51175</c:v>
                </c:pt>
                <c:pt idx="299">
                  <c:v>40750</c:v>
                </c:pt>
                <c:pt idx="300">
                  <c:v>50436</c:v>
                </c:pt>
                <c:pt idx="301">
                  <c:v>45503</c:v>
                </c:pt>
                <c:pt idx="302">
                  <c:v>43415</c:v>
                </c:pt>
                <c:pt idx="303">
                  <c:v>49683</c:v>
                </c:pt>
                <c:pt idx="304">
                  <c:v>60355</c:v>
                </c:pt>
                <c:pt idx="305">
                  <c:v>52395</c:v>
                </c:pt>
                <c:pt idx="306">
                  <c:v>58367</c:v>
                </c:pt>
                <c:pt idx="307">
                  <c:v>41870</c:v>
                </c:pt>
                <c:pt idx="308">
                  <c:v>60241</c:v>
                </c:pt>
                <c:pt idx="309">
                  <c:v>63664</c:v>
                </c:pt>
                <c:pt idx="310">
                  <c:v>44689</c:v>
                </c:pt>
                <c:pt idx="311">
                  <c:v>56863</c:v>
                </c:pt>
                <c:pt idx="312">
                  <c:v>52443</c:v>
                </c:pt>
                <c:pt idx="313">
                  <c:v>61010</c:v>
                </c:pt>
                <c:pt idx="314">
                  <c:v>43187</c:v>
                </c:pt>
                <c:pt idx="315">
                  <c:v>49280</c:v>
                </c:pt>
                <c:pt idx="316">
                  <c:v>65711</c:v>
                </c:pt>
                <c:pt idx="317">
                  <c:v>51835</c:v>
                </c:pt>
                <c:pt idx="318">
                  <c:v>63944</c:v>
                </c:pt>
                <c:pt idx="319">
                  <c:v>61511</c:v>
                </c:pt>
                <c:pt idx="320">
                  <c:v>45396</c:v>
                </c:pt>
                <c:pt idx="321">
                  <c:v>34580</c:v>
                </c:pt>
                <c:pt idx="322">
                  <c:v>43293</c:v>
                </c:pt>
                <c:pt idx="323">
                  <c:v>44341</c:v>
                </c:pt>
                <c:pt idx="324">
                  <c:v>51251</c:v>
                </c:pt>
                <c:pt idx="325">
                  <c:v>48568</c:v>
                </c:pt>
                <c:pt idx="326">
                  <c:v>38872</c:v>
                </c:pt>
                <c:pt idx="327">
                  <c:v>51266</c:v>
                </c:pt>
                <c:pt idx="328">
                  <c:v>46710</c:v>
                </c:pt>
                <c:pt idx="329">
                  <c:v>45224</c:v>
                </c:pt>
                <c:pt idx="330">
                  <c:v>55480</c:v>
                </c:pt>
                <c:pt idx="331">
                  <c:v>59181</c:v>
                </c:pt>
                <c:pt idx="332">
                  <c:v>60448</c:v>
                </c:pt>
                <c:pt idx="333">
                  <c:v>68124</c:v>
                </c:pt>
                <c:pt idx="334">
                  <c:v>51490</c:v>
                </c:pt>
                <c:pt idx="335">
                  <c:v>48477</c:v>
                </c:pt>
                <c:pt idx="336">
                  <c:v>50637</c:v>
                </c:pt>
                <c:pt idx="337">
                  <c:v>33481</c:v>
                </c:pt>
                <c:pt idx="338">
                  <c:v>50896</c:v>
                </c:pt>
                <c:pt idx="339">
                  <c:v>55760</c:v>
                </c:pt>
                <c:pt idx="340">
                  <c:v>48346</c:v>
                </c:pt>
                <c:pt idx="341">
                  <c:v>60234</c:v>
                </c:pt>
                <c:pt idx="342">
                  <c:v>57872</c:v>
                </c:pt>
                <c:pt idx="343">
                  <c:v>55468</c:v>
                </c:pt>
                <c:pt idx="344">
                  <c:v>55299</c:v>
                </c:pt>
                <c:pt idx="345">
                  <c:v>52060</c:v>
                </c:pt>
                <c:pt idx="346">
                  <c:v>49110</c:v>
                </c:pt>
                <c:pt idx="347">
                  <c:v>39334</c:v>
                </c:pt>
                <c:pt idx="348">
                  <c:v>35038</c:v>
                </c:pt>
                <c:pt idx="349">
                  <c:v>53733</c:v>
                </c:pt>
                <c:pt idx="350">
                  <c:v>32993</c:v>
                </c:pt>
                <c:pt idx="351">
                  <c:v>41469</c:v>
                </c:pt>
                <c:pt idx="352">
                  <c:v>62974</c:v>
                </c:pt>
                <c:pt idx="353">
                  <c:v>66361</c:v>
                </c:pt>
                <c:pt idx="354">
                  <c:v>68072</c:v>
                </c:pt>
                <c:pt idx="355">
                  <c:v>49909</c:v>
                </c:pt>
                <c:pt idx="356">
                  <c:v>61905</c:v>
                </c:pt>
                <c:pt idx="357">
                  <c:v>41064</c:v>
                </c:pt>
                <c:pt idx="358">
                  <c:v>41055</c:v>
                </c:pt>
                <c:pt idx="359">
                  <c:v>66519</c:v>
                </c:pt>
                <c:pt idx="360">
                  <c:v>34355</c:v>
                </c:pt>
                <c:pt idx="361">
                  <c:v>47639</c:v>
                </c:pt>
                <c:pt idx="362">
                  <c:v>55242</c:v>
                </c:pt>
                <c:pt idx="363">
                  <c:v>55865</c:v>
                </c:pt>
                <c:pt idx="364">
                  <c:v>52512</c:v>
                </c:pt>
                <c:pt idx="365">
                  <c:v>57634</c:v>
                </c:pt>
                <c:pt idx="366">
                  <c:v>51976</c:v>
                </c:pt>
                <c:pt idx="367">
                  <c:v>49747</c:v>
                </c:pt>
                <c:pt idx="368">
                  <c:v>52005</c:v>
                </c:pt>
                <c:pt idx="369">
                  <c:v>43062</c:v>
                </c:pt>
                <c:pt idx="370">
                  <c:v>48167</c:v>
                </c:pt>
                <c:pt idx="371">
                  <c:v>41937</c:v>
                </c:pt>
                <c:pt idx="372">
                  <c:v>37555</c:v>
                </c:pt>
                <c:pt idx="373">
                  <c:v>32668</c:v>
                </c:pt>
                <c:pt idx="374">
                  <c:v>42440</c:v>
                </c:pt>
                <c:pt idx="375">
                  <c:v>58687</c:v>
                </c:pt>
                <c:pt idx="376">
                  <c:v>42055</c:v>
                </c:pt>
                <c:pt idx="377">
                  <c:v>57587</c:v>
                </c:pt>
                <c:pt idx="378">
                  <c:v>49978</c:v>
                </c:pt>
                <c:pt idx="379">
                  <c:v>39447</c:v>
                </c:pt>
                <c:pt idx="380">
                  <c:v>60943</c:v>
                </c:pt>
                <c:pt idx="381">
                  <c:v>62380</c:v>
                </c:pt>
                <c:pt idx="382">
                  <c:v>38510</c:v>
                </c:pt>
                <c:pt idx="383">
                  <c:v>49070</c:v>
                </c:pt>
                <c:pt idx="384">
                  <c:v>47817</c:v>
                </c:pt>
                <c:pt idx="385">
                  <c:v>55040</c:v>
                </c:pt>
                <c:pt idx="386">
                  <c:v>56460</c:v>
                </c:pt>
                <c:pt idx="387">
                  <c:v>38101</c:v>
                </c:pt>
                <c:pt idx="388">
                  <c:v>43503</c:v>
                </c:pt>
                <c:pt idx="389">
                  <c:v>46937</c:v>
                </c:pt>
                <c:pt idx="390">
                  <c:v>38578</c:v>
                </c:pt>
                <c:pt idx="391">
                  <c:v>44232</c:v>
                </c:pt>
                <c:pt idx="392">
                  <c:v>27881</c:v>
                </c:pt>
                <c:pt idx="393">
                  <c:v>67381</c:v>
                </c:pt>
                <c:pt idx="394">
                  <c:v>64719</c:v>
                </c:pt>
                <c:pt idx="395">
                  <c:v>55902</c:v>
                </c:pt>
                <c:pt idx="396">
                  <c:v>63105</c:v>
                </c:pt>
                <c:pt idx="397">
                  <c:v>44229</c:v>
                </c:pt>
                <c:pt idx="398">
                  <c:v>34402</c:v>
                </c:pt>
                <c:pt idx="399">
                  <c:v>60472</c:v>
                </c:pt>
                <c:pt idx="400">
                  <c:v>49707</c:v>
                </c:pt>
                <c:pt idx="401">
                  <c:v>63696</c:v>
                </c:pt>
                <c:pt idx="402">
                  <c:v>56479</c:v>
                </c:pt>
                <c:pt idx="403">
                  <c:v>62096</c:v>
                </c:pt>
                <c:pt idx="404">
                  <c:v>52841</c:v>
                </c:pt>
                <c:pt idx="405">
                  <c:v>33122</c:v>
                </c:pt>
                <c:pt idx="406">
                  <c:v>74147</c:v>
                </c:pt>
                <c:pt idx="407">
                  <c:v>44530</c:v>
                </c:pt>
                <c:pt idx="408">
                  <c:v>49501</c:v>
                </c:pt>
                <c:pt idx="409">
                  <c:v>32616</c:v>
                </c:pt>
                <c:pt idx="410">
                  <c:v>46822</c:v>
                </c:pt>
                <c:pt idx="411">
                  <c:v>43701</c:v>
                </c:pt>
                <c:pt idx="412">
                  <c:v>47394</c:v>
                </c:pt>
                <c:pt idx="413">
                  <c:v>30767</c:v>
                </c:pt>
                <c:pt idx="414">
                  <c:v>49346</c:v>
                </c:pt>
                <c:pt idx="415">
                  <c:v>44298</c:v>
                </c:pt>
                <c:pt idx="416">
                  <c:v>30083</c:v>
                </c:pt>
                <c:pt idx="417">
                  <c:v>48245</c:v>
                </c:pt>
                <c:pt idx="418">
                  <c:v>29053</c:v>
                </c:pt>
                <c:pt idx="419">
                  <c:v>48001</c:v>
                </c:pt>
                <c:pt idx="420">
                  <c:v>60054</c:v>
                </c:pt>
                <c:pt idx="421">
                  <c:v>43771</c:v>
                </c:pt>
                <c:pt idx="422">
                  <c:v>51541</c:v>
                </c:pt>
                <c:pt idx="423">
                  <c:v>49568</c:v>
                </c:pt>
                <c:pt idx="424">
                  <c:v>70480</c:v>
                </c:pt>
                <c:pt idx="425">
                  <c:v>52561</c:v>
                </c:pt>
                <c:pt idx="426">
                  <c:v>52123</c:v>
                </c:pt>
                <c:pt idx="427">
                  <c:v>58852</c:v>
                </c:pt>
                <c:pt idx="428">
                  <c:v>56602</c:v>
                </c:pt>
                <c:pt idx="429">
                  <c:v>41289</c:v>
                </c:pt>
                <c:pt idx="430">
                  <c:v>52554</c:v>
                </c:pt>
                <c:pt idx="431">
                  <c:v>46502</c:v>
                </c:pt>
                <c:pt idx="432">
                  <c:v>57779</c:v>
                </c:pt>
                <c:pt idx="433">
                  <c:v>38458</c:v>
                </c:pt>
                <c:pt idx="434">
                  <c:v>54030</c:v>
                </c:pt>
                <c:pt idx="435">
                  <c:v>50347</c:v>
                </c:pt>
                <c:pt idx="436">
                  <c:v>45210</c:v>
                </c:pt>
                <c:pt idx="437">
                  <c:v>43611</c:v>
                </c:pt>
                <c:pt idx="438">
                  <c:v>55918</c:v>
                </c:pt>
                <c:pt idx="439">
                  <c:v>66685</c:v>
                </c:pt>
                <c:pt idx="440">
                  <c:v>53045</c:v>
                </c:pt>
                <c:pt idx="441">
                  <c:v>26391</c:v>
                </c:pt>
                <c:pt idx="442">
                  <c:v>71028</c:v>
                </c:pt>
                <c:pt idx="443">
                  <c:v>56914</c:v>
                </c:pt>
                <c:pt idx="444">
                  <c:v>41227</c:v>
                </c:pt>
                <c:pt idx="445">
                  <c:v>56736</c:v>
                </c:pt>
                <c:pt idx="446">
                  <c:v>50832</c:v>
                </c:pt>
                <c:pt idx="447">
                  <c:v>50977</c:v>
                </c:pt>
                <c:pt idx="448">
                  <c:v>63948</c:v>
                </c:pt>
                <c:pt idx="449">
                  <c:v>47746</c:v>
                </c:pt>
                <c:pt idx="450">
                  <c:v>63457</c:v>
                </c:pt>
                <c:pt idx="451">
                  <c:v>34237</c:v>
                </c:pt>
                <c:pt idx="452">
                  <c:v>47542</c:v>
                </c:pt>
                <c:pt idx="453">
                  <c:v>62848</c:v>
                </c:pt>
                <c:pt idx="454">
                  <c:v>41670</c:v>
                </c:pt>
                <c:pt idx="455">
                  <c:v>43114</c:v>
                </c:pt>
                <c:pt idx="456">
                  <c:v>40434</c:v>
                </c:pt>
                <c:pt idx="457">
                  <c:v>29216</c:v>
                </c:pt>
                <c:pt idx="458">
                  <c:v>37391</c:v>
                </c:pt>
                <c:pt idx="459">
                  <c:v>56727</c:v>
                </c:pt>
                <c:pt idx="460">
                  <c:v>54572</c:v>
                </c:pt>
                <c:pt idx="461">
                  <c:v>31225</c:v>
                </c:pt>
                <c:pt idx="462">
                  <c:v>58883</c:v>
                </c:pt>
                <c:pt idx="463">
                  <c:v>34004</c:v>
                </c:pt>
                <c:pt idx="464">
                  <c:v>45337</c:v>
                </c:pt>
                <c:pt idx="465">
                  <c:v>51520</c:v>
                </c:pt>
                <c:pt idx="466">
                  <c:v>49332</c:v>
                </c:pt>
                <c:pt idx="467">
                  <c:v>46760</c:v>
                </c:pt>
                <c:pt idx="468">
                  <c:v>64640</c:v>
                </c:pt>
                <c:pt idx="469">
                  <c:v>52341</c:v>
                </c:pt>
                <c:pt idx="470">
                  <c:v>39689</c:v>
                </c:pt>
                <c:pt idx="471">
                  <c:v>30495</c:v>
                </c:pt>
                <c:pt idx="472">
                  <c:v>36686</c:v>
                </c:pt>
                <c:pt idx="473">
                  <c:v>70426</c:v>
                </c:pt>
                <c:pt idx="474">
                  <c:v>70305</c:v>
                </c:pt>
                <c:pt idx="475">
                  <c:v>41677</c:v>
                </c:pt>
                <c:pt idx="476">
                  <c:v>32060</c:v>
                </c:pt>
                <c:pt idx="477">
                  <c:v>51147</c:v>
                </c:pt>
                <c:pt idx="478">
                  <c:v>58783</c:v>
                </c:pt>
                <c:pt idx="479">
                  <c:v>45346</c:v>
                </c:pt>
                <c:pt idx="480">
                  <c:v>53366</c:v>
                </c:pt>
                <c:pt idx="481">
                  <c:v>63935</c:v>
                </c:pt>
                <c:pt idx="482">
                  <c:v>33321</c:v>
                </c:pt>
                <c:pt idx="483">
                  <c:v>42445</c:v>
                </c:pt>
                <c:pt idx="484">
                  <c:v>69803</c:v>
                </c:pt>
                <c:pt idx="485">
                  <c:v>31335</c:v>
                </c:pt>
                <c:pt idx="486">
                  <c:v>53694</c:v>
                </c:pt>
                <c:pt idx="487">
                  <c:v>50171</c:v>
                </c:pt>
                <c:pt idx="488">
                  <c:v>63505</c:v>
                </c:pt>
                <c:pt idx="489">
                  <c:v>57488</c:v>
                </c:pt>
                <c:pt idx="490">
                  <c:v>40657</c:v>
                </c:pt>
                <c:pt idx="491">
                  <c:v>43272</c:v>
                </c:pt>
                <c:pt idx="492">
                  <c:v>46415</c:v>
                </c:pt>
                <c:pt idx="493">
                  <c:v>44392</c:v>
                </c:pt>
                <c:pt idx="494">
                  <c:v>55205</c:v>
                </c:pt>
                <c:pt idx="495">
                  <c:v>65104</c:v>
                </c:pt>
                <c:pt idx="496">
                  <c:v>51671</c:v>
                </c:pt>
                <c:pt idx="497">
                  <c:v>44359</c:v>
                </c:pt>
                <c:pt idx="498">
                  <c:v>51025</c:v>
                </c:pt>
                <c:pt idx="499">
                  <c:v>46814</c:v>
                </c:pt>
                <c:pt idx="500">
                  <c:v>59545</c:v>
                </c:pt>
                <c:pt idx="501">
                  <c:v>39055</c:v>
                </c:pt>
                <c:pt idx="502">
                  <c:v>66773</c:v>
                </c:pt>
                <c:pt idx="503">
                  <c:v>72764</c:v>
                </c:pt>
                <c:pt idx="504">
                  <c:v>65751</c:v>
                </c:pt>
                <c:pt idx="505">
                  <c:v>52893</c:v>
                </c:pt>
                <c:pt idx="506">
                  <c:v>28807</c:v>
                </c:pt>
                <c:pt idx="507">
                  <c:v>46179</c:v>
                </c:pt>
                <c:pt idx="508">
                  <c:v>62596</c:v>
                </c:pt>
                <c:pt idx="509">
                  <c:v>39409</c:v>
                </c:pt>
                <c:pt idx="510">
                  <c:v>48021</c:v>
                </c:pt>
                <c:pt idx="511">
                  <c:v>70304</c:v>
                </c:pt>
                <c:pt idx="512">
                  <c:v>57518</c:v>
                </c:pt>
                <c:pt idx="513">
                  <c:v>65083</c:v>
                </c:pt>
                <c:pt idx="514">
                  <c:v>24619</c:v>
                </c:pt>
                <c:pt idx="515">
                  <c:v>37558</c:v>
                </c:pt>
                <c:pt idx="516">
                  <c:v>47570</c:v>
                </c:pt>
                <c:pt idx="517">
                  <c:v>36490</c:v>
                </c:pt>
                <c:pt idx="518">
                  <c:v>40389</c:v>
                </c:pt>
                <c:pt idx="519">
                  <c:v>38332</c:v>
                </c:pt>
                <c:pt idx="520">
                  <c:v>57056</c:v>
                </c:pt>
                <c:pt idx="521">
                  <c:v>70754</c:v>
                </c:pt>
                <c:pt idx="522">
                  <c:v>16651</c:v>
                </c:pt>
                <c:pt idx="523">
                  <c:v>51994</c:v>
                </c:pt>
                <c:pt idx="524">
                  <c:v>43035</c:v>
                </c:pt>
                <c:pt idx="525">
                  <c:v>59023</c:v>
                </c:pt>
                <c:pt idx="526">
                  <c:v>51850</c:v>
                </c:pt>
                <c:pt idx="527">
                  <c:v>51817</c:v>
                </c:pt>
                <c:pt idx="528">
                  <c:v>44920</c:v>
                </c:pt>
                <c:pt idx="529">
                  <c:v>49489</c:v>
                </c:pt>
                <c:pt idx="530">
                  <c:v>46720</c:v>
                </c:pt>
                <c:pt idx="531">
                  <c:v>38716</c:v>
                </c:pt>
                <c:pt idx="532">
                  <c:v>44358</c:v>
                </c:pt>
                <c:pt idx="533">
                  <c:v>28022</c:v>
                </c:pt>
                <c:pt idx="534">
                  <c:v>58267</c:v>
                </c:pt>
                <c:pt idx="535">
                  <c:v>47539</c:v>
                </c:pt>
                <c:pt idx="536">
                  <c:v>48724</c:v>
                </c:pt>
                <c:pt idx="537">
                  <c:v>44076</c:v>
                </c:pt>
                <c:pt idx="538">
                  <c:v>47220</c:v>
                </c:pt>
                <c:pt idx="539">
                  <c:v>54640</c:v>
                </c:pt>
                <c:pt idx="540">
                  <c:v>54513</c:v>
                </c:pt>
                <c:pt idx="541">
                  <c:v>53409</c:v>
                </c:pt>
                <c:pt idx="542">
                  <c:v>45410</c:v>
                </c:pt>
                <c:pt idx="543">
                  <c:v>44964</c:v>
                </c:pt>
                <c:pt idx="544">
                  <c:v>47837</c:v>
                </c:pt>
                <c:pt idx="545">
                  <c:v>48201</c:v>
                </c:pt>
                <c:pt idx="546">
                  <c:v>44988</c:v>
                </c:pt>
                <c:pt idx="547">
                  <c:v>56918</c:v>
                </c:pt>
                <c:pt idx="548">
                  <c:v>37733</c:v>
                </c:pt>
                <c:pt idx="549">
                  <c:v>62332</c:v>
                </c:pt>
                <c:pt idx="550">
                  <c:v>49412</c:v>
                </c:pt>
                <c:pt idx="551">
                  <c:v>58112</c:v>
                </c:pt>
                <c:pt idx="552">
                  <c:v>52959</c:v>
                </c:pt>
                <c:pt idx="553">
                  <c:v>43609</c:v>
                </c:pt>
                <c:pt idx="554">
                  <c:v>42054</c:v>
                </c:pt>
                <c:pt idx="555">
                  <c:v>44295</c:v>
                </c:pt>
                <c:pt idx="556">
                  <c:v>40543</c:v>
                </c:pt>
                <c:pt idx="557">
                  <c:v>58525</c:v>
                </c:pt>
                <c:pt idx="558">
                  <c:v>57661</c:v>
                </c:pt>
                <c:pt idx="559">
                  <c:v>43695</c:v>
                </c:pt>
                <c:pt idx="560">
                  <c:v>51225</c:v>
                </c:pt>
                <c:pt idx="561">
                  <c:v>55219</c:v>
                </c:pt>
                <c:pt idx="562">
                  <c:v>49337</c:v>
                </c:pt>
                <c:pt idx="563">
                  <c:v>62285</c:v>
                </c:pt>
                <c:pt idx="564">
                  <c:v>42206</c:v>
                </c:pt>
                <c:pt idx="565">
                  <c:v>53284</c:v>
                </c:pt>
                <c:pt idx="566">
                  <c:v>43589</c:v>
                </c:pt>
                <c:pt idx="567">
                  <c:v>65819</c:v>
                </c:pt>
                <c:pt idx="568">
                  <c:v>40730</c:v>
                </c:pt>
                <c:pt idx="569">
                  <c:v>64935</c:v>
                </c:pt>
                <c:pt idx="570">
                  <c:v>61955</c:v>
                </c:pt>
                <c:pt idx="571">
                  <c:v>56376</c:v>
                </c:pt>
                <c:pt idx="572">
                  <c:v>41488</c:v>
                </c:pt>
                <c:pt idx="573">
                  <c:v>45495</c:v>
                </c:pt>
                <c:pt idx="574">
                  <c:v>38869</c:v>
                </c:pt>
                <c:pt idx="575">
                  <c:v>53348</c:v>
                </c:pt>
                <c:pt idx="576">
                  <c:v>53702</c:v>
                </c:pt>
                <c:pt idx="577">
                  <c:v>53484</c:v>
                </c:pt>
                <c:pt idx="578">
                  <c:v>60053</c:v>
                </c:pt>
                <c:pt idx="579">
                  <c:v>46650</c:v>
                </c:pt>
                <c:pt idx="580">
                  <c:v>71199</c:v>
                </c:pt>
                <c:pt idx="581">
                  <c:v>38366</c:v>
                </c:pt>
                <c:pt idx="582">
                  <c:v>69600</c:v>
                </c:pt>
                <c:pt idx="583">
                  <c:v>40311</c:v>
                </c:pt>
                <c:pt idx="584">
                  <c:v>64413</c:v>
                </c:pt>
                <c:pt idx="585">
                  <c:v>48894</c:v>
                </c:pt>
                <c:pt idx="586">
                  <c:v>58181</c:v>
                </c:pt>
                <c:pt idx="587">
                  <c:v>42603</c:v>
                </c:pt>
                <c:pt idx="588">
                  <c:v>75365</c:v>
                </c:pt>
                <c:pt idx="589">
                  <c:v>52102</c:v>
                </c:pt>
                <c:pt idx="590">
                  <c:v>61528</c:v>
                </c:pt>
                <c:pt idx="591">
                  <c:v>49306</c:v>
                </c:pt>
                <c:pt idx="592">
                  <c:v>54579</c:v>
                </c:pt>
                <c:pt idx="593">
                  <c:v>42089</c:v>
                </c:pt>
                <c:pt idx="594">
                  <c:v>39077</c:v>
                </c:pt>
                <c:pt idx="595">
                  <c:v>39502</c:v>
                </c:pt>
                <c:pt idx="596">
                  <c:v>43597</c:v>
                </c:pt>
                <c:pt idx="597">
                  <c:v>55497</c:v>
                </c:pt>
                <c:pt idx="598">
                  <c:v>54972</c:v>
                </c:pt>
                <c:pt idx="599">
                  <c:v>50450</c:v>
                </c:pt>
                <c:pt idx="600">
                  <c:v>25850</c:v>
                </c:pt>
                <c:pt idx="601">
                  <c:v>36701</c:v>
                </c:pt>
                <c:pt idx="602">
                  <c:v>62159</c:v>
                </c:pt>
                <c:pt idx="603">
                  <c:v>48242</c:v>
                </c:pt>
                <c:pt idx="604">
                  <c:v>37424</c:v>
                </c:pt>
                <c:pt idx="605">
                  <c:v>59398</c:v>
                </c:pt>
                <c:pt idx="606">
                  <c:v>51589</c:v>
                </c:pt>
                <c:pt idx="607">
                  <c:v>72211</c:v>
                </c:pt>
                <c:pt idx="608">
                  <c:v>44452</c:v>
                </c:pt>
                <c:pt idx="609">
                  <c:v>41443</c:v>
                </c:pt>
                <c:pt idx="610">
                  <c:v>47556</c:v>
                </c:pt>
                <c:pt idx="611">
                  <c:v>64686</c:v>
                </c:pt>
                <c:pt idx="612">
                  <c:v>53316</c:v>
                </c:pt>
                <c:pt idx="613">
                  <c:v>23169</c:v>
                </c:pt>
                <c:pt idx="614">
                  <c:v>28215</c:v>
                </c:pt>
                <c:pt idx="615">
                  <c:v>56702</c:v>
                </c:pt>
                <c:pt idx="616">
                  <c:v>52142</c:v>
                </c:pt>
                <c:pt idx="617">
                  <c:v>58375</c:v>
                </c:pt>
                <c:pt idx="618">
                  <c:v>55516</c:v>
                </c:pt>
                <c:pt idx="619">
                  <c:v>56556</c:v>
                </c:pt>
                <c:pt idx="620">
                  <c:v>38439</c:v>
                </c:pt>
                <c:pt idx="621">
                  <c:v>65547</c:v>
                </c:pt>
                <c:pt idx="622">
                  <c:v>43049</c:v>
                </c:pt>
                <c:pt idx="623">
                  <c:v>46782</c:v>
                </c:pt>
                <c:pt idx="624">
                  <c:v>71726</c:v>
                </c:pt>
                <c:pt idx="625">
                  <c:v>50606</c:v>
                </c:pt>
                <c:pt idx="626">
                  <c:v>50704</c:v>
                </c:pt>
                <c:pt idx="627">
                  <c:v>45391</c:v>
                </c:pt>
                <c:pt idx="628">
                  <c:v>63416</c:v>
                </c:pt>
                <c:pt idx="629">
                  <c:v>40226</c:v>
                </c:pt>
                <c:pt idx="630">
                  <c:v>51924</c:v>
                </c:pt>
                <c:pt idx="631">
                  <c:v>49157</c:v>
                </c:pt>
                <c:pt idx="632">
                  <c:v>52534</c:v>
                </c:pt>
                <c:pt idx="633">
                  <c:v>65601</c:v>
                </c:pt>
                <c:pt idx="634">
                  <c:v>52916</c:v>
                </c:pt>
                <c:pt idx="635">
                  <c:v>53615</c:v>
                </c:pt>
                <c:pt idx="636">
                  <c:v>53108</c:v>
                </c:pt>
                <c:pt idx="637">
                  <c:v>62564</c:v>
                </c:pt>
                <c:pt idx="638">
                  <c:v>71824</c:v>
                </c:pt>
                <c:pt idx="639">
                  <c:v>42386</c:v>
                </c:pt>
                <c:pt idx="640">
                  <c:v>51520</c:v>
                </c:pt>
                <c:pt idx="641">
                  <c:v>63141</c:v>
                </c:pt>
                <c:pt idx="642">
                  <c:v>42082</c:v>
                </c:pt>
                <c:pt idx="643">
                  <c:v>54176</c:v>
                </c:pt>
                <c:pt idx="644">
                  <c:v>45350</c:v>
                </c:pt>
                <c:pt idx="645">
                  <c:v>42024</c:v>
                </c:pt>
                <c:pt idx="646">
                  <c:v>50566</c:v>
                </c:pt>
                <c:pt idx="647">
                  <c:v>54602</c:v>
                </c:pt>
                <c:pt idx="648">
                  <c:v>53845</c:v>
                </c:pt>
                <c:pt idx="649">
                  <c:v>46306</c:v>
                </c:pt>
                <c:pt idx="650">
                  <c:v>59769</c:v>
                </c:pt>
                <c:pt idx="651">
                  <c:v>56298</c:v>
                </c:pt>
                <c:pt idx="652">
                  <c:v>66471</c:v>
                </c:pt>
                <c:pt idx="653">
                  <c:v>45029</c:v>
                </c:pt>
                <c:pt idx="654">
                  <c:v>43273</c:v>
                </c:pt>
                <c:pt idx="655">
                  <c:v>62433</c:v>
                </c:pt>
                <c:pt idx="656">
                  <c:v>60093</c:v>
                </c:pt>
                <c:pt idx="657">
                  <c:v>55717</c:v>
                </c:pt>
                <c:pt idx="658">
                  <c:v>59983</c:v>
                </c:pt>
                <c:pt idx="659">
                  <c:v>39104</c:v>
                </c:pt>
                <c:pt idx="660">
                  <c:v>52748</c:v>
                </c:pt>
                <c:pt idx="661">
                  <c:v>68420</c:v>
                </c:pt>
                <c:pt idx="662">
                  <c:v>59934</c:v>
                </c:pt>
                <c:pt idx="663">
                  <c:v>56716</c:v>
                </c:pt>
                <c:pt idx="664">
                  <c:v>47690</c:v>
                </c:pt>
                <c:pt idx="665">
                  <c:v>49370</c:v>
                </c:pt>
                <c:pt idx="666">
                  <c:v>63029</c:v>
                </c:pt>
                <c:pt idx="667">
                  <c:v>54552</c:v>
                </c:pt>
                <c:pt idx="668">
                  <c:v>54023</c:v>
                </c:pt>
                <c:pt idx="669">
                  <c:v>58861</c:v>
                </c:pt>
                <c:pt idx="670">
                  <c:v>31725</c:v>
                </c:pt>
                <c:pt idx="671">
                  <c:v>33733</c:v>
                </c:pt>
                <c:pt idx="672">
                  <c:v>51671</c:v>
                </c:pt>
                <c:pt idx="673">
                  <c:v>31977</c:v>
                </c:pt>
                <c:pt idx="674">
                  <c:v>45686</c:v>
                </c:pt>
                <c:pt idx="675">
                  <c:v>45443</c:v>
                </c:pt>
                <c:pt idx="676">
                  <c:v>55918</c:v>
                </c:pt>
                <c:pt idx="677">
                  <c:v>53106</c:v>
                </c:pt>
                <c:pt idx="678">
                  <c:v>31641</c:v>
                </c:pt>
                <c:pt idx="679">
                  <c:v>53859</c:v>
                </c:pt>
                <c:pt idx="680">
                  <c:v>53522</c:v>
                </c:pt>
                <c:pt idx="681">
                  <c:v>45476</c:v>
                </c:pt>
                <c:pt idx="682">
                  <c:v>51548</c:v>
                </c:pt>
                <c:pt idx="683">
                  <c:v>37698</c:v>
                </c:pt>
                <c:pt idx="684">
                  <c:v>56211</c:v>
                </c:pt>
                <c:pt idx="685">
                  <c:v>38894</c:v>
                </c:pt>
                <c:pt idx="686">
                  <c:v>54898</c:v>
                </c:pt>
                <c:pt idx="687">
                  <c:v>41385</c:v>
                </c:pt>
                <c:pt idx="688">
                  <c:v>34050</c:v>
                </c:pt>
                <c:pt idx="689">
                  <c:v>42027</c:v>
                </c:pt>
                <c:pt idx="690">
                  <c:v>41400</c:v>
                </c:pt>
                <c:pt idx="691">
                  <c:v>37025</c:v>
                </c:pt>
                <c:pt idx="692">
                  <c:v>59188</c:v>
                </c:pt>
                <c:pt idx="693">
                  <c:v>66390</c:v>
                </c:pt>
                <c:pt idx="694">
                  <c:v>33532</c:v>
                </c:pt>
                <c:pt idx="695">
                  <c:v>66497</c:v>
                </c:pt>
                <c:pt idx="696">
                  <c:v>47912</c:v>
                </c:pt>
                <c:pt idx="697">
                  <c:v>52825</c:v>
                </c:pt>
                <c:pt idx="698">
                  <c:v>55185</c:v>
                </c:pt>
                <c:pt idx="699">
                  <c:v>45680</c:v>
                </c:pt>
                <c:pt idx="700">
                  <c:v>46599</c:v>
                </c:pt>
                <c:pt idx="701">
                  <c:v>55248</c:v>
                </c:pt>
                <c:pt idx="702">
                  <c:v>34692</c:v>
                </c:pt>
                <c:pt idx="703">
                  <c:v>74012</c:v>
                </c:pt>
                <c:pt idx="704">
                  <c:v>40800</c:v>
                </c:pt>
                <c:pt idx="705">
                  <c:v>55045</c:v>
                </c:pt>
                <c:pt idx="706">
                  <c:v>60883</c:v>
                </c:pt>
                <c:pt idx="707">
                  <c:v>67150</c:v>
                </c:pt>
                <c:pt idx="708">
                  <c:v>43985</c:v>
                </c:pt>
                <c:pt idx="709">
                  <c:v>51354</c:v>
                </c:pt>
                <c:pt idx="710">
                  <c:v>61258</c:v>
                </c:pt>
                <c:pt idx="711">
                  <c:v>59252</c:v>
                </c:pt>
                <c:pt idx="712">
                  <c:v>50735</c:v>
                </c:pt>
                <c:pt idx="713">
                  <c:v>41814</c:v>
                </c:pt>
                <c:pt idx="714">
                  <c:v>30583</c:v>
                </c:pt>
                <c:pt idx="715">
                  <c:v>53288</c:v>
                </c:pt>
                <c:pt idx="716">
                  <c:v>34824</c:v>
                </c:pt>
                <c:pt idx="717">
                  <c:v>58994</c:v>
                </c:pt>
                <c:pt idx="718">
                  <c:v>36405</c:v>
                </c:pt>
                <c:pt idx="719">
                  <c:v>68039</c:v>
                </c:pt>
                <c:pt idx="720">
                  <c:v>39365</c:v>
                </c:pt>
                <c:pt idx="721">
                  <c:v>30545</c:v>
                </c:pt>
                <c:pt idx="722">
                  <c:v>57413</c:v>
                </c:pt>
                <c:pt idx="723">
                  <c:v>62318</c:v>
                </c:pt>
                <c:pt idx="724">
                  <c:v>39248</c:v>
                </c:pt>
                <c:pt idx="725">
                  <c:v>51210</c:v>
                </c:pt>
                <c:pt idx="726">
                  <c:v>57432</c:v>
                </c:pt>
                <c:pt idx="727">
                  <c:v>29158</c:v>
                </c:pt>
                <c:pt idx="728">
                  <c:v>46420</c:v>
                </c:pt>
                <c:pt idx="729">
                  <c:v>42580</c:v>
                </c:pt>
                <c:pt idx="730">
                  <c:v>41932</c:v>
                </c:pt>
                <c:pt idx="731">
                  <c:v>53917</c:v>
                </c:pt>
                <c:pt idx="732">
                  <c:v>57285</c:v>
                </c:pt>
                <c:pt idx="733">
                  <c:v>47188</c:v>
                </c:pt>
                <c:pt idx="734">
                  <c:v>41572</c:v>
                </c:pt>
                <c:pt idx="735">
                  <c:v>67101</c:v>
                </c:pt>
                <c:pt idx="736">
                  <c:v>48707</c:v>
                </c:pt>
                <c:pt idx="737">
                  <c:v>50908</c:v>
                </c:pt>
                <c:pt idx="738">
                  <c:v>57114</c:v>
                </c:pt>
                <c:pt idx="739">
                  <c:v>52070</c:v>
                </c:pt>
                <c:pt idx="740">
                  <c:v>32776</c:v>
                </c:pt>
                <c:pt idx="741">
                  <c:v>55568</c:v>
                </c:pt>
                <c:pt idx="742">
                  <c:v>40282</c:v>
                </c:pt>
                <c:pt idx="743">
                  <c:v>49629</c:v>
                </c:pt>
                <c:pt idx="744">
                  <c:v>49186</c:v>
                </c:pt>
                <c:pt idx="745">
                  <c:v>49199</c:v>
                </c:pt>
                <c:pt idx="746">
                  <c:v>48228</c:v>
                </c:pt>
                <c:pt idx="747">
                  <c:v>59116</c:v>
                </c:pt>
                <c:pt idx="748">
                  <c:v>32590</c:v>
                </c:pt>
                <c:pt idx="749">
                  <c:v>33635</c:v>
                </c:pt>
                <c:pt idx="750">
                  <c:v>51067</c:v>
                </c:pt>
                <c:pt idx="751">
                  <c:v>59262</c:v>
                </c:pt>
                <c:pt idx="752">
                  <c:v>52561</c:v>
                </c:pt>
                <c:pt idx="753">
                  <c:v>53692</c:v>
                </c:pt>
                <c:pt idx="754">
                  <c:v>27359</c:v>
                </c:pt>
                <c:pt idx="755">
                  <c:v>39838</c:v>
                </c:pt>
                <c:pt idx="756">
                  <c:v>54140</c:v>
                </c:pt>
                <c:pt idx="757">
                  <c:v>52995</c:v>
                </c:pt>
                <c:pt idx="758">
                  <c:v>56197</c:v>
                </c:pt>
                <c:pt idx="759">
                  <c:v>49580</c:v>
                </c:pt>
                <c:pt idx="760">
                  <c:v>49842</c:v>
                </c:pt>
                <c:pt idx="761">
                  <c:v>35294</c:v>
                </c:pt>
                <c:pt idx="762">
                  <c:v>54685</c:v>
                </c:pt>
                <c:pt idx="763">
                  <c:v>38306</c:v>
                </c:pt>
                <c:pt idx="764">
                  <c:v>45763</c:v>
                </c:pt>
                <c:pt idx="765">
                  <c:v>49712</c:v>
                </c:pt>
                <c:pt idx="766">
                  <c:v>49702</c:v>
                </c:pt>
                <c:pt idx="767">
                  <c:v>45657</c:v>
                </c:pt>
                <c:pt idx="768">
                  <c:v>48960</c:v>
                </c:pt>
                <c:pt idx="769">
                  <c:v>50706</c:v>
                </c:pt>
                <c:pt idx="770">
                  <c:v>70157</c:v>
                </c:pt>
                <c:pt idx="771">
                  <c:v>65190</c:v>
                </c:pt>
                <c:pt idx="772">
                  <c:v>62220</c:v>
                </c:pt>
                <c:pt idx="773">
                  <c:v>62807</c:v>
                </c:pt>
                <c:pt idx="774">
                  <c:v>40947</c:v>
                </c:pt>
                <c:pt idx="775">
                  <c:v>46323</c:v>
                </c:pt>
                <c:pt idx="776">
                  <c:v>60716</c:v>
                </c:pt>
                <c:pt idx="777">
                  <c:v>35146</c:v>
                </c:pt>
                <c:pt idx="778">
                  <c:v>38059</c:v>
                </c:pt>
                <c:pt idx="779">
                  <c:v>50792</c:v>
                </c:pt>
                <c:pt idx="780">
                  <c:v>59258</c:v>
                </c:pt>
                <c:pt idx="781">
                  <c:v>40654</c:v>
                </c:pt>
                <c:pt idx="782">
                  <c:v>45955</c:v>
                </c:pt>
                <c:pt idx="783">
                  <c:v>57342</c:v>
                </c:pt>
                <c:pt idx="784">
                  <c:v>58167</c:v>
                </c:pt>
                <c:pt idx="785">
                  <c:v>62086</c:v>
                </c:pt>
                <c:pt idx="786">
                  <c:v>51918</c:v>
                </c:pt>
                <c:pt idx="787">
                  <c:v>52734</c:v>
                </c:pt>
                <c:pt idx="788">
                  <c:v>47503</c:v>
                </c:pt>
                <c:pt idx="789">
                  <c:v>71002</c:v>
                </c:pt>
                <c:pt idx="790">
                  <c:v>52102</c:v>
                </c:pt>
                <c:pt idx="791">
                  <c:v>58327</c:v>
                </c:pt>
                <c:pt idx="792">
                  <c:v>54337</c:v>
                </c:pt>
                <c:pt idx="793">
                  <c:v>55255</c:v>
                </c:pt>
                <c:pt idx="794">
                  <c:v>55688</c:v>
                </c:pt>
                <c:pt idx="795">
                  <c:v>58402</c:v>
                </c:pt>
                <c:pt idx="796">
                  <c:v>76461</c:v>
                </c:pt>
                <c:pt idx="797">
                  <c:v>59004</c:v>
                </c:pt>
                <c:pt idx="798">
                  <c:v>47439</c:v>
                </c:pt>
                <c:pt idx="799">
                  <c:v>55343</c:v>
                </c:pt>
                <c:pt idx="800">
                  <c:v>47851</c:v>
                </c:pt>
                <c:pt idx="801">
                  <c:v>48138</c:v>
                </c:pt>
                <c:pt idx="802">
                  <c:v>51153</c:v>
                </c:pt>
                <c:pt idx="803">
                  <c:v>44262</c:v>
                </c:pt>
                <c:pt idx="804">
                  <c:v>59951</c:v>
                </c:pt>
                <c:pt idx="805">
                  <c:v>52904</c:v>
                </c:pt>
                <c:pt idx="806">
                  <c:v>50743</c:v>
                </c:pt>
                <c:pt idx="807">
                  <c:v>59831</c:v>
                </c:pt>
                <c:pt idx="808">
                  <c:v>30647</c:v>
                </c:pt>
                <c:pt idx="809">
                  <c:v>36678</c:v>
                </c:pt>
                <c:pt idx="810">
                  <c:v>48164</c:v>
                </c:pt>
                <c:pt idx="811">
                  <c:v>51385</c:v>
                </c:pt>
                <c:pt idx="812">
                  <c:v>49633</c:v>
                </c:pt>
                <c:pt idx="813">
                  <c:v>67297</c:v>
                </c:pt>
                <c:pt idx="814">
                  <c:v>52843</c:v>
                </c:pt>
                <c:pt idx="815">
                  <c:v>45363</c:v>
                </c:pt>
                <c:pt idx="816">
                  <c:v>57550</c:v>
                </c:pt>
                <c:pt idx="817">
                  <c:v>47718</c:v>
                </c:pt>
                <c:pt idx="818">
                  <c:v>61781</c:v>
                </c:pt>
                <c:pt idx="819">
                  <c:v>38543</c:v>
                </c:pt>
                <c:pt idx="820">
                  <c:v>32873</c:v>
                </c:pt>
                <c:pt idx="821">
                  <c:v>66187</c:v>
                </c:pt>
                <c:pt idx="822">
                  <c:v>65774</c:v>
                </c:pt>
                <c:pt idx="823">
                  <c:v>54776</c:v>
                </c:pt>
                <c:pt idx="824">
                  <c:v>64692</c:v>
                </c:pt>
                <c:pt idx="825">
                  <c:v>42142</c:v>
                </c:pt>
                <c:pt idx="826">
                  <c:v>28444</c:v>
                </c:pt>
                <c:pt idx="827">
                  <c:v>60273</c:v>
                </c:pt>
                <c:pt idx="828">
                  <c:v>46518</c:v>
                </c:pt>
                <c:pt idx="829">
                  <c:v>39122</c:v>
                </c:pt>
                <c:pt idx="830">
                  <c:v>47122</c:v>
                </c:pt>
                <c:pt idx="831">
                  <c:v>48357</c:v>
                </c:pt>
                <c:pt idx="832">
                  <c:v>51697</c:v>
                </c:pt>
                <c:pt idx="833">
                  <c:v>42104</c:v>
                </c:pt>
                <c:pt idx="834">
                  <c:v>56549</c:v>
                </c:pt>
                <c:pt idx="835">
                  <c:v>32695</c:v>
                </c:pt>
                <c:pt idx="836">
                  <c:v>61533</c:v>
                </c:pt>
                <c:pt idx="837">
                  <c:v>54693</c:v>
                </c:pt>
                <c:pt idx="838">
                  <c:v>50975</c:v>
                </c:pt>
                <c:pt idx="839">
                  <c:v>57707</c:v>
                </c:pt>
                <c:pt idx="840">
                  <c:v>33923</c:v>
                </c:pt>
                <c:pt idx="841">
                  <c:v>53736</c:v>
                </c:pt>
                <c:pt idx="842">
                  <c:v>46771</c:v>
                </c:pt>
                <c:pt idx="843">
                  <c:v>24053</c:v>
                </c:pt>
                <c:pt idx="844">
                  <c:v>49863</c:v>
                </c:pt>
                <c:pt idx="845">
                  <c:v>49213</c:v>
                </c:pt>
                <c:pt idx="846">
                  <c:v>57273</c:v>
                </c:pt>
                <c:pt idx="847">
                  <c:v>59758</c:v>
                </c:pt>
                <c:pt idx="848">
                  <c:v>46740</c:v>
                </c:pt>
                <c:pt idx="849">
                  <c:v>47063</c:v>
                </c:pt>
                <c:pt idx="850">
                  <c:v>45327</c:v>
                </c:pt>
                <c:pt idx="851">
                  <c:v>53747</c:v>
                </c:pt>
                <c:pt idx="852">
                  <c:v>55525</c:v>
                </c:pt>
                <c:pt idx="853">
                  <c:v>54791</c:v>
                </c:pt>
                <c:pt idx="854">
                  <c:v>65638</c:v>
                </c:pt>
                <c:pt idx="855">
                  <c:v>41285</c:v>
                </c:pt>
                <c:pt idx="856">
                  <c:v>60044</c:v>
                </c:pt>
                <c:pt idx="857">
                  <c:v>44328</c:v>
                </c:pt>
                <c:pt idx="858">
                  <c:v>53053</c:v>
                </c:pt>
                <c:pt idx="859">
                  <c:v>39964</c:v>
                </c:pt>
                <c:pt idx="860">
                  <c:v>41004</c:v>
                </c:pt>
                <c:pt idx="861">
                  <c:v>66491</c:v>
                </c:pt>
                <c:pt idx="862">
                  <c:v>38642</c:v>
                </c:pt>
                <c:pt idx="863">
                  <c:v>46977</c:v>
                </c:pt>
                <c:pt idx="864">
                  <c:v>27637</c:v>
                </c:pt>
                <c:pt idx="865">
                  <c:v>37866</c:v>
                </c:pt>
                <c:pt idx="866">
                  <c:v>29586</c:v>
                </c:pt>
                <c:pt idx="867">
                  <c:v>47058</c:v>
                </c:pt>
                <c:pt idx="868">
                  <c:v>39075</c:v>
                </c:pt>
                <c:pt idx="869">
                  <c:v>46377</c:v>
                </c:pt>
                <c:pt idx="870">
                  <c:v>56068</c:v>
                </c:pt>
                <c:pt idx="871">
                  <c:v>42820</c:v>
                </c:pt>
                <c:pt idx="872">
                  <c:v>49158</c:v>
                </c:pt>
                <c:pt idx="873">
                  <c:v>50346</c:v>
                </c:pt>
                <c:pt idx="874">
                  <c:v>31511</c:v>
                </c:pt>
                <c:pt idx="875">
                  <c:v>44316</c:v>
                </c:pt>
                <c:pt idx="876">
                  <c:v>47433</c:v>
                </c:pt>
                <c:pt idx="877">
                  <c:v>52760</c:v>
                </c:pt>
                <c:pt idx="878">
                  <c:v>64095</c:v>
                </c:pt>
                <c:pt idx="879">
                  <c:v>44976</c:v>
                </c:pt>
                <c:pt idx="880">
                  <c:v>54263</c:v>
                </c:pt>
                <c:pt idx="881">
                  <c:v>59027</c:v>
                </c:pt>
                <c:pt idx="882">
                  <c:v>54357</c:v>
                </c:pt>
                <c:pt idx="883">
                  <c:v>37218</c:v>
                </c:pt>
                <c:pt idx="884">
                  <c:v>46839</c:v>
                </c:pt>
                <c:pt idx="885">
                  <c:v>58263</c:v>
                </c:pt>
                <c:pt idx="886">
                  <c:v>38028</c:v>
                </c:pt>
                <c:pt idx="887">
                  <c:v>54916</c:v>
                </c:pt>
                <c:pt idx="888">
                  <c:v>39579</c:v>
                </c:pt>
                <c:pt idx="889">
                  <c:v>53332</c:v>
                </c:pt>
                <c:pt idx="890">
                  <c:v>49619</c:v>
                </c:pt>
                <c:pt idx="891">
                  <c:v>58806</c:v>
                </c:pt>
                <c:pt idx="892">
                  <c:v>44989</c:v>
                </c:pt>
                <c:pt idx="893">
                  <c:v>51111</c:v>
                </c:pt>
                <c:pt idx="894">
                  <c:v>20123</c:v>
                </c:pt>
                <c:pt idx="895">
                  <c:v>66934</c:v>
                </c:pt>
                <c:pt idx="896">
                  <c:v>50435</c:v>
                </c:pt>
                <c:pt idx="897">
                  <c:v>60581</c:v>
                </c:pt>
                <c:pt idx="898">
                  <c:v>29514</c:v>
                </c:pt>
                <c:pt idx="899">
                  <c:v>65068</c:v>
                </c:pt>
                <c:pt idx="900">
                  <c:v>57909</c:v>
                </c:pt>
                <c:pt idx="901">
                  <c:v>68852</c:v>
                </c:pt>
                <c:pt idx="902">
                  <c:v>46835</c:v>
                </c:pt>
                <c:pt idx="903">
                  <c:v>43589</c:v>
                </c:pt>
                <c:pt idx="904">
                  <c:v>63485</c:v>
                </c:pt>
                <c:pt idx="905">
                  <c:v>40753</c:v>
                </c:pt>
                <c:pt idx="906">
                  <c:v>47875</c:v>
                </c:pt>
                <c:pt idx="907">
                  <c:v>37008</c:v>
                </c:pt>
                <c:pt idx="908">
                  <c:v>34072</c:v>
                </c:pt>
                <c:pt idx="909">
                  <c:v>55975</c:v>
                </c:pt>
                <c:pt idx="910">
                  <c:v>55263</c:v>
                </c:pt>
                <c:pt idx="911">
                  <c:v>42926</c:v>
                </c:pt>
                <c:pt idx="912">
                  <c:v>54008</c:v>
                </c:pt>
                <c:pt idx="913">
                  <c:v>41369</c:v>
                </c:pt>
                <c:pt idx="914">
                  <c:v>43545</c:v>
                </c:pt>
                <c:pt idx="915">
                  <c:v>43293</c:v>
                </c:pt>
                <c:pt idx="916">
                  <c:v>40270</c:v>
                </c:pt>
                <c:pt idx="917">
                  <c:v>26442</c:v>
                </c:pt>
                <c:pt idx="918">
                  <c:v>40279</c:v>
                </c:pt>
                <c:pt idx="919">
                  <c:v>53846</c:v>
                </c:pt>
                <c:pt idx="920">
                  <c:v>51740</c:v>
                </c:pt>
                <c:pt idx="921">
                  <c:v>65062</c:v>
                </c:pt>
                <c:pt idx="922">
                  <c:v>34820</c:v>
                </c:pt>
                <c:pt idx="923">
                  <c:v>47354</c:v>
                </c:pt>
                <c:pt idx="924">
                  <c:v>58179</c:v>
                </c:pt>
                <c:pt idx="925">
                  <c:v>57087</c:v>
                </c:pt>
                <c:pt idx="926">
                  <c:v>48581</c:v>
                </c:pt>
                <c:pt idx="927">
                  <c:v>55443</c:v>
                </c:pt>
                <c:pt idx="928">
                  <c:v>32525</c:v>
                </c:pt>
                <c:pt idx="929">
                  <c:v>49525</c:v>
                </c:pt>
                <c:pt idx="930">
                  <c:v>42206</c:v>
                </c:pt>
                <c:pt idx="931">
                  <c:v>44226</c:v>
                </c:pt>
                <c:pt idx="932">
                  <c:v>55871</c:v>
                </c:pt>
                <c:pt idx="933">
                  <c:v>48789</c:v>
                </c:pt>
                <c:pt idx="934">
                  <c:v>63338</c:v>
                </c:pt>
                <c:pt idx="935">
                  <c:v>56462</c:v>
                </c:pt>
                <c:pt idx="936">
                  <c:v>50800</c:v>
                </c:pt>
                <c:pt idx="937">
                  <c:v>34326</c:v>
                </c:pt>
                <c:pt idx="938">
                  <c:v>47813</c:v>
                </c:pt>
                <c:pt idx="939">
                  <c:v>54406</c:v>
                </c:pt>
                <c:pt idx="940">
                  <c:v>60525</c:v>
                </c:pt>
                <c:pt idx="941">
                  <c:v>54700</c:v>
                </c:pt>
                <c:pt idx="942">
                  <c:v>44945</c:v>
                </c:pt>
                <c:pt idx="943">
                  <c:v>73450</c:v>
                </c:pt>
                <c:pt idx="944">
                  <c:v>49491</c:v>
                </c:pt>
                <c:pt idx="945">
                  <c:v>32755</c:v>
                </c:pt>
                <c:pt idx="946">
                  <c:v>57091</c:v>
                </c:pt>
                <c:pt idx="947">
                  <c:v>40938</c:v>
                </c:pt>
                <c:pt idx="948">
                  <c:v>33172</c:v>
                </c:pt>
                <c:pt idx="949">
                  <c:v>52856</c:v>
                </c:pt>
                <c:pt idx="950">
                  <c:v>68873</c:v>
                </c:pt>
                <c:pt idx="951">
                  <c:v>64195</c:v>
                </c:pt>
                <c:pt idx="952">
                  <c:v>67568</c:v>
                </c:pt>
                <c:pt idx="953">
                  <c:v>30560</c:v>
                </c:pt>
                <c:pt idx="954">
                  <c:v>46424</c:v>
                </c:pt>
                <c:pt idx="955">
                  <c:v>44321</c:v>
                </c:pt>
                <c:pt idx="956">
                  <c:v>46498</c:v>
                </c:pt>
                <c:pt idx="957">
                  <c:v>60210</c:v>
                </c:pt>
                <c:pt idx="958">
                  <c:v>56157</c:v>
                </c:pt>
                <c:pt idx="959">
                  <c:v>48521</c:v>
                </c:pt>
                <c:pt idx="960">
                  <c:v>67639</c:v>
                </c:pt>
                <c:pt idx="961">
                  <c:v>57887</c:v>
                </c:pt>
                <c:pt idx="962">
                  <c:v>38545</c:v>
                </c:pt>
                <c:pt idx="963">
                  <c:v>46497</c:v>
                </c:pt>
                <c:pt idx="964">
                  <c:v>49488</c:v>
                </c:pt>
                <c:pt idx="965">
                  <c:v>59365</c:v>
                </c:pt>
                <c:pt idx="966">
                  <c:v>49530</c:v>
                </c:pt>
                <c:pt idx="967">
                  <c:v>39049</c:v>
                </c:pt>
                <c:pt idx="968">
                  <c:v>44510</c:v>
                </c:pt>
                <c:pt idx="969">
                  <c:v>52942</c:v>
                </c:pt>
                <c:pt idx="970">
                  <c:v>54174</c:v>
                </c:pt>
                <c:pt idx="971">
                  <c:v>47884</c:v>
                </c:pt>
                <c:pt idx="972">
                  <c:v>63021</c:v>
                </c:pt>
                <c:pt idx="973">
                  <c:v>71853</c:v>
                </c:pt>
                <c:pt idx="974">
                  <c:v>46009</c:v>
                </c:pt>
                <c:pt idx="975">
                  <c:v>33362</c:v>
                </c:pt>
                <c:pt idx="976">
                  <c:v>59187</c:v>
                </c:pt>
                <c:pt idx="977">
                  <c:v>62244</c:v>
                </c:pt>
                <c:pt idx="978">
                  <c:v>52491</c:v>
                </c:pt>
                <c:pt idx="979">
                  <c:v>54358</c:v>
                </c:pt>
                <c:pt idx="980">
                  <c:v>43112</c:v>
                </c:pt>
                <c:pt idx="981">
                  <c:v>62403</c:v>
                </c:pt>
                <c:pt idx="982">
                  <c:v>35247</c:v>
                </c:pt>
                <c:pt idx="983">
                  <c:v>34820</c:v>
                </c:pt>
                <c:pt idx="984">
                  <c:v>24933</c:v>
                </c:pt>
                <c:pt idx="985">
                  <c:v>39755</c:v>
                </c:pt>
                <c:pt idx="986">
                  <c:v>48342</c:v>
                </c:pt>
                <c:pt idx="987">
                  <c:v>42356</c:v>
                </c:pt>
                <c:pt idx="988">
                  <c:v>56202</c:v>
                </c:pt>
                <c:pt idx="989">
                  <c:v>57255</c:v>
                </c:pt>
                <c:pt idx="990">
                  <c:v>30954</c:v>
                </c:pt>
                <c:pt idx="991">
                  <c:v>56383</c:v>
                </c:pt>
                <c:pt idx="992">
                  <c:v>34938</c:v>
                </c:pt>
                <c:pt idx="993">
                  <c:v>54713</c:v>
                </c:pt>
                <c:pt idx="994">
                  <c:v>61919</c:v>
                </c:pt>
                <c:pt idx="995">
                  <c:v>42844</c:v>
                </c:pt>
                <c:pt idx="996">
                  <c:v>39437</c:v>
                </c:pt>
                <c:pt idx="997">
                  <c:v>48049</c:v>
                </c:pt>
                <c:pt idx="998">
                  <c:v>46044</c:v>
                </c:pt>
                <c:pt idx="999">
                  <c:v>27195</c:v>
                </c:pt>
              </c:numCache>
            </c:numRef>
          </c:xVal>
          <c:yVal>
            <c:numRef>
              <c:f>Correlation!Scatter_Y</c:f>
              <c:numCache>
                <c:formatCode>#,##0</c:formatCode>
                <c:ptCount val="1000"/>
                <c:pt idx="0">
                  <c:v>4751</c:v>
                </c:pt>
                <c:pt idx="1">
                  <c:v>5661</c:v>
                </c:pt>
                <c:pt idx="2">
                  <c:v>5491</c:v>
                </c:pt>
                <c:pt idx="3">
                  <c:v>5293</c:v>
                </c:pt>
                <c:pt idx="4">
                  <c:v>7592</c:v>
                </c:pt>
                <c:pt idx="5">
                  <c:v>4835</c:v>
                </c:pt>
                <c:pt idx="6">
                  <c:v>4962</c:v>
                </c:pt>
                <c:pt idx="7">
                  <c:v>3850</c:v>
                </c:pt>
                <c:pt idx="8">
                  <c:v>5517</c:v>
                </c:pt>
                <c:pt idx="9">
                  <c:v>3456</c:v>
                </c:pt>
                <c:pt idx="10">
                  <c:v>5851</c:v>
                </c:pt>
                <c:pt idx="11">
                  <c:v>7225</c:v>
                </c:pt>
                <c:pt idx="12">
                  <c:v>5565</c:v>
                </c:pt>
                <c:pt idx="13">
                  <c:v>4033</c:v>
                </c:pt>
                <c:pt idx="14">
                  <c:v>5129</c:v>
                </c:pt>
                <c:pt idx="15">
                  <c:v>5227</c:v>
                </c:pt>
                <c:pt idx="16">
                  <c:v>3274</c:v>
                </c:pt>
                <c:pt idx="17">
                  <c:v>5485</c:v>
                </c:pt>
                <c:pt idx="18">
                  <c:v>3365</c:v>
                </c:pt>
                <c:pt idx="19">
                  <c:v>3534</c:v>
                </c:pt>
                <c:pt idx="20">
                  <c:v>5035</c:v>
                </c:pt>
                <c:pt idx="21">
                  <c:v>4380</c:v>
                </c:pt>
                <c:pt idx="22">
                  <c:v>5591</c:v>
                </c:pt>
                <c:pt idx="23">
                  <c:v>5401</c:v>
                </c:pt>
                <c:pt idx="24">
                  <c:v>6176</c:v>
                </c:pt>
                <c:pt idx="25">
                  <c:v>5867</c:v>
                </c:pt>
                <c:pt idx="26">
                  <c:v>5833</c:v>
                </c:pt>
                <c:pt idx="27">
                  <c:v>4245</c:v>
                </c:pt>
                <c:pt idx="28">
                  <c:v>4087</c:v>
                </c:pt>
                <c:pt idx="29">
                  <c:v>5265</c:v>
                </c:pt>
                <c:pt idx="30">
                  <c:v>5924</c:v>
                </c:pt>
                <c:pt idx="31">
                  <c:v>5115</c:v>
                </c:pt>
                <c:pt idx="32">
                  <c:v>4236</c:v>
                </c:pt>
                <c:pt idx="33">
                  <c:v>5502</c:v>
                </c:pt>
                <c:pt idx="34">
                  <c:v>4808</c:v>
                </c:pt>
                <c:pt idx="35">
                  <c:v>4859</c:v>
                </c:pt>
                <c:pt idx="36">
                  <c:v>5832</c:v>
                </c:pt>
                <c:pt idx="37">
                  <c:v>4945</c:v>
                </c:pt>
                <c:pt idx="38">
                  <c:v>4656</c:v>
                </c:pt>
                <c:pt idx="39">
                  <c:v>4788</c:v>
                </c:pt>
                <c:pt idx="40">
                  <c:v>4785</c:v>
                </c:pt>
                <c:pt idx="41">
                  <c:v>4980</c:v>
                </c:pt>
                <c:pt idx="42">
                  <c:v>3190</c:v>
                </c:pt>
                <c:pt idx="43">
                  <c:v>3956</c:v>
                </c:pt>
                <c:pt idx="44">
                  <c:v>4233</c:v>
                </c:pt>
                <c:pt idx="45">
                  <c:v>5327</c:v>
                </c:pt>
                <c:pt idx="46">
                  <c:v>3576</c:v>
                </c:pt>
                <c:pt idx="47">
                  <c:v>5696</c:v>
                </c:pt>
                <c:pt idx="48">
                  <c:v>3608</c:v>
                </c:pt>
                <c:pt idx="49">
                  <c:v>5680</c:v>
                </c:pt>
                <c:pt idx="50">
                  <c:v>5446</c:v>
                </c:pt>
                <c:pt idx="51">
                  <c:v>6272</c:v>
                </c:pt>
                <c:pt idx="52">
                  <c:v>5428</c:v>
                </c:pt>
                <c:pt idx="53">
                  <c:v>4791</c:v>
                </c:pt>
                <c:pt idx="54">
                  <c:v>4966</c:v>
                </c:pt>
                <c:pt idx="55">
                  <c:v>5017</c:v>
                </c:pt>
                <c:pt idx="56">
                  <c:v>5420</c:v>
                </c:pt>
                <c:pt idx="57">
                  <c:v>6456</c:v>
                </c:pt>
                <c:pt idx="58">
                  <c:v>4783</c:v>
                </c:pt>
                <c:pt idx="59">
                  <c:v>4135</c:v>
                </c:pt>
                <c:pt idx="60">
                  <c:v>3762</c:v>
                </c:pt>
                <c:pt idx="61">
                  <c:v>5718</c:v>
                </c:pt>
                <c:pt idx="62">
                  <c:v>4228</c:v>
                </c:pt>
                <c:pt idx="63">
                  <c:v>5180</c:v>
                </c:pt>
                <c:pt idx="64">
                  <c:v>3553</c:v>
                </c:pt>
                <c:pt idx="65">
                  <c:v>6337</c:v>
                </c:pt>
                <c:pt idx="66">
                  <c:v>4866</c:v>
                </c:pt>
                <c:pt idx="67">
                  <c:v>5194</c:v>
                </c:pt>
                <c:pt idx="68">
                  <c:v>7173</c:v>
                </c:pt>
                <c:pt idx="69">
                  <c:v>6040</c:v>
                </c:pt>
                <c:pt idx="70">
                  <c:v>6602</c:v>
                </c:pt>
                <c:pt idx="71">
                  <c:v>2500</c:v>
                </c:pt>
                <c:pt idx="72">
                  <c:v>4552</c:v>
                </c:pt>
                <c:pt idx="73">
                  <c:v>4730</c:v>
                </c:pt>
                <c:pt idx="74">
                  <c:v>7098</c:v>
                </c:pt>
                <c:pt idx="75">
                  <c:v>4532</c:v>
                </c:pt>
                <c:pt idx="76">
                  <c:v>5914</c:v>
                </c:pt>
                <c:pt idx="77">
                  <c:v>4864</c:v>
                </c:pt>
                <c:pt idx="78">
                  <c:v>4579</c:v>
                </c:pt>
                <c:pt idx="79">
                  <c:v>3784</c:v>
                </c:pt>
                <c:pt idx="80">
                  <c:v>5053</c:v>
                </c:pt>
                <c:pt idx="81">
                  <c:v>6511</c:v>
                </c:pt>
                <c:pt idx="82">
                  <c:v>6322</c:v>
                </c:pt>
                <c:pt idx="83">
                  <c:v>6291</c:v>
                </c:pt>
                <c:pt idx="84">
                  <c:v>4025</c:v>
                </c:pt>
                <c:pt idx="85">
                  <c:v>4421</c:v>
                </c:pt>
                <c:pt idx="86">
                  <c:v>6520</c:v>
                </c:pt>
                <c:pt idx="87">
                  <c:v>7100</c:v>
                </c:pt>
                <c:pt idx="88">
                  <c:v>5648</c:v>
                </c:pt>
                <c:pt idx="89">
                  <c:v>8740</c:v>
                </c:pt>
                <c:pt idx="90">
                  <c:v>6200</c:v>
                </c:pt>
                <c:pt idx="91">
                  <c:v>4868</c:v>
                </c:pt>
                <c:pt idx="92">
                  <c:v>4598</c:v>
                </c:pt>
                <c:pt idx="93">
                  <c:v>4686</c:v>
                </c:pt>
                <c:pt idx="94">
                  <c:v>5771</c:v>
                </c:pt>
                <c:pt idx="95">
                  <c:v>5109</c:v>
                </c:pt>
                <c:pt idx="96">
                  <c:v>5212</c:v>
                </c:pt>
                <c:pt idx="97">
                  <c:v>5252</c:v>
                </c:pt>
                <c:pt idx="98">
                  <c:v>4035</c:v>
                </c:pt>
                <c:pt idx="99">
                  <c:v>5925</c:v>
                </c:pt>
                <c:pt idx="100">
                  <c:v>3307</c:v>
                </c:pt>
                <c:pt idx="101">
                  <c:v>6042</c:v>
                </c:pt>
                <c:pt idx="102">
                  <c:v>5797</c:v>
                </c:pt>
                <c:pt idx="103">
                  <c:v>6100</c:v>
                </c:pt>
                <c:pt idx="104">
                  <c:v>5303</c:v>
                </c:pt>
                <c:pt idx="105">
                  <c:v>4492</c:v>
                </c:pt>
                <c:pt idx="106">
                  <c:v>7572</c:v>
                </c:pt>
                <c:pt idx="107">
                  <c:v>5967</c:v>
                </c:pt>
                <c:pt idx="108">
                  <c:v>4627</c:v>
                </c:pt>
                <c:pt idx="109">
                  <c:v>5710</c:v>
                </c:pt>
                <c:pt idx="110">
                  <c:v>5985</c:v>
                </c:pt>
                <c:pt idx="111">
                  <c:v>4352</c:v>
                </c:pt>
                <c:pt idx="112">
                  <c:v>4372</c:v>
                </c:pt>
                <c:pt idx="113">
                  <c:v>4601</c:v>
                </c:pt>
                <c:pt idx="114">
                  <c:v>3680</c:v>
                </c:pt>
                <c:pt idx="115">
                  <c:v>4082</c:v>
                </c:pt>
                <c:pt idx="116">
                  <c:v>4991</c:v>
                </c:pt>
                <c:pt idx="117">
                  <c:v>4713</c:v>
                </c:pt>
                <c:pt idx="118">
                  <c:v>4570</c:v>
                </c:pt>
                <c:pt idx="119">
                  <c:v>5352</c:v>
                </c:pt>
                <c:pt idx="120">
                  <c:v>3956</c:v>
                </c:pt>
                <c:pt idx="121">
                  <c:v>3401</c:v>
                </c:pt>
                <c:pt idx="122">
                  <c:v>3861</c:v>
                </c:pt>
                <c:pt idx="123">
                  <c:v>4166</c:v>
                </c:pt>
                <c:pt idx="124">
                  <c:v>5334</c:v>
                </c:pt>
                <c:pt idx="125">
                  <c:v>4205</c:v>
                </c:pt>
                <c:pt idx="126">
                  <c:v>6569</c:v>
                </c:pt>
                <c:pt idx="127">
                  <c:v>6858</c:v>
                </c:pt>
                <c:pt idx="128">
                  <c:v>4498</c:v>
                </c:pt>
                <c:pt idx="129">
                  <c:v>5954</c:v>
                </c:pt>
                <c:pt idx="130">
                  <c:v>3722</c:v>
                </c:pt>
                <c:pt idx="131">
                  <c:v>4633</c:v>
                </c:pt>
                <c:pt idx="132">
                  <c:v>6410</c:v>
                </c:pt>
                <c:pt idx="133">
                  <c:v>6360</c:v>
                </c:pt>
                <c:pt idx="134">
                  <c:v>4733</c:v>
                </c:pt>
                <c:pt idx="135">
                  <c:v>3416</c:v>
                </c:pt>
                <c:pt idx="136">
                  <c:v>4904</c:v>
                </c:pt>
                <c:pt idx="137">
                  <c:v>5040</c:v>
                </c:pt>
                <c:pt idx="138">
                  <c:v>6789</c:v>
                </c:pt>
                <c:pt idx="139">
                  <c:v>5830</c:v>
                </c:pt>
                <c:pt idx="140">
                  <c:v>4896</c:v>
                </c:pt>
                <c:pt idx="141">
                  <c:v>3681</c:v>
                </c:pt>
                <c:pt idx="142">
                  <c:v>5018</c:v>
                </c:pt>
                <c:pt idx="143">
                  <c:v>6163</c:v>
                </c:pt>
                <c:pt idx="144">
                  <c:v>5612</c:v>
                </c:pt>
                <c:pt idx="145">
                  <c:v>4609</c:v>
                </c:pt>
                <c:pt idx="146">
                  <c:v>5829</c:v>
                </c:pt>
                <c:pt idx="147">
                  <c:v>5471</c:v>
                </c:pt>
                <c:pt idx="148">
                  <c:v>5217</c:v>
                </c:pt>
                <c:pt idx="149">
                  <c:v>4392</c:v>
                </c:pt>
                <c:pt idx="150">
                  <c:v>5410</c:v>
                </c:pt>
                <c:pt idx="151">
                  <c:v>4828</c:v>
                </c:pt>
                <c:pt idx="152">
                  <c:v>5592</c:v>
                </c:pt>
                <c:pt idx="153">
                  <c:v>5389</c:v>
                </c:pt>
                <c:pt idx="154">
                  <c:v>6730</c:v>
                </c:pt>
                <c:pt idx="155">
                  <c:v>4420</c:v>
                </c:pt>
                <c:pt idx="156">
                  <c:v>5815</c:v>
                </c:pt>
                <c:pt idx="157">
                  <c:v>5429</c:v>
                </c:pt>
                <c:pt idx="158">
                  <c:v>4930</c:v>
                </c:pt>
                <c:pt idx="159">
                  <c:v>5397</c:v>
                </c:pt>
                <c:pt idx="160">
                  <c:v>3665</c:v>
                </c:pt>
                <c:pt idx="161">
                  <c:v>5740</c:v>
                </c:pt>
                <c:pt idx="162">
                  <c:v>5186</c:v>
                </c:pt>
                <c:pt idx="163">
                  <c:v>7321</c:v>
                </c:pt>
                <c:pt idx="164">
                  <c:v>4431</c:v>
                </c:pt>
                <c:pt idx="165">
                  <c:v>5118</c:v>
                </c:pt>
                <c:pt idx="166">
                  <c:v>5382</c:v>
                </c:pt>
                <c:pt idx="167">
                  <c:v>5821</c:v>
                </c:pt>
                <c:pt idx="168">
                  <c:v>5867</c:v>
                </c:pt>
                <c:pt idx="169">
                  <c:v>6833</c:v>
                </c:pt>
                <c:pt idx="170">
                  <c:v>5819</c:v>
                </c:pt>
                <c:pt idx="171">
                  <c:v>6458</c:v>
                </c:pt>
                <c:pt idx="172">
                  <c:v>6108</c:v>
                </c:pt>
                <c:pt idx="173">
                  <c:v>5134</c:v>
                </c:pt>
                <c:pt idx="174">
                  <c:v>5733</c:v>
                </c:pt>
                <c:pt idx="175">
                  <c:v>5753</c:v>
                </c:pt>
                <c:pt idx="176">
                  <c:v>4703</c:v>
                </c:pt>
                <c:pt idx="177">
                  <c:v>4394</c:v>
                </c:pt>
                <c:pt idx="178">
                  <c:v>6002</c:v>
                </c:pt>
                <c:pt idx="179">
                  <c:v>2572</c:v>
                </c:pt>
                <c:pt idx="180">
                  <c:v>7054</c:v>
                </c:pt>
                <c:pt idx="181">
                  <c:v>2723</c:v>
                </c:pt>
                <c:pt idx="182">
                  <c:v>3946</c:v>
                </c:pt>
                <c:pt idx="183">
                  <c:v>5454</c:v>
                </c:pt>
                <c:pt idx="184">
                  <c:v>3088</c:v>
                </c:pt>
                <c:pt idx="185">
                  <c:v>4385</c:v>
                </c:pt>
                <c:pt idx="186">
                  <c:v>3774</c:v>
                </c:pt>
                <c:pt idx="187">
                  <c:v>4080</c:v>
                </c:pt>
                <c:pt idx="188">
                  <c:v>5631</c:v>
                </c:pt>
                <c:pt idx="189">
                  <c:v>5424</c:v>
                </c:pt>
                <c:pt idx="190">
                  <c:v>5342</c:v>
                </c:pt>
                <c:pt idx="191">
                  <c:v>5615</c:v>
                </c:pt>
                <c:pt idx="192">
                  <c:v>2479</c:v>
                </c:pt>
                <c:pt idx="193">
                  <c:v>6332</c:v>
                </c:pt>
                <c:pt idx="194">
                  <c:v>6632</c:v>
                </c:pt>
                <c:pt idx="195">
                  <c:v>5021</c:v>
                </c:pt>
                <c:pt idx="196">
                  <c:v>4885</c:v>
                </c:pt>
                <c:pt idx="197">
                  <c:v>5748</c:v>
                </c:pt>
                <c:pt idx="198">
                  <c:v>7106</c:v>
                </c:pt>
                <c:pt idx="199">
                  <c:v>4719</c:v>
                </c:pt>
                <c:pt idx="200">
                  <c:v>3911</c:v>
                </c:pt>
                <c:pt idx="201">
                  <c:v>5493</c:v>
                </c:pt>
                <c:pt idx="202">
                  <c:v>6051</c:v>
                </c:pt>
                <c:pt idx="203">
                  <c:v>5470</c:v>
                </c:pt>
                <c:pt idx="204">
                  <c:v>6581</c:v>
                </c:pt>
                <c:pt idx="205">
                  <c:v>6183</c:v>
                </c:pt>
                <c:pt idx="206">
                  <c:v>5555</c:v>
                </c:pt>
                <c:pt idx="207">
                  <c:v>3834</c:v>
                </c:pt>
                <c:pt idx="208">
                  <c:v>4992</c:v>
                </c:pt>
                <c:pt idx="209">
                  <c:v>5118</c:v>
                </c:pt>
                <c:pt idx="210">
                  <c:v>5981</c:v>
                </c:pt>
                <c:pt idx="211">
                  <c:v>5437</c:v>
                </c:pt>
                <c:pt idx="212">
                  <c:v>5027</c:v>
                </c:pt>
                <c:pt idx="213">
                  <c:v>4983</c:v>
                </c:pt>
                <c:pt idx="214">
                  <c:v>5173</c:v>
                </c:pt>
                <c:pt idx="215">
                  <c:v>4668</c:v>
                </c:pt>
                <c:pt idx="216">
                  <c:v>3961</c:v>
                </c:pt>
                <c:pt idx="217">
                  <c:v>4971</c:v>
                </c:pt>
                <c:pt idx="218">
                  <c:v>4317</c:v>
                </c:pt>
                <c:pt idx="219">
                  <c:v>4946</c:v>
                </c:pt>
                <c:pt idx="220">
                  <c:v>2833</c:v>
                </c:pt>
                <c:pt idx="221">
                  <c:v>5128</c:v>
                </c:pt>
                <c:pt idx="222">
                  <c:v>4965</c:v>
                </c:pt>
                <c:pt idx="223">
                  <c:v>6498</c:v>
                </c:pt>
                <c:pt idx="224">
                  <c:v>4301</c:v>
                </c:pt>
                <c:pt idx="225">
                  <c:v>3170</c:v>
                </c:pt>
                <c:pt idx="226">
                  <c:v>5574</c:v>
                </c:pt>
                <c:pt idx="227">
                  <c:v>4867</c:v>
                </c:pt>
                <c:pt idx="228">
                  <c:v>4891</c:v>
                </c:pt>
                <c:pt idx="229">
                  <c:v>5749</c:v>
                </c:pt>
                <c:pt idx="230">
                  <c:v>5152</c:v>
                </c:pt>
                <c:pt idx="231">
                  <c:v>2872</c:v>
                </c:pt>
                <c:pt idx="232">
                  <c:v>4157</c:v>
                </c:pt>
                <c:pt idx="233">
                  <c:v>4521</c:v>
                </c:pt>
                <c:pt idx="234">
                  <c:v>4343</c:v>
                </c:pt>
                <c:pt idx="235">
                  <c:v>5102</c:v>
                </c:pt>
                <c:pt idx="236">
                  <c:v>5265</c:v>
                </c:pt>
                <c:pt idx="237">
                  <c:v>4264</c:v>
                </c:pt>
                <c:pt idx="238">
                  <c:v>4749</c:v>
                </c:pt>
                <c:pt idx="239">
                  <c:v>5126</c:v>
                </c:pt>
                <c:pt idx="240">
                  <c:v>3856</c:v>
                </c:pt>
                <c:pt idx="241">
                  <c:v>4914</c:v>
                </c:pt>
                <c:pt idx="242">
                  <c:v>3443</c:v>
                </c:pt>
                <c:pt idx="243">
                  <c:v>8368</c:v>
                </c:pt>
                <c:pt idx="244">
                  <c:v>6700</c:v>
                </c:pt>
                <c:pt idx="245">
                  <c:v>5161</c:v>
                </c:pt>
                <c:pt idx="246">
                  <c:v>4769</c:v>
                </c:pt>
                <c:pt idx="247">
                  <c:v>4705</c:v>
                </c:pt>
                <c:pt idx="248">
                  <c:v>7273</c:v>
                </c:pt>
                <c:pt idx="249">
                  <c:v>6075</c:v>
                </c:pt>
                <c:pt idx="250">
                  <c:v>3045</c:v>
                </c:pt>
                <c:pt idx="251">
                  <c:v>4003</c:v>
                </c:pt>
                <c:pt idx="252">
                  <c:v>6098</c:v>
                </c:pt>
                <c:pt idx="253">
                  <c:v>5239</c:v>
                </c:pt>
                <c:pt idx="254">
                  <c:v>6035</c:v>
                </c:pt>
                <c:pt idx="255">
                  <c:v>5230</c:v>
                </c:pt>
                <c:pt idx="256">
                  <c:v>5038</c:v>
                </c:pt>
                <c:pt idx="257">
                  <c:v>4187</c:v>
                </c:pt>
                <c:pt idx="258">
                  <c:v>8714</c:v>
                </c:pt>
                <c:pt idx="259">
                  <c:v>3706</c:v>
                </c:pt>
                <c:pt idx="260">
                  <c:v>6274</c:v>
                </c:pt>
                <c:pt idx="261">
                  <c:v>4470</c:v>
                </c:pt>
                <c:pt idx="262">
                  <c:v>5955</c:v>
                </c:pt>
                <c:pt idx="263">
                  <c:v>5368</c:v>
                </c:pt>
                <c:pt idx="264">
                  <c:v>6304</c:v>
                </c:pt>
                <c:pt idx="265">
                  <c:v>2825</c:v>
                </c:pt>
                <c:pt idx="266">
                  <c:v>3612</c:v>
                </c:pt>
                <c:pt idx="267">
                  <c:v>6720</c:v>
                </c:pt>
                <c:pt idx="268">
                  <c:v>4966</c:v>
                </c:pt>
                <c:pt idx="269">
                  <c:v>3433</c:v>
                </c:pt>
                <c:pt idx="270">
                  <c:v>5638</c:v>
                </c:pt>
                <c:pt idx="271">
                  <c:v>5087</c:v>
                </c:pt>
                <c:pt idx="272">
                  <c:v>6132</c:v>
                </c:pt>
                <c:pt idx="273">
                  <c:v>4200</c:v>
                </c:pt>
                <c:pt idx="274">
                  <c:v>6669</c:v>
                </c:pt>
                <c:pt idx="275">
                  <c:v>7498</c:v>
                </c:pt>
                <c:pt idx="276">
                  <c:v>5086</c:v>
                </c:pt>
                <c:pt idx="277">
                  <c:v>5527</c:v>
                </c:pt>
                <c:pt idx="278">
                  <c:v>4571</c:v>
                </c:pt>
                <c:pt idx="279">
                  <c:v>3435</c:v>
                </c:pt>
                <c:pt idx="280">
                  <c:v>3578</c:v>
                </c:pt>
                <c:pt idx="281">
                  <c:v>6545</c:v>
                </c:pt>
                <c:pt idx="282">
                  <c:v>5678</c:v>
                </c:pt>
                <c:pt idx="283">
                  <c:v>8025</c:v>
                </c:pt>
                <c:pt idx="284">
                  <c:v>6292</c:v>
                </c:pt>
                <c:pt idx="285">
                  <c:v>4249</c:v>
                </c:pt>
                <c:pt idx="286">
                  <c:v>3703</c:v>
                </c:pt>
                <c:pt idx="287">
                  <c:v>6823</c:v>
                </c:pt>
                <c:pt idx="288">
                  <c:v>4991</c:v>
                </c:pt>
                <c:pt idx="289">
                  <c:v>3636</c:v>
                </c:pt>
                <c:pt idx="290">
                  <c:v>6882</c:v>
                </c:pt>
                <c:pt idx="291">
                  <c:v>6010</c:v>
                </c:pt>
                <c:pt idx="292">
                  <c:v>3640</c:v>
                </c:pt>
                <c:pt idx="293">
                  <c:v>5180</c:v>
                </c:pt>
                <c:pt idx="294">
                  <c:v>7000</c:v>
                </c:pt>
                <c:pt idx="295">
                  <c:v>6086</c:v>
                </c:pt>
                <c:pt idx="296">
                  <c:v>3708</c:v>
                </c:pt>
                <c:pt idx="297">
                  <c:v>5168</c:v>
                </c:pt>
                <c:pt idx="298">
                  <c:v>4945</c:v>
                </c:pt>
                <c:pt idx="299">
                  <c:v>4030</c:v>
                </c:pt>
                <c:pt idx="300">
                  <c:v>4887</c:v>
                </c:pt>
                <c:pt idx="301">
                  <c:v>4775</c:v>
                </c:pt>
                <c:pt idx="302">
                  <c:v>3201</c:v>
                </c:pt>
                <c:pt idx="303">
                  <c:v>4359</c:v>
                </c:pt>
                <c:pt idx="304">
                  <c:v>5522</c:v>
                </c:pt>
                <c:pt idx="305">
                  <c:v>5291</c:v>
                </c:pt>
                <c:pt idx="306">
                  <c:v>5924</c:v>
                </c:pt>
                <c:pt idx="307">
                  <c:v>4033</c:v>
                </c:pt>
                <c:pt idx="308">
                  <c:v>6129</c:v>
                </c:pt>
                <c:pt idx="309">
                  <c:v>6069</c:v>
                </c:pt>
                <c:pt idx="310">
                  <c:v>4710</c:v>
                </c:pt>
                <c:pt idx="311">
                  <c:v>6576</c:v>
                </c:pt>
                <c:pt idx="312">
                  <c:v>5970</c:v>
                </c:pt>
                <c:pt idx="313">
                  <c:v>6080</c:v>
                </c:pt>
                <c:pt idx="314">
                  <c:v>4604</c:v>
                </c:pt>
                <c:pt idx="315">
                  <c:v>4924</c:v>
                </c:pt>
                <c:pt idx="316">
                  <c:v>6596</c:v>
                </c:pt>
                <c:pt idx="317">
                  <c:v>4632</c:v>
                </c:pt>
                <c:pt idx="318">
                  <c:v>6355</c:v>
                </c:pt>
                <c:pt idx="319">
                  <c:v>6185</c:v>
                </c:pt>
                <c:pt idx="320">
                  <c:v>4275</c:v>
                </c:pt>
                <c:pt idx="321">
                  <c:v>2740</c:v>
                </c:pt>
                <c:pt idx="322">
                  <c:v>4291</c:v>
                </c:pt>
                <c:pt idx="323">
                  <c:v>4531</c:v>
                </c:pt>
                <c:pt idx="324">
                  <c:v>4984</c:v>
                </c:pt>
                <c:pt idx="325">
                  <c:v>3830</c:v>
                </c:pt>
                <c:pt idx="326">
                  <c:v>3975</c:v>
                </c:pt>
                <c:pt idx="327">
                  <c:v>4910</c:v>
                </c:pt>
                <c:pt idx="328">
                  <c:v>4741</c:v>
                </c:pt>
                <c:pt idx="329">
                  <c:v>4719</c:v>
                </c:pt>
                <c:pt idx="330">
                  <c:v>4916</c:v>
                </c:pt>
                <c:pt idx="331">
                  <c:v>5981</c:v>
                </c:pt>
                <c:pt idx="332">
                  <c:v>6512</c:v>
                </c:pt>
                <c:pt idx="333">
                  <c:v>7312</c:v>
                </c:pt>
                <c:pt idx="334">
                  <c:v>5239</c:v>
                </c:pt>
                <c:pt idx="335">
                  <c:v>4589</c:v>
                </c:pt>
                <c:pt idx="336">
                  <c:v>5287</c:v>
                </c:pt>
                <c:pt idx="337">
                  <c:v>4015</c:v>
                </c:pt>
                <c:pt idx="338">
                  <c:v>4464</c:v>
                </c:pt>
                <c:pt idx="339">
                  <c:v>5400</c:v>
                </c:pt>
                <c:pt idx="340">
                  <c:v>5339</c:v>
                </c:pt>
                <c:pt idx="341">
                  <c:v>6683</c:v>
                </c:pt>
                <c:pt idx="342">
                  <c:v>4970</c:v>
                </c:pt>
                <c:pt idx="343">
                  <c:v>5212</c:v>
                </c:pt>
                <c:pt idx="344">
                  <c:v>4587</c:v>
                </c:pt>
                <c:pt idx="345">
                  <c:v>5324</c:v>
                </c:pt>
                <c:pt idx="346">
                  <c:v>5075</c:v>
                </c:pt>
                <c:pt idx="347">
                  <c:v>3960</c:v>
                </c:pt>
                <c:pt idx="348">
                  <c:v>3050</c:v>
                </c:pt>
                <c:pt idx="349">
                  <c:v>5196</c:v>
                </c:pt>
                <c:pt idx="350">
                  <c:v>2977</c:v>
                </c:pt>
                <c:pt idx="351">
                  <c:v>3777</c:v>
                </c:pt>
                <c:pt idx="352">
                  <c:v>5995</c:v>
                </c:pt>
                <c:pt idx="353">
                  <c:v>6840</c:v>
                </c:pt>
                <c:pt idx="354">
                  <c:v>7018</c:v>
                </c:pt>
                <c:pt idx="355">
                  <c:v>5276</c:v>
                </c:pt>
                <c:pt idx="356">
                  <c:v>5448</c:v>
                </c:pt>
                <c:pt idx="357">
                  <c:v>4931</c:v>
                </c:pt>
                <c:pt idx="358">
                  <c:v>4504</c:v>
                </c:pt>
                <c:pt idx="359">
                  <c:v>6570</c:v>
                </c:pt>
                <c:pt idx="360">
                  <c:v>3083</c:v>
                </c:pt>
                <c:pt idx="361">
                  <c:v>5192</c:v>
                </c:pt>
                <c:pt idx="362">
                  <c:v>5374</c:v>
                </c:pt>
                <c:pt idx="363">
                  <c:v>5732</c:v>
                </c:pt>
                <c:pt idx="364">
                  <c:v>5768</c:v>
                </c:pt>
                <c:pt idx="365">
                  <c:v>5963</c:v>
                </c:pt>
                <c:pt idx="366">
                  <c:v>5785</c:v>
                </c:pt>
                <c:pt idx="367">
                  <c:v>5639</c:v>
                </c:pt>
                <c:pt idx="368">
                  <c:v>5462</c:v>
                </c:pt>
                <c:pt idx="369">
                  <c:v>3907</c:v>
                </c:pt>
                <c:pt idx="370">
                  <c:v>5939</c:v>
                </c:pt>
                <c:pt idx="371">
                  <c:v>4151</c:v>
                </c:pt>
                <c:pt idx="372">
                  <c:v>4227</c:v>
                </c:pt>
                <c:pt idx="373">
                  <c:v>2551</c:v>
                </c:pt>
                <c:pt idx="374">
                  <c:v>3550</c:v>
                </c:pt>
                <c:pt idx="375">
                  <c:v>6074</c:v>
                </c:pt>
                <c:pt idx="376">
                  <c:v>3983</c:v>
                </c:pt>
                <c:pt idx="377">
                  <c:v>5468</c:v>
                </c:pt>
                <c:pt idx="378">
                  <c:v>5195</c:v>
                </c:pt>
                <c:pt idx="379">
                  <c:v>4544</c:v>
                </c:pt>
                <c:pt idx="380">
                  <c:v>6018</c:v>
                </c:pt>
                <c:pt idx="381">
                  <c:v>6136</c:v>
                </c:pt>
                <c:pt idx="382">
                  <c:v>4616</c:v>
                </c:pt>
                <c:pt idx="383">
                  <c:v>5073</c:v>
                </c:pt>
                <c:pt idx="384">
                  <c:v>4277</c:v>
                </c:pt>
                <c:pt idx="385">
                  <c:v>7142</c:v>
                </c:pt>
                <c:pt idx="386">
                  <c:v>5849</c:v>
                </c:pt>
                <c:pt idx="387">
                  <c:v>3706</c:v>
                </c:pt>
                <c:pt idx="388">
                  <c:v>4439</c:v>
                </c:pt>
                <c:pt idx="389">
                  <c:v>4181</c:v>
                </c:pt>
                <c:pt idx="390">
                  <c:v>3805</c:v>
                </c:pt>
                <c:pt idx="391">
                  <c:v>3382</c:v>
                </c:pt>
                <c:pt idx="392">
                  <c:v>1804</c:v>
                </c:pt>
                <c:pt idx="393">
                  <c:v>6759</c:v>
                </c:pt>
                <c:pt idx="394">
                  <c:v>6636</c:v>
                </c:pt>
                <c:pt idx="395">
                  <c:v>4962</c:v>
                </c:pt>
                <c:pt idx="396">
                  <c:v>6255</c:v>
                </c:pt>
                <c:pt idx="397">
                  <c:v>4633</c:v>
                </c:pt>
                <c:pt idx="398">
                  <c:v>3867</c:v>
                </c:pt>
                <c:pt idx="399">
                  <c:v>6522</c:v>
                </c:pt>
                <c:pt idx="400">
                  <c:v>5811</c:v>
                </c:pt>
                <c:pt idx="401">
                  <c:v>6627</c:v>
                </c:pt>
                <c:pt idx="402">
                  <c:v>5198</c:v>
                </c:pt>
                <c:pt idx="403">
                  <c:v>6727</c:v>
                </c:pt>
                <c:pt idx="404">
                  <c:v>4413</c:v>
                </c:pt>
                <c:pt idx="405">
                  <c:v>2989</c:v>
                </c:pt>
                <c:pt idx="406">
                  <c:v>7455</c:v>
                </c:pt>
                <c:pt idx="407">
                  <c:v>4500</c:v>
                </c:pt>
                <c:pt idx="408">
                  <c:v>5002</c:v>
                </c:pt>
                <c:pt idx="409">
                  <c:v>3262</c:v>
                </c:pt>
                <c:pt idx="410">
                  <c:v>4929</c:v>
                </c:pt>
                <c:pt idx="411">
                  <c:v>4392</c:v>
                </c:pt>
                <c:pt idx="412">
                  <c:v>4390</c:v>
                </c:pt>
                <c:pt idx="413">
                  <c:v>3154</c:v>
                </c:pt>
                <c:pt idx="414">
                  <c:v>5295</c:v>
                </c:pt>
                <c:pt idx="415">
                  <c:v>3738</c:v>
                </c:pt>
                <c:pt idx="416">
                  <c:v>2602</c:v>
                </c:pt>
                <c:pt idx="417">
                  <c:v>4503</c:v>
                </c:pt>
                <c:pt idx="418">
                  <c:v>2366</c:v>
                </c:pt>
                <c:pt idx="419">
                  <c:v>4950</c:v>
                </c:pt>
                <c:pt idx="420">
                  <c:v>5928</c:v>
                </c:pt>
                <c:pt idx="421">
                  <c:v>4815</c:v>
                </c:pt>
                <c:pt idx="422">
                  <c:v>4350</c:v>
                </c:pt>
                <c:pt idx="423">
                  <c:v>4307</c:v>
                </c:pt>
                <c:pt idx="424">
                  <c:v>6713</c:v>
                </c:pt>
                <c:pt idx="425">
                  <c:v>5370</c:v>
                </c:pt>
                <c:pt idx="426">
                  <c:v>6344</c:v>
                </c:pt>
                <c:pt idx="427">
                  <c:v>6163</c:v>
                </c:pt>
                <c:pt idx="428">
                  <c:v>5841</c:v>
                </c:pt>
                <c:pt idx="429">
                  <c:v>2968</c:v>
                </c:pt>
                <c:pt idx="430">
                  <c:v>5239</c:v>
                </c:pt>
                <c:pt idx="431">
                  <c:v>5195</c:v>
                </c:pt>
                <c:pt idx="432">
                  <c:v>5872</c:v>
                </c:pt>
                <c:pt idx="433">
                  <c:v>4450</c:v>
                </c:pt>
                <c:pt idx="434">
                  <c:v>5925</c:v>
                </c:pt>
                <c:pt idx="435">
                  <c:v>5038</c:v>
                </c:pt>
                <c:pt idx="436">
                  <c:v>5246</c:v>
                </c:pt>
                <c:pt idx="437">
                  <c:v>4237</c:v>
                </c:pt>
                <c:pt idx="438">
                  <c:v>5972</c:v>
                </c:pt>
                <c:pt idx="439">
                  <c:v>6779</c:v>
                </c:pt>
                <c:pt idx="440">
                  <c:v>5778</c:v>
                </c:pt>
                <c:pt idx="441">
                  <c:v>3258</c:v>
                </c:pt>
                <c:pt idx="442">
                  <c:v>6976</c:v>
                </c:pt>
                <c:pt idx="443">
                  <c:v>5393</c:v>
                </c:pt>
                <c:pt idx="444">
                  <c:v>3755</c:v>
                </c:pt>
                <c:pt idx="445">
                  <c:v>6224</c:v>
                </c:pt>
                <c:pt idx="446">
                  <c:v>5123</c:v>
                </c:pt>
                <c:pt idx="447">
                  <c:v>4780</c:v>
                </c:pt>
                <c:pt idx="448">
                  <c:v>6409</c:v>
                </c:pt>
                <c:pt idx="449">
                  <c:v>5360</c:v>
                </c:pt>
                <c:pt idx="450">
                  <c:v>6882</c:v>
                </c:pt>
                <c:pt idx="451">
                  <c:v>2939</c:v>
                </c:pt>
                <c:pt idx="452">
                  <c:v>4649</c:v>
                </c:pt>
                <c:pt idx="453">
                  <c:v>5861</c:v>
                </c:pt>
                <c:pt idx="454">
                  <c:v>4120</c:v>
                </c:pt>
                <c:pt idx="455">
                  <c:v>4060</c:v>
                </c:pt>
                <c:pt idx="456">
                  <c:v>3847</c:v>
                </c:pt>
                <c:pt idx="457">
                  <c:v>2549</c:v>
                </c:pt>
                <c:pt idx="458">
                  <c:v>3364</c:v>
                </c:pt>
                <c:pt idx="459">
                  <c:v>5362</c:v>
                </c:pt>
                <c:pt idx="460">
                  <c:v>4929</c:v>
                </c:pt>
                <c:pt idx="461">
                  <c:v>3403</c:v>
                </c:pt>
                <c:pt idx="462">
                  <c:v>5430</c:v>
                </c:pt>
                <c:pt idx="463">
                  <c:v>3021</c:v>
                </c:pt>
                <c:pt idx="464">
                  <c:v>4809</c:v>
                </c:pt>
                <c:pt idx="465">
                  <c:v>5494</c:v>
                </c:pt>
                <c:pt idx="466">
                  <c:v>4627</c:v>
                </c:pt>
                <c:pt idx="467">
                  <c:v>4835</c:v>
                </c:pt>
                <c:pt idx="468">
                  <c:v>6779</c:v>
                </c:pt>
                <c:pt idx="469">
                  <c:v>5413</c:v>
                </c:pt>
                <c:pt idx="470">
                  <c:v>3882</c:v>
                </c:pt>
                <c:pt idx="471">
                  <c:v>3076</c:v>
                </c:pt>
                <c:pt idx="472">
                  <c:v>3383</c:v>
                </c:pt>
                <c:pt idx="473">
                  <c:v>6747</c:v>
                </c:pt>
                <c:pt idx="474">
                  <c:v>7159</c:v>
                </c:pt>
                <c:pt idx="475">
                  <c:v>3255</c:v>
                </c:pt>
                <c:pt idx="476">
                  <c:v>3350</c:v>
                </c:pt>
                <c:pt idx="477">
                  <c:v>4773</c:v>
                </c:pt>
                <c:pt idx="478">
                  <c:v>5749</c:v>
                </c:pt>
                <c:pt idx="479">
                  <c:v>4862</c:v>
                </c:pt>
                <c:pt idx="480">
                  <c:v>5109</c:v>
                </c:pt>
                <c:pt idx="481">
                  <c:v>6687</c:v>
                </c:pt>
                <c:pt idx="482">
                  <c:v>2737</c:v>
                </c:pt>
                <c:pt idx="483">
                  <c:v>5023</c:v>
                </c:pt>
                <c:pt idx="484">
                  <c:v>6300</c:v>
                </c:pt>
                <c:pt idx="485">
                  <c:v>4128</c:v>
                </c:pt>
                <c:pt idx="486">
                  <c:v>5417</c:v>
                </c:pt>
                <c:pt idx="487">
                  <c:v>5721</c:v>
                </c:pt>
                <c:pt idx="488">
                  <c:v>7032</c:v>
                </c:pt>
                <c:pt idx="489">
                  <c:v>6081</c:v>
                </c:pt>
                <c:pt idx="490">
                  <c:v>4637</c:v>
                </c:pt>
                <c:pt idx="491">
                  <c:v>3970</c:v>
                </c:pt>
                <c:pt idx="492">
                  <c:v>4922</c:v>
                </c:pt>
                <c:pt idx="493">
                  <c:v>4687</c:v>
                </c:pt>
                <c:pt idx="494">
                  <c:v>6557</c:v>
                </c:pt>
                <c:pt idx="495">
                  <c:v>5931</c:v>
                </c:pt>
                <c:pt idx="496">
                  <c:v>4887</c:v>
                </c:pt>
                <c:pt idx="497">
                  <c:v>4301</c:v>
                </c:pt>
                <c:pt idx="498">
                  <c:v>5058</c:v>
                </c:pt>
                <c:pt idx="499">
                  <c:v>4903</c:v>
                </c:pt>
                <c:pt idx="500">
                  <c:v>6186</c:v>
                </c:pt>
                <c:pt idx="501">
                  <c:v>4326</c:v>
                </c:pt>
                <c:pt idx="502">
                  <c:v>6783</c:v>
                </c:pt>
                <c:pt idx="503">
                  <c:v>7244</c:v>
                </c:pt>
                <c:pt idx="504">
                  <c:v>7370</c:v>
                </c:pt>
                <c:pt idx="505">
                  <c:v>5037</c:v>
                </c:pt>
                <c:pt idx="506">
                  <c:v>3147</c:v>
                </c:pt>
                <c:pt idx="507">
                  <c:v>4323</c:v>
                </c:pt>
                <c:pt idx="508">
                  <c:v>6219</c:v>
                </c:pt>
                <c:pt idx="509">
                  <c:v>3679</c:v>
                </c:pt>
                <c:pt idx="510">
                  <c:v>4547</c:v>
                </c:pt>
                <c:pt idx="511">
                  <c:v>7163</c:v>
                </c:pt>
                <c:pt idx="512">
                  <c:v>5225</c:v>
                </c:pt>
                <c:pt idx="513">
                  <c:v>6082</c:v>
                </c:pt>
                <c:pt idx="514">
                  <c:v>1366</c:v>
                </c:pt>
                <c:pt idx="515">
                  <c:v>4083</c:v>
                </c:pt>
                <c:pt idx="516">
                  <c:v>4728</c:v>
                </c:pt>
                <c:pt idx="517">
                  <c:v>3290</c:v>
                </c:pt>
                <c:pt idx="518">
                  <c:v>5571</c:v>
                </c:pt>
                <c:pt idx="519">
                  <c:v>3029</c:v>
                </c:pt>
                <c:pt idx="520">
                  <c:v>6068</c:v>
                </c:pt>
                <c:pt idx="521">
                  <c:v>6853</c:v>
                </c:pt>
                <c:pt idx="522">
                  <c:v>2080</c:v>
                </c:pt>
                <c:pt idx="523">
                  <c:v>5870</c:v>
                </c:pt>
                <c:pt idx="524">
                  <c:v>3928</c:v>
                </c:pt>
                <c:pt idx="525">
                  <c:v>5570</c:v>
                </c:pt>
                <c:pt idx="526">
                  <c:v>5577</c:v>
                </c:pt>
                <c:pt idx="527">
                  <c:v>5043</c:v>
                </c:pt>
                <c:pt idx="528">
                  <c:v>3897</c:v>
                </c:pt>
                <c:pt idx="529">
                  <c:v>5575</c:v>
                </c:pt>
                <c:pt idx="530">
                  <c:v>5096</c:v>
                </c:pt>
                <c:pt idx="531">
                  <c:v>2851</c:v>
                </c:pt>
                <c:pt idx="532">
                  <c:v>3947</c:v>
                </c:pt>
                <c:pt idx="533">
                  <c:v>2299</c:v>
                </c:pt>
                <c:pt idx="534">
                  <c:v>4906</c:v>
                </c:pt>
                <c:pt idx="535">
                  <c:v>5914</c:v>
                </c:pt>
                <c:pt idx="536">
                  <c:v>4863</c:v>
                </c:pt>
                <c:pt idx="537">
                  <c:v>5012</c:v>
                </c:pt>
                <c:pt idx="538">
                  <c:v>4443</c:v>
                </c:pt>
                <c:pt idx="539">
                  <c:v>5043</c:v>
                </c:pt>
                <c:pt idx="540">
                  <c:v>5871</c:v>
                </c:pt>
                <c:pt idx="541">
                  <c:v>4341</c:v>
                </c:pt>
                <c:pt idx="542">
                  <c:v>4297</c:v>
                </c:pt>
                <c:pt idx="543">
                  <c:v>4297</c:v>
                </c:pt>
                <c:pt idx="544">
                  <c:v>4456</c:v>
                </c:pt>
                <c:pt idx="545">
                  <c:v>5637</c:v>
                </c:pt>
                <c:pt idx="546">
                  <c:v>5705</c:v>
                </c:pt>
                <c:pt idx="547">
                  <c:v>4886</c:v>
                </c:pt>
                <c:pt idx="548">
                  <c:v>3559</c:v>
                </c:pt>
                <c:pt idx="549">
                  <c:v>5642</c:v>
                </c:pt>
                <c:pt idx="550">
                  <c:v>4765</c:v>
                </c:pt>
                <c:pt idx="551">
                  <c:v>6178</c:v>
                </c:pt>
                <c:pt idx="552">
                  <c:v>4343</c:v>
                </c:pt>
                <c:pt idx="553">
                  <c:v>4800</c:v>
                </c:pt>
                <c:pt idx="554">
                  <c:v>4470</c:v>
                </c:pt>
                <c:pt idx="555">
                  <c:v>5783</c:v>
                </c:pt>
                <c:pt idx="556">
                  <c:v>4969</c:v>
                </c:pt>
                <c:pt idx="557">
                  <c:v>5723</c:v>
                </c:pt>
                <c:pt idx="558">
                  <c:v>6081</c:v>
                </c:pt>
                <c:pt idx="559">
                  <c:v>5671</c:v>
                </c:pt>
                <c:pt idx="560">
                  <c:v>4765</c:v>
                </c:pt>
                <c:pt idx="561">
                  <c:v>5009</c:v>
                </c:pt>
                <c:pt idx="562">
                  <c:v>4418</c:v>
                </c:pt>
                <c:pt idx="563">
                  <c:v>6105</c:v>
                </c:pt>
                <c:pt idx="564">
                  <c:v>4154</c:v>
                </c:pt>
                <c:pt idx="565">
                  <c:v>4821</c:v>
                </c:pt>
                <c:pt idx="566">
                  <c:v>4507</c:v>
                </c:pt>
                <c:pt idx="567">
                  <c:v>6442</c:v>
                </c:pt>
                <c:pt idx="568">
                  <c:v>4180</c:v>
                </c:pt>
                <c:pt idx="569">
                  <c:v>6712</c:v>
                </c:pt>
                <c:pt idx="570">
                  <c:v>6416</c:v>
                </c:pt>
                <c:pt idx="571">
                  <c:v>5363</c:v>
                </c:pt>
                <c:pt idx="572">
                  <c:v>3311</c:v>
                </c:pt>
                <c:pt idx="573">
                  <c:v>4949</c:v>
                </c:pt>
                <c:pt idx="574">
                  <c:v>4632</c:v>
                </c:pt>
                <c:pt idx="575">
                  <c:v>6229</c:v>
                </c:pt>
                <c:pt idx="576">
                  <c:v>6055</c:v>
                </c:pt>
                <c:pt idx="577">
                  <c:v>6089</c:v>
                </c:pt>
                <c:pt idx="578">
                  <c:v>6820</c:v>
                </c:pt>
                <c:pt idx="579">
                  <c:v>4461</c:v>
                </c:pt>
                <c:pt idx="580">
                  <c:v>7132</c:v>
                </c:pt>
                <c:pt idx="581">
                  <c:v>3795</c:v>
                </c:pt>
                <c:pt idx="582">
                  <c:v>7303</c:v>
                </c:pt>
                <c:pt idx="583">
                  <c:v>4487</c:v>
                </c:pt>
                <c:pt idx="584">
                  <c:v>6420</c:v>
                </c:pt>
                <c:pt idx="585">
                  <c:v>4818</c:v>
                </c:pt>
                <c:pt idx="586">
                  <c:v>4950</c:v>
                </c:pt>
                <c:pt idx="587">
                  <c:v>4662</c:v>
                </c:pt>
                <c:pt idx="588">
                  <c:v>7925</c:v>
                </c:pt>
                <c:pt idx="589">
                  <c:v>5260</c:v>
                </c:pt>
                <c:pt idx="590">
                  <c:v>6937</c:v>
                </c:pt>
                <c:pt idx="591">
                  <c:v>4810</c:v>
                </c:pt>
                <c:pt idx="592">
                  <c:v>4569</c:v>
                </c:pt>
                <c:pt idx="593">
                  <c:v>3448</c:v>
                </c:pt>
                <c:pt idx="594">
                  <c:v>4352</c:v>
                </c:pt>
                <c:pt idx="595">
                  <c:v>3047</c:v>
                </c:pt>
                <c:pt idx="596">
                  <c:v>3698</c:v>
                </c:pt>
                <c:pt idx="597">
                  <c:v>6128</c:v>
                </c:pt>
                <c:pt idx="598">
                  <c:v>5322</c:v>
                </c:pt>
                <c:pt idx="599">
                  <c:v>5621</c:v>
                </c:pt>
                <c:pt idx="600">
                  <c:v>2273</c:v>
                </c:pt>
                <c:pt idx="601">
                  <c:v>3933</c:v>
                </c:pt>
                <c:pt idx="602">
                  <c:v>6623</c:v>
                </c:pt>
                <c:pt idx="603">
                  <c:v>5655</c:v>
                </c:pt>
                <c:pt idx="604">
                  <c:v>3881</c:v>
                </c:pt>
                <c:pt idx="605">
                  <c:v>6714</c:v>
                </c:pt>
                <c:pt idx="606">
                  <c:v>5527</c:v>
                </c:pt>
                <c:pt idx="607">
                  <c:v>7475</c:v>
                </c:pt>
                <c:pt idx="608">
                  <c:v>4323</c:v>
                </c:pt>
                <c:pt idx="609">
                  <c:v>4712</c:v>
                </c:pt>
                <c:pt idx="610">
                  <c:v>5108</c:v>
                </c:pt>
                <c:pt idx="611">
                  <c:v>6652</c:v>
                </c:pt>
                <c:pt idx="612">
                  <c:v>4783</c:v>
                </c:pt>
                <c:pt idx="613">
                  <c:v>2585</c:v>
                </c:pt>
                <c:pt idx="614">
                  <c:v>2910</c:v>
                </c:pt>
                <c:pt idx="615">
                  <c:v>6411</c:v>
                </c:pt>
                <c:pt idx="616">
                  <c:v>5483</c:v>
                </c:pt>
                <c:pt idx="617">
                  <c:v>5357</c:v>
                </c:pt>
                <c:pt idx="618">
                  <c:v>5274</c:v>
                </c:pt>
                <c:pt idx="619">
                  <c:v>5376</c:v>
                </c:pt>
                <c:pt idx="620">
                  <c:v>4140</c:v>
                </c:pt>
                <c:pt idx="621">
                  <c:v>5592</c:v>
                </c:pt>
                <c:pt idx="622">
                  <c:v>3915</c:v>
                </c:pt>
                <c:pt idx="623">
                  <c:v>3797</c:v>
                </c:pt>
                <c:pt idx="624">
                  <c:v>7456</c:v>
                </c:pt>
                <c:pt idx="625">
                  <c:v>4920</c:v>
                </c:pt>
                <c:pt idx="626">
                  <c:v>3875</c:v>
                </c:pt>
                <c:pt idx="627">
                  <c:v>4434</c:v>
                </c:pt>
                <c:pt idx="628">
                  <c:v>6739</c:v>
                </c:pt>
                <c:pt idx="629">
                  <c:v>4368</c:v>
                </c:pt>
                <c:pt idx="630">
                  <c:v>5183</c:v>
                </c:pt>
                <c:pt idx="631">
                  <c:v>4529</c:v>
                </c:pt>
                <c:pt idx="632">
                  <c:v>4783</c:v>
                </c:pt>
                <c:pt idx="633">
                  <c:v>5588</c:v>
                </c:pt>
                <c:pt idx="634">
                  <c:v>4845</c:v>
                </c:pt>
                <c:pt idx="635">
                  <c:v>5944</c:v>
                </c:pt>
                <c:pt idx="636">
                  <c:v>5524</c:v>
                </c:pt>
                <c:pt idx="637">
                  <c:v>5679</c:v>
                </c:pt>
                <c:pt idx="638">
                  <c:v>6995</c:v>
                </c:pt>
                <c:pt idx="639">
                  <c:v>4719</c:v>
                </c:pt>
                <c:pt idx="640">
                  <c:v>5402</c:v>
                </c:pt>
                <c:pt idx="641">
                  <c:v>6691</c:v>
                </c:pt>
                <c:pt idx="642">
                  <c:v>3788</c:v>
                </c:pt>
                <c:pt idx="643">
                  <c:v>4708</c:v>
                </c:pt>
                <c:pt idx="644">
                  <c:v>4501</c:v>
                </c:pt>
                <c:pt idx="645">
                  <c:v>3995</c:v>
                </c:pt>
                <c:pt idx="646">
                  <c:v>5445</c:v>
                </c:pt>
                <c:pt idx="647">
                  <c:v>6072</c:v>
                </c:pt>
                <c:pt idx="648">
                  <c:v>5096</c:v>
                </c:pt>
                <c:pt idx="649">
                  <c:v>4735</c:v>
                </c:pt>
                <c:pt idx="650">
                  <c:v>6206</c:v>
                </c:pt>
                <c:pt idx="651">
                  <c:v>4755</c:v>
                </c:pt>
                <c:pt idx="652">
                  <c:v>5707</c:v>
                </c:pt>
                <c:pt idx="653">
                  <c:v>5274</c:v>
                </c:pt>
                <c:pt idx="654">
                  <c:v>5084</c:v>
                </c:pt>
                <c:pt idx="655">
                  <c:v>5854</c:v>
                </c:pt>
                <c:pt idx="656">
                  <c:v>5769</c:v>
                </c:pt>
                <c:pt idx="657">
                  <c:v>5953</c:v>
                </c:pt>
                <c:pt idx="658">
                  <c:v>6713</c:v>
                </c:pt>
                <c:pt idx="659">
                  <c:v>3531</c:v>
                </c:pt>
                <c:pt idx="660">
                  <c:v>4458</c:v>
                </c:pt>
                <c:pt idx="661">
                  <c:v>6800</c:v>
                </c:pt>
                <c:pt idx="662">
                  <c:v>6346</c:v>
                </c:pt>
                <c:pt idx="663">
                  <c:v>6593</c:v>
                </c:pt>
                <c:pt idx="664">
                  <c:v>4983</c:v>
                </c:pt>
                <c:pt idx="665">
                  <c:v>3875</c:v>
                </c:pt>
                <c:pt idx="666">
                  <c:v>5368</c:v>
                </c:pt>
                <c:pt idx="667">
                  <c:v>5823</c:v>
                </c:pt>
                <c:pt idx="668">
                  <c:v>4901</c:v>
                </c:pt>
                <c:pt idx="669">
                  <c:v>5412</c:v>
                </c:pt>
                <c:pt idx="670">
                  <c:v>3640</c:v>
                </c:pt>
                <c:pt idx="671">
                  <c:v>4063</c:v>
                </c:pt>
                <c:pt idx="672">
                  <c:v>5035</c:v>
                </c:pt>
                <c:pt idx="673">
                  <c:v>3767</c:v>
                </c:pt>
                <c:pt idx="674">
                  <c:v>4635</c:v>
                </c:pt>
                <c:pt idx="675">
                  <c:v>5437</c:v>
                </c:pt>
                <c:pt idx="676">
                  <c:v>5582</c:v>
                </c:pt>
                <c:pt idx="677">
                  <c:v>5118</c:v>
                </c:pt>
                <c:pt idx="678">
                  <c:v>2611</c:v>
                </c:pt>
                <c:pt idx="679">
                  <c:v>4882</c:v>
                </c:pt>
                <c:pt idx="680">
                  <c:v>4947</c:v>
                </c:pt>
                <c:pt idx="681">
                  <c:v>4660</c:v>
                </c:pt>
                <c:pt idx="682">
                  <c:v>5480</c:v>
                </c:pt>
                <c:pt idx="683">
                  <c:v>4024</c:v>
                </c:pt>
                <c:pt idx="684">
                  <c:v>5787</c:v>
                </c:pt>
                <c:pt idx="685">
                  <c:v>2967</c:v>
                </c:pt>
                <c:pt idx="686">
                  <c:v>5213</c:v>
                </c:pt>
                <c:pt idx="687">
                  <c:v>3613</c:v>
                </c:pt>
                <c:pt idx="688">
                  <c:v>3242</c:v>
                </c:pt>
                <c:pt idx="689">
                  <c:v>3848</c:v>
                </c:pt>
                <c:pt idx="690">
                  <c:v>4328</c:v>
                </c:pt>
                <c:pt idx="691">
                  <c:v>3483</c:v>
                </c:pt>
                <c:pt idx="692">
                  <c:v>6112</c:v>
                </c:pt>
                <c:pt idx="693">
                  <c:v>6827</c:v>
                </c:pt>
                <c:pt idx="694">
                  <c:v>3445</c:v>
                </c:pt>
                <c:pt idx="695">
                  <c:v>5720</c:v>
                </c:pt>
                <c:pt idx="696">
                  <c:v>4873</c:v>
                </c:pt>
                <c:pt idx="697">
                  <c:v>5193</c:v>
                </c:pt>
                <c:pt idx="698">
                  <c:v>4771</c:v>
                </c:pt>
                <c:pt idx="699">
                  <c:v>4476</c:v>
                </c:pt>
                <c:pt idx="700">
                  <c:v>3741</c:v>
                </c:pt>
                <c:pt idx="701">
                  <c:v>4612</c:v>
                </c:pt>
                <c:pt idx="702">
                  <c:v>2994</c:v>
                </c:pt>
                <c:pt idx="703">
                  <c:v>7814</c:v>
                </c:pt>
                <c:pt idx="704">
                  <c:v>4856</c:v>
                </c:pt>
                <c:pt idx="705">
                  <c:v>5992</c:v>
                </c:pt>
                <c:pt idx="706">
                  <c:v>5481</c:v>
                </c:pt>
                <c:pt idx="707">
                  <c:v>6759</c:v>
                </c:pt>
                <c:pt idx="708">
                  <c:v>4686</c:v>
                </c:pt>
                <c:pt idx="709">
                  <c:v>5154</c:v>
                </c:pt>
                <c:pt idx="710">
                  <c:v>6349</c:v>
                </c:pt>
                <c:pt idx="711">
                  <c:v>6199</c:v>
                </c:pt>
                <c:pt idx="712">
                  <c:v>4874</c:v>
                </c:pt>
                <c:pt idx="713">
                  <c:v>4788</c:v>
                </c:pt>
                <c:pt idx="714">
                  <c:v>3107</c:v>
                </c:pt>
                <c:pt idx="715">
                  <c:v>5006</c:v>
                </c:pt>
                <c:pt idx="716">
                  <c:v>3641</c:v>
                </c:pt>
                <c:pt idx="717">
                  <c:v>7134</c:v>
                </c:pt>
                <c:pt idx="718">
                  <c:v>3139</c:v>
                </c:pt>
                <c:pt idx="719">
                  <c:v>6639</c:v>
                </c:pt>
                <c:pt idx="720">
                  <c:v>3673</c:v>
                </c:pt>
                <c:pt idx="721">
                  <c:v>4493</c:v>
                </c:pt>
                <c:pt idx="722">
                  <c:v>5683</c:v>
                </c:pt>
                <c:pt idx="723">
                  <c:v>5835</c:v>
                </c:pt>
                <c:pt idx="724">
                  <c:v>3408</c:v>
                </c:pt>
                <c:pt idx="725">
                  <c:v>5015</c:v>
                </c:pt>
                <c:pt idx="726">
                  <c:v>6106</c:v>
                </c:pt>
                <c:pt idx="727">
                  <c:v>2968</c:v>
                </c:pt>
                <c:pt idx="728">
                  <c:v>4672</c:v>
                </c:pt>
                <c:pt idx="729">
                  <c:v>3742</c:v>
                </c:pt>
                <c:pt idx="730">
                  <c:v>3832</c:v>
                </c:pt>
                <c:pt idx="731">
                  <c:v>5541</c:v>
                </c:pt>
                <c:pt idx="732">
                  <c:v>6215</c:v>
                </c:pt>
                <c:pt idx="733">
                  <c:v>5057</c:v>
                </c:pt>
                <c:pt idx="734">
                  <c:v>3057</c:v>
                </c:pt>
                <c:pt idx="735">
                  <c:v>7662</c:v>
                </c:pt>
                <c:pt idx="736">
                  <c:v>4495</c:v>
                </c:pt>
                <c:pt idx="737">
                  <c:v>5769</c:v>
                </c:pt>
                <c:pt idx="738">
                  <c:v>4876</c:v>
                </c:pt>
                <c:pt idx="739">
                  <c:v>5682</c:v>
                </c:pt>
                <c:pt idx="740">
                  <c:v>2926</c:v>
                </c:pt>
                <c:pt idx="741">
                  <c:v>6104</c:v>
                </c:pt>
                <c:pt idx="742">
                  <c:v>3996</c:v>
                </c:pt>
                <c:pt idx="743">
                  <c:v>4454</c:v>
                </c:pt>
                <c:pt idx="744">
                  <c:v>4245</c:v>
                </c:pt>
                <c:pt idx="745">
                  <c:v>3591</c:v>
                </c:pt>
                <c:pt idx="746">
                  <c:v>4661</c:v>
                </c:pt>
                <c:pt idx="747">
                  <c:v>5385</c:v>
                </c:pt>
                <c:pt idx="748">
                  <c:v>2209</c:v>
                </c:pt>
                <c:pt idx="749">
                  <c:v>3622</c:v>
                </c:pt>
                <c:pt idx="750">
                  <c:v>4748</c:v>
                </c:pt>
                <c:pt idx="751">
                  <c:v>6253</c:v>
                </c:pt>
                <c:pt idx="752">
                  <c:v>6369</c:v>
                </c:pt>
                <c:pt idx="753">
                  <c:v>5187</c:v>
                </c:pt>
                <c:pt idx="754">
                  <c:v>2718</c:v>
                </c:pt>
                <c:pt idx="755">
                  <c:v>3772</c:v>
                </c:pt>
                <c:pt idx="756">
                  <c:v>5082</c:v>
                </c:pt>
                <c:pt idx="757">
                  <c:v>4808</c:v>
                </c:pt>
                <c:pt idx="758">
                  <c:v>4962</c:v>
                </c:pt>
                <c:pt idx="759">
                  <c:v>4606</c:v>
                </c:pt>
                <c:pt idx="760">
                  <c:v>4767</c:v>
                </c:pt>
                <c:pt idx="761">
                  <c:v>3642</c:v>
                </c:pt>
                <c:pt idx="762">
                  <c:v>5971</c:v>
                </c:pt>
                <c:pt idx="763">
                  <c:v>4406</c:v>
                </c:pt>
                <c:pt idx="764">
                  <c:v>4318</c:v>
                </c:pt>
                <c:pt idx="765">
                  <c:v>5443</c:v>
                </c:pt>
                <c:pt idx="766">
                  <c:v>5135</c:v>
                </c:pt>
                <c:pt idx="767">
                  <c:v>4489</c:v>
                </c:pt>
                <c:pt idx="768">
                  <c:v>5489</c:v>
                </c:pt>
                <c:pt idx="769">
                  <c:v>6046</c:v>
                </c:pt>
                <c:pt idx="770">
                  <c:v>6966</c:v>
                </c:pt>
                <c:pt idx="771">
                  <c:v>5711</c:v>
                </c:pt>
                <c:pt idx="772">
                  <c:v>6003</c:v>
                </c:pt>
                <c:pt idx="773">
                  <c:v>5925</c:v>
                </c:pt>
                <c:pt idx="774">
                  <c:v>3093</c:v>
                </c:pt>
                <c:pt idx="775">
                  <c:v>4844</c:v>
                </c:pt>
                <c:pt idx="776">
                  <c:v>6968</c:v>
                </c:pt>
                <c:pt idx="777">
                  <c:v>3241</c:v>
                </c:pt>
                <c:pt idx="778">
                  <c:v>3468</c:v>
                </c:pt>
                <c:pt idx="779">
                  <c:v>5709</c:v>
                </c:pt>
                <c:pt idx="780">
                  <c:v>5368</c:v>
                </c:pt>
                <c:pt idx="781">
                  <c:v>3581</c:v>
                </c:pt>
                <c:pt idx="782">
                  <c:v>4717</c:v>
                </c:pt>
                <c:pt idx="783">
                  <c:v>5927</c:v>
                </c:pt>
                <c:pt idx="784">
                  <c:v>5738</c:v>
                </c:pt>
                <c:pt idx="785">
                  <c:v>5104</c:v>
                </c:pt>
                <c:pt idx="786">
                  <c:v>5608</c:v>
                </c:pt>
                <c:pt idx="787">
                  <c:v>6331</c:v>
                </c:pt>
                <c:pt idx="788">
                  <c:v>4456</c:v>
                </c:pt>
                <c:pt idx="789">
                  <c:v>7531</c:v>
                </c:pt>
                <c:pt idx="790">
                  <c:v>5540</c:v>
                </c:pt>
                <c:pt idx="791">
                  <c:v>5763</c:v>
                </c:pt>
                <c:pt idx="792">
                  <c:v>4928</c:v>
                </c:pt>
                <c:pt idx="793">
                  <c:v>5597</c:v>
                </c:pt>
                <c:pt idx="794">
                  <c:v>5701</c:v>
                </c:pt>
                <c:pt idx="795">
                  <c:v>6415</c:v>
                </c:pt>
                <c:pt idx="796">
                  <c:v>7973</c:v>
                </c:pt>
                <c:pt idx="797">
                  <c:v>6496</c:v>
                </c:pt>
                <c:pt idx="798">
                  <c:v>4414</c:v>
                </c:pt>
                <c:pt idx="799">
                  <c:v>5272</c:v>
                </c:pt>
                <c:pt idx="800">
                  <c:v>5338</c:v>
                </c:pt>
                <c:pt idx="801">
                  <c:v>4521</c:v>
                </c:pt>
                <c:pt idx="802">
                  <c:v>5153</c:v>
                </c:pt>
                <c:pt idx="803">
                  <c:v>4195</c:v>
                </c:pt>
                <c:pt idx="804">
                  <c:v>6174</c:v>
                </c:pt>
                <c:pt idx="805">
                  <c:v>5167</c:v>
                </c:pt>
                <c:pt idx="806">
                  <c:v>5637</c:v>
                </c:pt>
                <c:pt idx="807">
                  <c:v>6105</c:v>
                </c:pt>
                <c:pt idx="808">
                  <c:v>2898</c:v>
                </c:pt>
                <c:pt idx="809">
                  <c:v>3535</c:v>
                </c:pt>
                <c:pt idx="810">
                  <c:v>4638</c:v>
                </c:pt>
                <c:pt idx="811">
                  <c:v>4705</c:v>
                </c:pt>
                <c:pt idx="812">
                  <c:v>5231</c:v>
                </c:pt>
                <c:pt idx="813">
                  <c:v>7050</c:v>
                </c:pt>
                <c:pt idx="814">
                  <c:v>4940</c:v>
                </c:pt>
                <c:pt idx="815">
                  <c:v>4718</c:v>
                </c:pt>
                <c:pt idx="816">
                  <c:v>5446</c:v>
                </c:pt>
                <c:pt idx="817">
                  <c:v>5080</c:v>
                </c:pt>
                <c:pt idx="818">
                  <c:v>5550</c:v>
                </c:pt>
                <c:pt idx="819">
                  <c:v>4727</c:v>
                </c:pt>
                <c:pt idx="820">
                  <c:v>2951</c:v>
                </c:pt>
                <c:pt idx="821">
                  <c:v>5220</c:v>
                </c:pt>
                <c:pt idx="822">
                  <c:v>6656</c:v>
                </c:pt>
                <c:pt idx="823">
                  <c:v>5590</c:v>
                </c:pt>
                <c:pt idx="824">
                  <c:v>5863</c:v>
                </c:pt>
                <c:pt idx="825">
                  <c:v>4823</c:v>
                </c:pt>
                <c:pt idx="826">
                  <c:v>2389</c:v>
                </c:pt>
                <c:pt idx="827">
                  <c:v>5971</c:v>
                </c:pt>
                <c:pt idx="828">
                  <c:v>4654</c:v>
                </c:pt>
                <c:pt idx="829">
                  <c:v>3719</c:v>
                </c:pt>
                <c:pt idx="830">
                  <c:v>5061</c:v>
                </c:pt>
                <c:pt idx="831">
                  <c:v>4539</c:v>
                </c:pt>
                <c:pt idx="832">
                  <c:v>6349</c:v>
                </c:pt>
                <c:pt idx="833">
                  <c:v>3304</c:v>
                </c:pt>
                <c:pt idx="834">
                  <c:v>5896</c:v>
                </c:pt>
                <c:pt idx="835">
                  <c:v>1991</c:v>
                </c:pt>
                <c:pt idx="836">
                  <c:v>5799</c:v>
                </c:pt>
                <c:pt idx="837">
                  <c:v>6125</c:v>
                </c:pt>
                <c:pt idx="838">
                  <c:v>4528</c:v>
                </c:pt>
                <c:pt idx="839">
                  <c:v>6182</c:v>
                </c:pt>
                <c:pt idx="840">
                  <c:v>3982</c:v>
                </c:pt>
                <c:pt idx="841">
                  <c:v>4898</c:v>
                </c:pt>
                <c:pt idx="842">
                  <c:v>4819</c:v>
                </c:pt>
                <c:pt idx="843">
                  <c:v>2253</c:v>
                </c:pt>
                <c:pt idx="844">
                  <c:v>4734</c:v>
                </c:pt>
                <c:pt idx="845">
                  <c:v>5325</c:v>
                </c:pt>
                <c:pt idx="846">
                  <c:v>5779</c:v>
                </c:pt>
                <c:pt idx="847">
                  <c:v>5969</c:v>
                </c:pt>
                <c:pt idx="848">
                  <c:v>5138</c:v>
                </c:pt>
                <c:pt idx="849">
                  <c:v>4360</c:v>
                </c:pt>
                <c:pt idx="850">
                  <c:v>4255</c:v>
                </c:pt>
                <c:pt idx="851">
                  <c:v>6200</c:v>
                </c:pt>
                <c:pt idx="852">
                  <c:v>5917</c:v>
                </c:pt>
                <c:pt idx="853">
                  <c:v>7103</c:v>
                </c:pt>
                <c:pt idx="854">
                  <c:v>6408</c:v>
                </c:pt>
                <c:pt idx="855">
                  <c:v>3978</c:v>
                </c:pt>
                <c:pt idx="856">
                  <c:v>6383</c:v>
                </c:pt>
                <c:pt idx="857">
                  <c:v>4137</c:v>
                </c:pt>
                <c:pt idx="858">
                  <c:v>4502</c:v>
                </c:pt>
                <c:pt idx="859">
                  <c:v>4181</c:v>
                </c:pt>
                <c:pt idx="860">
                  <c:v>4256</c:v>
                </c:pt>
                <c:pt idx="861">
                  <c:v>6581</c:v>
                </c:pt>
                <c:pt idx="862">
                  <c:v>3642</c:v>
                </c:pt>
                <c:pt idx="863">
                  <c:v>4765</c:v>
                </c:pt>
                <c:pt idx="864">
                  <c:v>3154</c:v>
                </c:pt>
                <c:pt idx="865">
                  <c:v>3109</c:v>
                </c:pt>
                <c:pt idx="866">
                  <c:v>2762</c:v>
                </c:pt>
                <c:pt idx="867">
                  <c:v>4737</c:v>
                </c:pt>
                <c:pt idx="868">
                  <c:v>2936</c:v>
                </c:pt>
                <c:pt idx="869">
                  <c:v>4434</c:v>
                </c:pt>
                <c:pt idx="870">
                  <c:v>5064</c:v>
                </c:pt>
                <c:pt idx="871">
                  <c:v>4864</c:v>
                </c:pt>
                <c:pt idx="872">
                  <c:v>4946</c:v>
                </c:pt>
                <c:pt idx="873">
                  <c:v>5370</c:v>
                </c:pt>
                <c:pt idx="874">
                  <c:v>3939</c:v>
                </c:pt>
                <c:pt idx="875">
                  <c:v>4639</c:v>
                </c:pt>
                <c:pt idx="876">
                  <c:v>5116</c:v>
                </c:pt>
                <c:pt idx="877">
                  <c:v>5125</c:v>
                </c:pt>
                <c:pt idx="878">
                  <c:v>6712</c:v>
                </c:pt>
                <c:pt idx="879">
                  <c:v>4463</c:v>
                </c:pt>
                <c:pt idx="880">
                  <c:v>4167</c:v>
                </c:pt>
                <c:pt idx="881">
                  <c:v>5697</c:v>
                </c:pt>
                <c:pt idx="882">
                  <c:v>5434</c:v>
                </c:pt>
                <c:pt idx="883">
                  <c:v>3980</c:v>
                </c:pt>
                <c:pt idx="884">
                  <c:v>4718</c:v>
                </c:pt>
                <c:pt idx="885">
                  <c:v>5475</c:v>
                </c:pt>
                <c:pt idx="886">
                  <c:v>3867</c:v>
                </c:pt>
                <c:pt idx="887">
                  <c:v>4777</c:v>
                </c:pt>
                <c:pt idx="888">
                  <c:v>3684</c:v>
                </c:pt>
                <c:pt idx="889">
                  <c:v>5319</c:v>
                </c:pt>
                <c:pt idx="890">
                  <c:v>4625</c:v>
                </c:pt>
                <c:pt idx="891">
                  <c:v>6375</c:v>
                </c:pt>
                <c:pt idx="892">
                  <c:v>4198</c:v>
                </c:pt>
                <c:pt idx="893">
                  <c:v>5656</c:v>
                </c:pt>
                <c:pt idx="894">
                  <c:v>2325</c:v>
                </c:pt>
                <c:pt idx="895">
                  <c:v>6140</c:v>
                </c:pt>
                <c:pt idx="896">
                  <c:v>5780</c:v>
                </c:pt>
                <c:pt idx="897">
                  <c:v>5953</c:v>
                </c:pt>
                <c:pt idx="898">
                  <c:v>2641</c:v>
                </c:pt>
                <c:pt idx="899">
                  <c:v>7009</c:v>
                </c:pt>
                <c:pt idx="900">
                  <c:v>5480</c:v>
                </c:pt>
                <c:pt idx="901">
                  <c:v>6899</c:v>
                </c:pt>
                <c:pt idx="902">
                  <c:v>4638</c:v>
                </c:pt>
                <c:pt idx="903">
                  <c:v>4218</c:v>
                </c:pt>
                <c:pt idx="904">
                  <c:v>6356</c:v>
                </c:pt>
                <c:pt idx="905">
                  <c:v>3950</c:v>
                </c:pt>
                <c:pt idx="906">
                  <c:v>5439</c:v>
                </c:pt>
                <c:pt idx="907">
                  <c:v>4406</c:v>
                </c:pt>
                <c:pt idx="908">
                  <c:v>3365</c:v>
                </c:pt>
                <c:pt idx="909">
                  <c:v>6050</c:v>
                </c:pt>
                <c:pt idx="910">
                  <c:v>4877</c:v>
                </c:pt>
                <c:pt idx="911">
                  <c:v>3818</c:v>
                </c:pt>
                <c:pt idx="912">
                  <c:v>4308</c:v>
                </c:pt>
                <c:pt idx="913">
                  <c:v>4034</c:v>
                </c:pt>
                <c:pt idx="914">
                  <c:v>4555</c:v>
                </c:pt>
                <c:pt idx="915">
                  <c:v>4322</c:v>
                </c:pt>
                <c:pt idx="916">
                  <c:v>5136</c:v>
                </c:pt>
                <c:pt idx="917">
                  <c:v>2527</c:v>
                </c:pt>
                <c:pt idx="918">
                  <c:v>3507</c:v>
                </c:pt>
                <c:pt idx="919">
                  <c:v>4544</c:v>
                </c:pt>
                <c:pt idx="920">
                  <c:v>6919</c:v>
                </c:pt>
                <c:pt idx="921">
                  <c:v>7067</c:v>
                </c:pt>
                <c:pt idx="922">
                  <c:v>3316</c:v>
                </c:pt>
                <c:pt idx="923">
                  <c:v>3924</c:v>
                </c:pt>
                <c:pt idx="924">
                  <c:v>5420</c:v>
                </c:pt>
                <c:pt idx="925">
                  <c:v>6065</c:v>
                </c:pt>
                <c:pt idx="926">
                  <c:v>5971</c:v>
                </c:pt>
                <c:pt idx="927">
                  <c:v>5012</c:v>
                </c:pt>
                <c:pt idx="928">
                  <c:v>3256</c:v>
                </c:pt>
                <c:pt idx="929">
                  <c:v>5017</c:v>
                </c:pt>
                <c:pt idx="930">
                  <c:v>3946</c:v>
                </c:pt>
                <c:pt idx="931">
                  <c:v>4011</c:v>
                </c:pt>
                <c:pt idx="932">
                  <c:v>6238</c:v>
                </c:pt>
                <c:pt idx="933">
                  <c:v>4255</c:v>
                </c:pt>
                <c:pt idx="934">
                  <c:v>5941</c:v>
                </c:pt>
                <c:pt idx="935">
                  <c:v>5100</c:v>
                </c:pt>
                <c:pt idx="936">
                  <c:v>5704</c:v>
                </c:pt>
                <c:pt idx="937">
                  <c:v>3259</c:v>
                </c:pt>
                <c:pt idx="938">
                  <c:v>4711</c:v>
                </c:pt>
                <c:pt idx="939">
                  <c:v>4607</c:v>
                </c:pt>
                <c:pt idx="940">
                  <c:v>6219</c:v>
                </c:pt>
                <c:pt idx="941">
                  <c:v>4973</c:v>
                </c:pt>
                <c:pt idx="942">
                  <c:v>4599</c:v>
                </c:pt>
                <c:pt idx="943">
                  <c:v>7909</c:v>
                </c:pt>
                <c:pt idx="944">
                  <c:v>5359</c:v>
                </c:pt>
                <c:pt idx="945">
                  <c:v>3821</c:v>
                </c:pt>
                <c:pt idx="946">
                  <c:v>5107</c:v>
                </c:pt>
                <c:pt idx="947">
                  <c:v>4073</c:v>
                </c:pt>
                <c:pt idx="948">
                  <c:v>3642</c:v>
                </c:pt>
                <c:pt idx="949">
                  <c:v>5355</c:v>
                </c:pt>
                <c:pt idx="950">
                  <c:v>6833</c:v>
                </c:pt>
                <c:pt idx="951">
                  <c:v>6265</c:v>
                </c:pt>
                <c:pt idx="952">
                  <c:v>7196</c:v>
                </c:pt>
                <c:pt idx="953">
                  <c:v>3584</c:v>
                </c:pt>
                <c:pt idx="954">
                  <c:v>5492</c:v>
                </c:pt>
                <c:pt idx="955">
                  <c:v>4659</c:v>
                </c:pt>
                <c:pt idx="956">
                  <c:v>4707</c:v>
                </c:pt>
                <c:pt idx="957">
                  <c:v>7370</c:v>
                </c:pt>
                <c:pt idx="958">
                  <c:v>5308</c:v>
                </c:pt>
                <c:pt idx="959">
                  <c:v>5422</c:v>
                </c:pt>
                <c:pt idx="960">
                  <c:v>6337</c:v>
                </c:pt>
                <c:pt idx="961">
                  <c:v>5798</c:v>
                </c:pt>
                <c:pt idx="962">
                  <c:v>3663</c:v>
                </c:pt>
                <c:pt idx="963">
                  <c:v>4894</c:v>
                </c:pt>
                <c:pt idx="964">
                  <c:v>5426</c:v>
                </c:pt>
                <c:pt idx="965">
                  <c:v>6022</c:v>
                </c:pt>
                <c:pt idx="966">
                  <c:v>4527</c:v>
                </c:pt>
                <c:pt idx="967">
                  <c:v>3611</c:v>
                </c:pt>
                <c:pt idx="968">
                  <c:v>3482</c:v>
                </c:pt>
                <c:pt idx="969">
                  <c:v>5275</c:v>
                </c:pt>
                <c:pt idx="970">
                  <c:v>5156</c:v>
                </c:pt>
                <c:pt idx="971">
                  <c:v>5359</c:v>
                </c:pt>
                <c:pt idx="972">
                  <c:v>5600</c:v>
                </c:pt>
                <c:pt idx="973">
                  <c:v>7078</c:v>
                </c:pt>
                <c:pt idx="974">
                  <c:v>5696</c:v>
                </c:pt>
                <c:pt idx="975">
                  <c:v>3462</c:v>
                </c:pt>
                <c:pt idx="976">
                  <c:v>5075</c:v>
                </c:pt>
                <c:pt idx="977">
                  <c:v>6488</c:v>
                </c:pt>
                <c:pt idx="978">
                  <c:v>4935</c:v>
                </c:pt>
                <c:pt idx="979">
                  <c:v>4442</c:v>
                </c:pt>
                <c:pt idx="980">
                  <c:v>4263</c:v>
                </c:pt>
                <c:pt idx="981">
                  <c:v>4789</c:v>
                </c:pt>
                <c:pt idx="982">
                  <c:v>3614</c:v>
                </c:pt>
                <c:pt idx="983">
                  <c:v>3186</c:v>
                </c:pt>
                <c:pt idx="984">
                  <c:v>2183</c:v>
                </c:pt>
                <c:pt idx="985">
                  <c:v>3582</c:v>
                </c:pt>
                <c:pt idx="986">
                  <c:v>4960</c:v>
                </c:pt>
                <c:pt idx="987">
                  <c:v>4503</c:v>
                </c:pt>
                <c:pt idx="988">
                  <c:v>6011</c:v>
                </c:pt>
                <c:pt idx="989">
                  <c:v>5563</c:v>
                </c:pt>
                <c:pt idx="990">
                  <c:v>3009</c:v>
                </c:pt>
                <c:pt idx="991">
                  <c:v>6023</c:v>
                </c:pt>
                <c:pt idx="992">
                  <c:v>3280</c:v>
                </c:pt>
                <c:pt idx="993">
                  <c:v>5983</c:v>
                </c:pt>
                <c:pt idx="994">
                  <c:v>7081</c:v>
                </c:pt>
                <c:pt idx="995">
                  <c:v>4250</c:v>
                </c:pt>
                <c:pt idx="996">
                  <c:v>4119</c:v>
                </c:pt>
                <c:pt idx="997">
                  <c:v>5417</c:v>
                </c:pt>
                <c:pt idx="998">
                  <c:v>4351</c:v>
                </c:pt>
                <c:pt idx="999">
                  <c:v>2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BD-4523-9E9D-CD14BAEB8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533681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FULL SAMP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023790265060692"/>
          <c:y val="9.015122489721196E-2"/>
          <c:w val="0.83742622865404648"/>
          <c:h val="0.79059597119746405"/>
        </c:manualLayout>
      </c:layout>
      <c:scatterChart>
        <c:scatterStyle val="lineMarker"/>
        <c:varyColors val="0"/>
        <c:ser>
          <c:idx val="1"/>
          <c:order val="0"/>
          <c:tx>
            <c:v>Skipp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46666"/>
              </a:solidFill>
              <a:ln w="9525">
                <a:noFill/>
              </a:ln>
              <a:effectLst/>
            </c:spPr>
          </c:marker>
          <c:xVal>
            <c:numRef>
              <c:f>'K Nearest Neighbors (KNN)'!$AI$4:$AI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0.34900105371553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30.776860395796405</c:v>
                </c:pt>
                <c:pt idx="11">
                  <c:v>15.142072460660653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21.093859751069328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24.07406388568754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5.562202102872511</c:v>
                </c:pt>
                <c:pt idx="31">
                  <c:v>#N/A</c:v>
                </c:pt>
                <c:pt idx="32">
                  <c:v>#N/A</c:v>
                </c:pt>
                <c:pt idx="33">
                  <c:v>27.054543361014904</c:v>
                </c:pt>
                <c:pt idx="34">
                  <c:v>24.07612848449175</c:v>
                </c:pt>
                <c:pt idx="35">
                  <c:v>#N/A</c:v>
                </c:pt>
                <c:pt idx="36">
                  <c:v>49.381379542179232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23.329597585019112</c:v>
                </c:pt>
                <c:pt idx="42">
                  <c:v>#N/A</c:v>
                </c:pt>
                <c:pt idx="43">
                  <c:v>#N/A</c:v>
                </c:pt>
                <c:pt idx="44">
                  <c:v>22.587990328385484</c:v>
                </c:pt>
                <c:pt idx="45">
                  <c:v>#N/A</c:v>
                </c:pt>
                <c:pt idx="46">
                  <c:v>30.77428384468393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27.054835144127054</c:v>
                </c:pt>
                <c:pt idx="52">
                  <c:v>21.0988990981304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1.519892075416301</c:v>
                </c:pt>
                <c:pt idx="57">
                  <c:v>#N/A</c:v>
                </c:pt>
                <c:pt idx="58">
                  <c:v>#N/A</c:v>
                </c:pt>
                <c:pt idx="59">
                  <c:v>22.585565989127506</c:v>
                </c:pt>
                <c:pt idx="60">
                  <c:v>24.071051411528888</c:v>
                </c:pt>
                <c:pt idx="61">
                  <c:v>#N/A</c:v>
                </c:pt>
                <c:pt idx="62">
                  <c:v>50.128385920505657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22.588828300456672</c:v>
                </c:pt>
                <c:pt idx="68">
                  <c:v>#N/A</c:v>
                </c:pt>
                <c:pt idx="69">
                  <c:v>24.076482646140906</c:v>
                </c:pt>
                <c:pt idx="70">
                  <c:v>#N/A</c:v>
                </c:pt>
                <c:pt idx="71">
                  <c:v>11.421939536428511</c:v>
                </c:pt>
                <c:pt idx="72">
                  <c:v>27.793605162111934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12.16643259676183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22.58493576384892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22.588841972117937</c:v>
                </c:pt>
                <c:pt idx="90">
                  <c:v>#N/A</c:v>
                </c:pt>
                <c:pt idx="91">
                  <c:v>#N/A</c:v>
                </c:pt>
                <c:pt idx="92">
                  <c:v>21.099526906905997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30.773804705026084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</c:numCache>
            </c:numRef>
          </c:xVal>
          <c:yVal>
            <c:numRef>
              <c:f>'K Nearest Neighbors (KNN)'!$AJ$4:$AJ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0.0074748469543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8.984888530593334</c:v>
                </c:pt>
                <c:pt idx="11">
                  <c:v>55.012057931318324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1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9.98881187058225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1.0558488401439048</c:v>
                </c:pt>
                <c:pt idx="31">
                  <c:v>#N/A</c:v>
                </c:pt>
                <c:pt idx="32">
                  <c:v>#N/A</c:v>
                </c:pt>
                <c:pt idx="33">
                  <c:v>28.022356761066973</c:v>
                </c:pt>
                <c:pt idx="34">
                  <c:v>1.0138829076891467</c:v>
                </c:pt>
                <c:pt idx="35">
                  <c:v>#N/A</c:v>
                </c:pt>
                <c:pt idx="36">
                  <c:v>1.0700590445198754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0.046201439090231</c:v>
                </c:pt>
                <c:pt idx="42">
                  <c:v>#N/A</c:v>
                </c:pt>
                <c:pt idx="43">
                  <c:v>#N/A</c:v>
                </c:pt>
                <c:pt idx="44">
                  <c:v>1.0324906559487259</c:v>
                </c:pt>
                <c:pt idx="45">
                  <c:v>#N/A</c:v>
                </c:pt>
                <c:pt idx="46">
                  <c:v>46.0227314997140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46.036042831303867</c:v>
                </c:pt>
                <c:pt idx="52">
                  <c:v>46.03270224521280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10.050328343919457</c:v>
                </c:pt>
                <c:pt idx="57">
                  <c:v>#N/A</c:v>
                </c:pt>
                <c:pt idx="58">
                  <c:v>#N/A</c:v>
                </c:pt>
                <c:pt idx="59">
                  <c:v>99.977499986326791</c:v>
                </c:pt>
                <c:pt idx="60">
                  <c:v>10.04293526731322</c:v>
                </c:pt>
                <c:pt idx="61">
                  <c:v>#N/A</c:v>
                </c:pt>
                <c:pt idx="62">
                  <c:v>1.0493445143738462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45.965071073676377</c:v>
                </c:pt>
                <c:pt idx="68">
                  <c:v>#N/A</c:v>
                </c:pt>
                <c:pt idx="69">
                  <c:v>9.9885752514230788</c:v>
                </c:pt>
                <c:pt idx="70">
                  <c:v>#N/A</c:v>
                </c:pt>
                <c:pt idx="71">
                  <c:v>10.005982595351517</c:v>
                </c:pt>
                <c:pt idx="72">
                  <c:v>19.046454257339146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19.034441226885608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55.0165722030431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27.985070498457667</c:v>
                </c:pt>
                <c:pt idx="90">
                  <c:v>#N/A</c:v>
                </c:pt>
                <c:pt idx="91">
                  <c:v>#N/A</c:v>
                </c:pt>
                <c:pt idx="92">
                  <c:v>81.98950321725668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28.028302412486898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08-4558-8EFB-B7F07F90D177}"/>
            </c:ext>
          </c:extLst>
        </c:ser>
        <c:ser>
          <c:idx val="0"/>
          <c:order val="1"/>
          <c:tx>
            <c:v>Listen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 Nearest Neighbors (KNN)'!$AL$4:$AL$103</c:f>
              <c:numCache>
                <c:formatCode>0.0</c:formatCode>
                <c:ptCount val="100"/>
                <c:pt idx="0">
                  <c:v>9.9349133806140539</c:v>
                </c:pt>
                <c:pt idx="1">
                  <c:v>8.4397700623405747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53.848561378454427</c:v>
                </c:pt>
                <c:pt idx="7">
                  <c:v>#N/A</c:v>
                </c:pt>
                <c:pt idx="8">
                  <c:v>24.815577737712999</c:v>
                </c:pt>
                <c:pt idx="9">
                  <c:v>23.328361907108967</c:v>
                </c:pt>
                <c:pt idx="10">
                  <c:v>#N/A</c:v>
                </c:pt>
                <c:pt idx="11">
                  <c:v>#N/A</c:v>
                </c:pt>
                <c:pt idx="12">
                  <c:v>21.843871688752024</c:v>
                </c:pt>
                <c:pt idx="13">
                  <c:v>45.660200585415318</c:v>
                </c:pt>
                <c:pt idx="14">
                  <c:v>32.260584021069164</c:v>
                </c:pt>
                <c:pt idx="15">
                  <c:v>24.818001133888007</c:v>
                </c:pt>
                <c:pt idx="16">
                  <c:v>#N/A</c:v>
                </c:pt>
                <c:pt idx="17">
                  <c:v>#N/A</c:v>
                </c:pt>
                <c:pt idx="18">
                  <c:v>47.895388986363507</c:v>
                </c:pt>
                <c:pt idx="19">
                  <c:v>#N/A</c:v>
                </c:pt>
                <c:pt idx="20">
                  <c:v>#N/A</c:v>
                </c:pt>
                <c:pt idx="21">
                  <c:v>24.820764396278165</c:v>
                </c:pt>
                <c:pt idx="22">
                  <c:v>59.057041624714401</c:v>
                </c:pt>
                <c:pt idx="23">
                  <c:v>41.941902376942316</c:v>
                </c:pt>
                <c:pt idx="24">
                  <c:v>38.960553734463659</c:v>
                </c:pt>
                <c:pt idx="25">
                  <c:v>#N/A</c:v>
                </c:pt>
                <c:pt idx="26">
                  <c:v>59.800730313586477</c:v>
                </c:pt>
                <c:pt idx="27">
                  <c:v>#N/A</c:v>
                </c:pt>
                <c:pt idx="28">
                  <c:v>52.358745899848635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8.867376827142184</c:v>
                </c:pt>
                <c:pt idx="36">
                  <c:v>#N/A</c:v>
                </c:pt>
                <c:pt idx="37">
                  <c:v>#N/A</c:v>
                </c:pt>
                <c:pt idx="38">
                  <c:v>1</c:v>
                </c:pt>
                <c:pt idx="39">
                  <c:v>46.403516320988842</c:v>
                </c:pt>
                <c:pt idx="40">
                  <c:v>19.609870826030029</c:v>
                </c:pt>
                <c:pt idx="41">
                  <c:v>#N/A</c:v>
                </c:pt>
                <c:pt idx="42">
                  <c:v>#N/A</c:v>
                </c:pt>
                <c:pt idx="43">
                  <c:v>77.667930238735806</c:v>
                </c:pt>
                <c:pt idx="44">
                  <c:v>#N/A</c:v>
                </c:pt>
                <c:pt idx="45">
                  <c:v>47.896776019243944</c:v>
                </c:pt>
                <c:pt idx="46">
                  <c:v>#N/A</c:v>
                </c:pt>
                <c:pt idx="47">
                  <c:v>28.53790179342084</c:v>
                </c:pt>
                <c:pt idx="48">
                  <c:v>62.776752193833502</c:v>
                </c:pt>
                <c:pt idx="49">
                  <c:v>52.356761880051643</c:v>
                </c:pt>
                <c:pt idx="50">
                  <c:v>27.05394128912565</c:v>
                </c:pt>
                <c:pt idx="51">
                  <c:v>#N/A</c:v>
                </c:pt>
                <c:pt idx="52">
                  <c:v>#N/A</c:v>
                </c:pt>
                <c:pt idx="53">
                  <c:v>51.615193308858039</c:v>
                </c:pt>
                <c:pt idx="54">
                  <c:v>45.661419860209833</c:v>
                </c:pt>
                <c:pt idx="55">
                  <c:v>46.403323930856033</c:v>
                </c:pt>
                <c:pt idx="56">
                  <c:v>#N/A</c:v>
                </c:pt>
                <c:pt idx="57">
                  <c:v>43.4235544074477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56.827771428697396</c:v>
                </c:pt>
                <c:pt idx="64">
                  <c:v>58.311392130416593</c:v>
                </c:pt>
                <c:pt idx="65">
                  <c:v>60.544361151952316</c:v>
                </c:pt>
                <c:pt idx="66">
                  <c:v>79.157448585429407</c:v>
                </c:pt>
                <c:pt idx="67">
                  <c:v>#N/A</c:v>
                </c:pt>
                <c:pt idx="68">
                  <c:v>34.49701163604842</c:v>
                </c:pt>
                <c:pt idx="69">
                  <c:v>#N/A</c:v>
                </c:pt>
                <c:pt idx="70">
                  <c:v>29.284847943023117</c:v>
                </c:pt>
                <c:pt idx="71">
                  <c:v>#N/A</c:v>
                </c:pt>
                <c:pt idx="72">
                  <c:v>#N/A</c:v>
                </c:pt>
                <c:pt idx="73">
                  <c:v>61.29145222326332</c:v>
                </c:pt>
                <c:pt idx="74">
                  <c:v>18.122565144867977</c:v>
                </c:pt>
                <c:pt idx="75">
                  <c:v>86.602398338497409</c:v>
                </c:pt>
                <c:pt idx="76">
                  <c:v>44.171701844270899</c:v>
                </c:pt>
                <c:pt idx="77">
                  <c:v>23.332297264411256</c:v>
                </c:pt>
                <c:pt idx="78">
                  <c:v>#N/A</c:v>
                </c:pt>
                <c:pt idx="79">
                  <c:v>23.330385675615656</c:v>
                </c:pt>
                <c:pt idx="80">
                  <c:v>38.213398865799476</c:v>
                </c:pt>
                <c:pt idx="81">
                  <c:v>88.08399023720915</c:v>
                </c:pt>
                <c:pt idx="82">
                  <c:v>64.270575715618151</c:v>
                </c:pt>
                <c:pt idx="83">
                  <c:v>#N/A</c:v>
                </c:pt>
                <c:pt idx="84">
                  <c:v>23.330725683464262</c:v>
                </c:pt>
                <c:pt idx="85">
                  <c:v>#N/A</c:v>
                </c:pt>
                <c:pt idx="86">
                  <c:v>54.588891446367583</c:v>
                </c:pt>
                <c:pt idx="87">
                  <c:v>25.565149297329302</c:v>
                </c:pt>
                <c:pt idx="88">
                  <c:v>76.174719791985567</c:v>
                </c:pt>
                <c:pt idx="89">
                  <c:v>#N/A</c:v>
                </c:pt>
                <c:pt idx="90">
                  <c:v>#N/A</c:v>
                </c:pt>
                <c:pt idx="91">
                  <c:v>41.937965530203783</c:v>
                </c:pt>
                <c:pt idx="92">
                  <c:v>#N/A</c:v>
                </c:pt>
                <c:pt idx="93">
                  <c:v>95.529217615432344</c:v>
                </c:pt>
                <c:pt idx="94">
                  <c:v>49.379745475704908</c:v>
                </c:pt>
                <c:pt idx="95">
                  <c:v>#N/A</c:v>
                </c:pt>
                <c:pt idx="96">
                  <c:v>#N/A</c:v>
                </c:pt>
                <c:pt idx="97">
                  <c:v>53.850215505972734</c:v>
                </c:pt>
                <c:pt idx="98">
                  <c:v>#N/A</c:v>
                </c:pt>
                <c:pt idx="99">
                  <c:v>47.151803668266986</c:v>
                </c:pt>
              </c:numCache>
            </c:numRef>
          </c:xVal>
          <c:yVal>
            <c:numRef>
              <c:f>'K Nearest Neighbors (KNN)'!$AM$4:$AM$103</c:f>
              <c:numCache>
                <c:formatCode>0.0</c:formatCode>
                <c:ptCount val="100"/>
                <c:pt idx="0">
                  <c:v>63.954262859960131</c:v>
                </c:pt>
                <c:pt idx="1">
                  <c:v>73.00500407314739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46.022517963430722</c:v>
                </c:pt>
                <c:pt idx="7">
                  <c:v>#N/A</c:v>
                </c:pt>
                <c:pt idx="8">
                  <c:v>63.976110474050486</c:v>
                </c:pt>
                <c:pt idx="9">
                  <c:v>81.985986661598432</c:v>
                </c:pt>
                <c:pt idx="10">
                  <c:v>#N/A</c:v>
                </c:pt>
                <c:pt idx="11">
                  <c:v>#N/A</c:v>
                </c:pt>
                <c:pt idx="12">
                  <c:v>73.017775090462891</c:v>
                </c:pt>
                <c:pt idx="13">
                  <c:v>1.0454821901595786</c:v>
                </c:pt>
                <c:pt idx="14">
                  <c:v>63.988723652204648</c:v>
                </c:pt>
                <c:pt idx="15">
                  <c:v>72.980035365020782</c:v>
                </c:pt>
                <c:pt idx="16">
                  <c:v>#N/A</c:v>
                </c:pt>
                <c:pt idx="17">
                  <c:v>#N/A</c:v>
                </c:pt>
                <c:pt idx="18">
                  <c:v>81.979941615370038</c:v>
                </c:pt>
                <c:pt idx="19">
                  <c:v>#N/A</c:v>
                </c:pt>
                <c:pt idx="20">
                  <c:v>#N/A</c:v>
                </c:pt>
                <c:pt idx="21">
                  <c:v>100</c:v>
                </c:pt>
                <c:pt idx="22">
                  <c:v>37.027497117587615</c:v>
                </c:pt>
                <c:pt idx="23">
                  <c:v>63.976779712244102</c:v>
                </c:pt>
                <c:pt idx="24">
                  <c:v>82.004445303492147</c:v>
                </c:pt>
                <c:pt idx="25">
                  <c:v>#N/A</c:v>
                </c:pt>
                <c:pt idx="26">
                  <c:v>55.011041850298795</c:v>
                </c:pt>
                <c:pt idx="27">
                  <c:v>#N/A</c:v>
                </c:pt>
                <c:pt idx="28">
                  <c:v>1.0325846718295297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54.946328062349224</c:v>
                </c:pt>
                <c:pt idx="36">
                  <c:v>#N/A</c:v>
                </c:pt>
                <c:pt idx="37">
                  <c:v>#N/A</c:v>
                </c:pt>
                <c:pt idx="38">
                  <c:v>99.959622152328791</c:v>
                </c:pt>
                <c:pt idx="39">
                  <c:v>55.012361982996147</c:v>
                </c:pt>
                <c:pt idx="40">
                  <c:v>73.0117470542002</c:v>
                </c:pt>
                <c:pt idx="41">
                  <c:v>#N/A</c:v>
                </c:pt>
                <c:pt idx="42">
                  <c:v>#N/A</c:v>
                </c:pt>
                <c:pt idx="43">
                  <c:v>1.0289506949616209</c:v>
                </c:pt>
                <c:pt idx="44">
                  <c:v>#N/A</c:v>
                </c:pt>
                <c:pt idx="45">
                  <c:v>28.026005967865981</c:v>
                </c:pt>
                <c:pt idx="46">
                  <c:v>#N/A</c:v>
                </c:pt>
                <c:pt idx="47">
                  <c:v>54.965889296046164</c:v>
                </c:pt>
                <c:pt idx="48">
                  <c:v>46.033308789344446</c:v>
                </c:pt>
                <c:pt idx="49">
                  <c:v>10.060568125590226</c:v>
                </c:pt>
                <c:pt idx="50">
                  <c:v>81.982326727108784</c:v>
                </c:pt>
                <c:pt idx="51">
                  <c:v>#N/A</c:v>
                </c:pt>
                <c:pt idx="52">
                  <c:v>#N/A</c:v>
                </c:pt>
                <c:pt idx="53">
                  <c:v>72.979961935305397</c:v>
                </c:pt>
                <c:pt idx="54">
                  <c:v>90.955925283671206</c:v>
                </c:pt>
                <c:pt idx="55">
                  <c:v>10.03896976660655</c:v>
                </c:pt>
                <c:pt idx="56">
                  <c:v>#N/A</c:v>
                </c:pt>
                <c:pt idx="57">
                  <c:v>10.019709493525339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46.032886051657371</c:v>
                </c:pt>
                <c:pt idx="64">
                  <c:v>36.97953903093741</c:v>
                </c:pt>
                <c:pt idx="65">
                  <c:v>10.014146727065031</c:v>
                </c:pt>
                <c:pt idx="66">
                  <c:v>10.057521753245092</c:v>
                </c:pt>
                <c:pt idx="67">
                  <c:v>#N/A</c:v>
                </c:pt>
                <c:pt idx="68">
                  <c:v>46.025167867252691</c:v>
                </c:pt>
                <c:pt idx="69">
                  <c:v>#N/A</c:v>
                </c:pt>
                <c:pt idx="70">
                  <c:v>72.933030209832751</c:v>
                </c:pt>
                <c:pt idx="71">
                  <c:v>#N/A</c:v>
                </c:pt>
                <c:pt idx="72">
                  <c:v>#N/A</c:v>
                </c:pt>
                <c:pt idx="73">
                  <c:v>19.030426016451226</c:v>
                </c:pt>
                <c:pt idx="74">
                  <c:v>19.012335979426755</c:v>
                </c:pt>
                <c:pt idx="75">
                  <c:v>37.023044319151758</c:v>
                </c:pt>
                <c:pt idx="76">
                  <c:v>55.00479406496688</c:v>
                </c:pt>
                <c:pt idx="77">
                  <c:v>9.9953147740387926</c:v>
                </c:pt>
                <c:pt idx="78">
                  <c:v>#N/A</c:v>
                </c:pt>
                <c:pt idx="79">
                  <c:v>99.91782789937244</c:v>
                </c:pt>
                <c:pt idx="80">
                  <c:v>37.031258792789814</c:v>
                </c:pt>
                <c:pt idx="81">
                  <c:v>19.000603850364971</c:v>
                </c:pt>
                <c:pt idx="82">
                  <c:v>10.054753813027997</c:v>
                </c:pt>
                <c:pt idx="83">
                  <c:v>#N/A</c:v>
                </c:pt>
                <c:pt idx="84">
                  <c:v>72.943811197186477</c:v>
                </c:pt>
                <c:pt idx="85">
                  <c:v>#N/A</c:v>
                </c:pt>
                <c:pt idx="86">
                  <c:v>10.017525223728516</c:v>
                </c:pt>
                <c:pt idx="87">
                  <c:v>81.987053236032011</c:v>
                </c:pt>
                <c:pt idx="88">
                  <c:v>37.010630961247251</c:v>
                </c:pt>
                <c:pt idx="89">
                  <c:v>#N/A</c:v>
                </c:pt>
                <c:pt idx="90">
                  <c:v>#N/A</c:v>
                </c:pt>
                <c:pt idx="91">
                  <c:v>45.96228237086396</c:v>
                </c:pt>
                <c:pt idx="92">
                  <c:v>#N/A</c:v>
                </c:pt>
                <c:pt idx="93">
                  <c:v>19.038483928773744</c:v>
                </c:pt>
                <c:pt idx="94">
                  <c:v>63.960331262056634</c:v>
                </c:pt>
                <c:pt idx="95">
                  <c:v>#N/A</c:v>
                </c:pt>
                <c:pt idx="96">
                  <c:v>#N/A</c:v>
                </c:pt>
                <c:pt idx="97">
                  <c:v>1.0525963744393827</c:v>
                </c:pt>
                <c:pt idx="98">
                  <c:v>#N/A</c:v>
                </c:pt>
                <c:pt idx="99">
                  <c:v>99.916674353985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08-4558-8EFB-B7F07F90D177}"/>
            </c:ext>
          </c:extLst>
        </c:ser>
        <c:ser>
          <c:idx val="2"/>
          <c:order val="2"/>
          <c:tx>
            <c:v>Favori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 Nearest Neighbors (KNN)'!$AO$4:$AO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71.715814712097313</c:v>
                </c:pt>
                <c:pt idx="3">
                  <c:v>56.825468508499803</c:v>
                </c:pt>
                <c:pt idx="4">
                  <c:v>#N/A</c:v>
                </c:pt>
                <c:pt idx="5">
                  <c:v>60.543441425065737</c:v>
                </c:pt>
                <c:pt idx="6">
                  <c:v>#N/A</c:v>
                </c:pt>
                <c:pt idx="7">
                  <c:v>44.9185675176759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43.426421383044548</c:v>
                </c:pt>
                <c:pt idx="17">
                  <c:v>86.602106376524247</c:v>
                </c:pt>
                <c:pt idx="18">
                  <c:v>#N/A</c:v>
                </c:pt>
                <c:pt idx="19">
                  <c:v>56.826008144069299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67.247265465111411</c:v>
                </c:pt>
                <c:pt idx="28">
                  <c:v>#N/A</c:v>
                </c:pt>
                <c:pt idx="29">
                  <c:v>23.330203001871183</c:v>
                </c:pt>
                <c:pt idx="30">
                  <c:v>#N/A</c:v>
                </c:pt>
                <c:pt idx="31">
                  <c:v>30.77011156365236</c:v>
                </c:pt>
                <c:pt idx="32">
                  <c:v>59.805368914751512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45.66363747535728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7.99376594424195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67.988939190503601</c:v>
                </c:pt>
                <c:pt idx="59">
                  <c:v>#N/A</c:v>
                </c:pt>
                <c:pt idx="60">
                  <c:v>#N/A</c:v>
                </c:pt>
                <c:pt idx="61">
                  <c:v>67.989165105238357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10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44.174356873336841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45.656495612940745</c:v>
                </c:pt>
                <c:pt idx="96">
                  <c:v>#N/A</c:v>
                </c:pt>
                <c:pt idx="97">
                  <c:v>#N/A</c:v>
                </c:pt>
                <c:pt idx="98">
                  <c:v>86.598528195771678</c:v>
                </c:pt>
                <c:pt idx="99">
                  <c:v>#N/A</c:v>
                </c:pt>
              </c:numCache>
            </c:numRef>
          </c:xVal>
          <c:yVal>
            <c:numRef>
              <c:f>'K Nearest Neighbors (KNN)'!$AP$4:$AP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45.987626822190158</c:v>
                </c:pt>
                <c:pt idx="3">
                  <c:v>72.9434500072622</c:v>
                </c:pt>
                <c:pt idx="4">
                  <c:v>#N/A</c:v>
                </c:pt>
                <c:pt idx="5">
                  <c:v>90.960447869170736</c:v>
                </c:pt>
                <c:pt idx="6">
                  <c:v>#N/A</c:v>
                </c:pt>
                <c:pt idx="7">
                  <c:v>81.992791594421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82.011077836303372</c:v>
                </c:pt>
                <c:pt idx="17">
                  <c:v>81.959486959632699</c:v>
                </c:pt>
                <c:pt idx="18">
                  <c:v>#N/A</c:v>
                </c:pt>
                <c:pt idx="19">
                  <c:v>90.983696408270461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91.007123526145079</c:v>
                </c:pt>
                <c:pt idx="28">
                  <c:v>#N/A</c:v>
                </c:pt>
                <c:pt idx="29">
                  <c:v>72.991873973636999</c:v>
                </c:pt>
                <c:pt idx="30">
                  <c:v>#N/A</c:v>
                </c:pt>
                <c:pt idx="31">
                  <c:v>99.978362520360648</c:v>
                </c:pt>
                <c:pt idx="32">
                  <c:v>72.943388096493692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99.96559261708165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73.011645709974886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99.93748851229563</c:v>
                </c:pt>
                <c:pt idx="59">
                  <c:v>#N/A</c:v>
                </c:pt>
                <c:pt idx="60">
                  <c:v>#N/A</c:v>
                </c:pt>
                <c:pt idx="61">
                  <c:v>63.953741461410658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81.92939421217020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99.997643457745056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90.929027213536841</c:v>
                </c:pt>
                <c:pt idx="96">
                  <c:v>#N/A</c:v>
                </c:pt>
                <c:pt idx="97">
                  <c:v>#N/A</c:v>
                </c:pt>
                <c:pt idx="98">
                  <c:v>99.981830832964107</c:v>
                </c:pt>
                <c:pt idx="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08-4558-8EFB-B7F07F90D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10"/>
          <c:min val="-1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I$3</c:f>
              <c:strCache>
                <c:ptCount val="1"/>
                <c:pt idx="0">
                  <c:v>Tempo</c:v>
                </c:pt>
              </c:strCache>
            </c:strRef>
          </c:tx>
          <c:layout>
            <c:manualLayout>
              <c:xMode val="edge"/>
              <c:yMode val="edge"/>
              <c:x val="0.49477626469359842"/>
              <c:y val="0.950564466616790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  <c:majorUnit val="10"/>
      </c:valAx>
      <c:valAx>
        <c:axId val="1424169183"/>
        <c:scaling>
          <c:orientation val="minMax"/>
          <c:max val="110"/>
          <c:min val="-1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J$3</c:f>
              <c:strCache>
                <c:ptCount val="1"/>
                <c:pt idx="0">
                  <c:v>Key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 Nearest Neighbors (KNN)'!$AS$2</c:f>
          <c:strCache>
            <c:ptCount val="1"/>
            <c:pt idx="0">
              <c:v>20 NEAREST NEIGHBOR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359188379470869"/>
          <c:y val="9.2535307508807521E-2"/>
          <c:w val="0.83289130787116905"/>
          <c:h val="0.78864888999651395"/>
        </c:manualLayout>
      </c:layout>
      <c:scatterChart>
        <c:scatterStyle val="lineMarker"/>
        <c:varyColors val="0"/>
        <c:ser>
          <c:idx val="5"/>
          <c:order val="0"/>
          <c:tx>
            <c:v>Full Samp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4B4B4B"/>
              </a:solidFill>
              <a:ln w="9525">
                <a:noFill/>
              </a:ln>
              <a:effectLst/>
            </c:spPr>
          </c:marker>
          <c:xVal>
            <c:numRef>
              <c:f>'K Nearest Neighbors (KNN)'!$AV$4:$AV$103</c:f>
              <c:numCache>
                <c:formatCode>0.0</c:formatCode>
                <c:ptCount val="100"/>
                <c:pt idx="0">
                  <c:v>9.9349133806140539</c:v>
                </c:pt>
                <c:pt idx="1">
                  <c:v>8.4397700623405747</c:v>
                </c:pt>
                <c:pt idx="2">
                  <c:v>71.715814712097313</c:v>
                </c:pt>
                <c:pt idx="3">
                  <c:v>56.825468508499803</c:v>
                </c:pt>
                <c:pt idx="4">
                  <c:v>20.349001053715533</c:v>
                </c:pt>
                <c:pt idx="5">
                  <c:v>60.543441425065737</c:v>
                </c:pt>
                <c:pt idx="6">
                  <c:v>53.848561378454427</c:v>
                </c:pt>
                <c:pt idx="7">
                  <c:v>44.918567517675925</c:v>
                </c:pt>
                <c:pt idx="8">
                  <c:v>24.815577737712999</c:v>
                </c:pt>
                <c:pt idx="9">
                  <c:v>23.328361907108967</c:v>
                </c:pt>
                <c:pt idx="10">
                  <c:v>30.776860395796405</c:v>
                </c:pt>
                <c:pt idx="11">
                  <c:v>15.142072460660653</c:v>
                </c:pt>
                <c:pt idx="12">
                  <c:v>21.843871688752024</c:v>
                </c:pt>
                <c:pt idx="13">
                  <c:v>45.660200585415318</c:v>
                </c:pt>
                <c:pt idx="14">
                  <c:v>32.260584021069164</c:v>
                </c:pt>
                <c:pt idx="15">
                  <c:v>24.818001133888007</c:v>
                </c:pt>
                <c:pt idx="16">
                  <c:v>43.426421383044548</c:v>
                </c:pt>
                <c:pt idx="17">
                  <c:v>86.602106376524247</c:v>
                </c:pt>
                <c:pt idx="18">
                  <c:v>47.895388986363507</c:v>
                </c:pt>
                <c:pt idx="19">
                  <c:v>56.826008144069299</c:v>
                </c:pt>
                <c:pt idx="20">
                  <c:v>21.093859751069328</c:v>
                </c:pt>
                <c:pt idx="21">
                  <c:v>24.820764396278165</c:v>
                </c:pt>
                <c:pt idx="22">
                  <c:v>59.057041624714401</c:v>
                </c:pt>
                <c:pt idx="23">
                  <c:v>41.941902376942316</c:v>
                </c:pt>
                <c:pt idx="24">
                  <c:v>38.960553734463659</c:v>
                </c:pt>
                <c:pt idx="25">
                  <c:v>24.074063885687547</c:v>
                </c:pt>
                <c:pt idx="26">
                  <c:v>59.800730313586477</c:v>
                </c:pt>
                <c:pt idx="27">
                  <c:v>67.247265465111411</c:v>
                </c:pt>
                <c:pt idx="28">
                  <c:v>52.358745899848635</c:v>
                </c:pt>
                <c:pt idx="29">
                  <c:v>23.330203001871183</c:v>
                </c:pt>
                <c:pt idx="30">
                  <c:v>25.562202102872511</c:v>
                </c:pt>
                <c:pt idx="31">
                  <c:v>30.77011156365236</c:v>
                </c:pt>
                <c:pt idx="32">
                  <c:v>59.805368914751512</c:v>
                </c:pt>
                <c:pt idx="33">
                  <c:v>27.054543361014904</c:v>
                </c:pt>
                <c:pt idx="34">
                  <c:v>24.07612848449175</c:v>
                </c:pt>
                <c:pt idx="35">
                  <c:v>18.867376827142184</c:v>
                </c:pt>
                <c:pt idx="36">
                  <c:v>49.381379542179232</c:v>
                </c:pt>
                <c:pt idx="37">
                  <c:v>45.663637475357284</c:v>
                </c:pt>
                <c:pt idx="38">
                  <c:v>1</c:v>
                </c:pt>
                <c:pt idx="39">
                  <c:v>46.403516320988842</c:v>
                </c:pt>
                <c:pt idx="40">
                  <c:v>19.609870826030029</c:v>
                </c:pt>
                <c:pt idx="41">
                  <c:v>23.329597585019112</c:v>
                </c:pt>
                <c:pt idx="42">
                  <c:v>67.993765944241957</c:v>
                </c:pt>
                <c:pt idx="43">
                  <c:v>77.667930238735806</c:v>
                </c:pt>
                <c:pt idx="44">
                  <c:v>22.587990328385484</c:v>
                </c:pt>
                <c:pt idx="45">
                  <c:v>47.896776019243944</c:v>
                </c:pt>
                <c:pt idx="46">
                  <c:v>30.774283844683932</c:v>
                </c:pt>
                <c:pt idx="47">
                  <c:v>28.53790179342084</c:v>
                </c:pt>
                <c:pt idx="48">
                  <c:v>62.776752193833502</c:v>
                </c:pt>
                <c:pt idx="49">
                  <c:v>52.356761880051643</c:v>
                </c:pt>
                <c:pt idx="50">
                  <c:v>27.05394128912565</c:v>
                </c:pt>
                <c:pt idx="51">
                  <c:v>27.054835144127054</c:v>
                </c:pt>
                <c:pt idx="52">
                  <c:v>21.09889909813041</c:v>
                </c:pt>
                <c:pt idx="53">
                  <c:v>51.615193308858039</c:v>
                </c:pt>
                <c:pt idx="54">
                  <c:v>45.661419860209833</c:v>
                </c:pt>
                <c:pt idx="55">
                  <c:v>46.403323930856033</c:v>
                </c:pt>
                <c:pt idx="56">
                  <c:v>31.519892075416301</c:v>
                </c:pt>
                <c:pt idx="57">
                  <c:v>43.42355440744776</c:v>
                </c:pt>
                <c:pt idx="58">
                  <c:v>67.988939190503601</c:v>
                </c:pt>
                <c:pt idx="59">
                  <c:v>22.585565989127506</c:v>
                </c:pt>
                <c:pt idx="60">
                  <c:v>24.071051411528888</c:v>
                </c:pt>
                <c:pt idx="61">
                  <c:v>67.989165105238357</c:v>
                </c:pt>
                <c:pt idx="62">
                  <c:v>50.128385920505657</c:v>
                </c:pt>
                <c:pt idx="63">
                  <c:v>56.827771428697396</c:v>
                </c:pt>
                <c:pt idx="64">
                  <c:v>58.311392130416593</c:v>
                </c:pt>
                <c:pt idx="65">
                  <c:v>60.544361151952316</c:v>
                </c:pt>
                <c:pt idx="66">
                  <c:v>79.157448585429407</c:v>
                </c:pt>
                <c:pt idx="67">
                  <c:v>22.588828300456672</c:v>
                </c:pt>
                <c:pt idx="68">
                  <c:v>34.49701163604842</c:v>
                </c:pt>
                <c:pt idx="69">
                  <c:v>24.076482646140906</c:v>
                </c:pt>
                <c:pt idx="70">
                  <c:v>29.284847943023117</c:v>
                </c:pt>
                <c:pt idx="71">
                  <c:v>11.421939536428511</c:v>
                </c:pt>
                <c:pt idx="72">
                  <c:v>27.793605162111934</c:v>
                </c:pt>
                <c:pt idx="73">
                  <c:v>61.29145222326332</c:v>
                </c:pt>
                <c:pt idx="74">
                  <c:v>18.122565144867977</c:v>
                </c:pt>
                <c:pt idx="75">
                  <c:v>86.602398338497409</c:v>
                </c:pt>
                <c:pt idx="76">
                  <c:v>44.171701844270899</c:v>
                </c:pt>
                <c:pt idx="77">
                  <c:v>23.332297264411256</c:v>
                </c:pt>
                <c:pt idx="78">
                  <c:v>12.166432596761835</c:v>
                </c:pt>
                <c:pt idx="79">
                  <c:v>23.330385675615656</c:v>
                </c:pt>
                <c:pt idx="80">
                  <c:v>38.213398865799476</c:v>
                </c:pt>
                <c:pt idx="81">
                  <c:v>88.08399023720915</c:v>
                </c:pt>
                <c:pt idx="82">
                  <c:v>64.270575715618151</c:v>
                </c:pt>
                <c:pt idx="83">
                  <c:v>22.584935763848922</c:v>
                </c:pt>
                <c:pt idx="84">
                  <c:v>23.330725683464262</c:v>
                </c:pt>
                <c:pt idx="85">
                  <c:v>100</c:v>
                </c:pt>
                <c:pt idx="86">
                  <c:v>54.588891446367583</c:v>
                </c:pt>
                <c:pt idx="87">
                  <c:v>25.565149297329302</c:v>
                </c:pt>
                <c:pt idx="88">
                  <c:v>76.174719791985567</c:v>
                </c:pt>
                <c:pt idx="89">
                  <c:v>22.588841972117937</c:v>
                </c:pt>
                <c:pt idx="90">
                  <c:v>44.174356873336841</c:v>
                </c:pt>
                <c:pt idx="91">
                  <c:v>41.937965530203783</c:v>
                </c:pt>
                <c:pt idx="92">
                  <c:v>21.099526906905997</c:v>
                </c:pt>
                <c:pt idx="93">
                  <c:v>95.529217615432344</c:v>
                </c:pt>
                <c:pt idx="94">
                  <c:v>49.379745475704908</c:v>
                </c:pt>
                <c:pt idx="95">
                  <c:v>45.656495612940745</c:v>
                </c:pt>
                <c:pt idx="96">
                  <c:v>30.773804705026084</c:v>
                </c:pt>
                <c:pt idx="97">
                  <c:v>53.850215505972734</c:v>
                </c:pt>
                <c:pt idx="98">
                  <c:v>86.598528195771678</c:v>
                </c:pt>
                <c:pt idx="99">
                  <c:v>47.151803668266986</c:v>
                </c:pt>
              </c:numCache>
            </c:numRef>
          </c:xVal>
          <c:yVal>
            <c:numRef>
              <c:f>'K Nearest Neighbors (KNN)'!$AW$4:$AW$103</c:f>
              <c:numCache>
                <c:formatCode>0.0</c:formatCode>
                <c:ptCount val="100"/>
                <c:pt idx="0">
                  <c:v>63.954262859960131</c:v>
                </c:pt>
                <c:pt idx="1">
                  <c:v>73.00500407314739</c:v>
                </c:pt>
                <c:pt idx="2">
                  <c:v>45.987626822190158</c:v>
                </c:pt>
                <c:pt idx="3">
                  <c:v>72.9434500072622</c:v>
                </c:pt>
                <c:pt idx="4">
                  <c:v>10.007474846954352</c:v>
                </c:pt>
                <c:pt idx="5">
                  <c:v>90.960447869170736</c:v>
                </c:pt>
                <c:pt idx="6">
                  <c:v>46.022517963430722</c:v>
                </c:pt>
                <c:pt idx="7">
                  <c:v>81.99279159442122</c:v>
                </c:pt>
                <c:pt idx="8">
                  <c:v>63.976110474050486</c:v>
                </c:pt>
                <c:pt idx="9">
                  <c:v>81.985986661598432</c:v>
                </c:pt>
                <c:pt idx="10">
                  <c:v>18.984888530593334</c:v>
                </c:pt>
                <c:pt idx="11">
                  <c:v>55.012057931318324</c:v>
                </c:pt>
                <c:pt idx="12">
                  <c:v>73.017775090462891</c:v>
                </c:pt>
                <c:pt idx="13">
                  <c:v>1.0454821901595786</c:v>
                </c:pt>
                <c:pt idx="14">
                  <c:v>63.988723652204648</c:v>
                </c:pt>
                <c:pt idx="15">
                  <c:v>72.980035365020782</c:v>
                </c:pt>
                <c:pt idx="16">
                  <c:v>82.011077836303372</c:v>
                </c:pt>
                <c:pt idx="17">
                  <c:v>81.959486959632699</c:v>
                </c:pt>
                <c:pt idx="18">
                  <c:v>81.979941615370038</c:v>
                </c:pt>
                <c:pt idx="19">
                  <c:v>90.983696408270461</c:v>
                </c:pt>
                <c:pt idx="20">
                  <c:v>1</c:v>
                </c:pt>
                <c:pt idx="21">
                  <c:v>100</c:v>
                </c:pt>
                <c:pt idx="22">
                  <c:v>37.027497117587615</c:v>
                </c:pt>
                <c:pt idx="23">
                  <c:v>63.976779712244102</c:v>
                </c:pt>
                <c:pt idx="24">
                  <c:v>82.004445303492147</c:v>
                </c:pt>
                <c:pt idx="25">
                  <c:v>9.98881187058225</c:v>
                </c:pt>
                <c:pt idx="26">
                  <c:v>55.011041850298795</c:v>
                </c:pt>
                <c:pt idx="27">
                  <c:v>91.007123526145079</c:v>
                </c:pt>
                <c:pt idx="28">
                  <c:v>1.0325846718295297</c:v>
                </c:pt>
                <c:pt idx="29">
                  <c:v>72.991873973636999</c:v>
                </c:pt>
                <c:pt idx="30">
                  <c:v>1.0558488401439048</c:v>
                </c:pt>
                <c:pt idx="31">
                  <c:v>99.978362520360648</c:v>
                </c:pt>
                <c:pt idx="32">
                  <c:v>72.943388096493692</c:v>
                </c:pt>
                <c:pt idx="33">
                  <c:v>28.022356761066973</c:v>
                </c:pt>
                <c:pt idx="34">
                  <c:v>1.0138829076891467</c:v>
                </c:pt>
                <c:pt idx="35">
                  <c:v>54.946328062349224</c:v>
                </c:pt>
                <c:pt idx="36">
                  <c:v>1.0700590445198754</c:v>
                </c:pt>
                <c:pt idx="37">
                  <c:v>99.965592617081654</c:v>
                </c:pt>
                <c:pt idx="38">
                  <c:v>99.959622152328791</c:v>
                </c:pt>
                <c:pt idx="39">
                  <c:v>55.012361982996147</c:v>
                </c:pt>
                <c:pt idx="40">
                  <c:v>73.0117470542002</c:v>
                </c:pt>
                <c:pt idx="41">
                  <c:v>10.046201439090231</c:v>
                </c:pt>
                <c:pt idx="42">
                  <c:v>73.011645709974886</c:v>
                </c:pt>
                <c:pt idx="43">
                  <c:v>1.0289506949616209</c:v>
                </c:pt>
                <c:pt idx="44">
                  <c:v>1.0324906559487259</c:v>
                </c:pt>
                <c:pt idx="45">
                  <c:v>28.026005967865981</c:v>
                </c:pt>
                <c:pt idx="46">
                  <c:v>46.02273149971402</c:v>
                </c:pt>
                <c:pt idx="47">
                  <c:v>54.965889296046164</c:v>
                </c:pt>
                <c:pt idx="48">
                  <c:v>46.033308789344446</c:v>
                </c:pt>
                <c:pt idx="49">
                  <c:v>10.060568125590226</c:v>
                </c:pt>
                <c:pt idx="50">
                  <c:v>81.982326727108784</c:v>
                </c:pt>
                <c:pt idx="51">
                  <c:v>46.036042831303867</c:v>
                </c:pt>
                <c:pt idx="52">
                  <c:v>46.032702245212803</c:v>
                </c:pt>
                <c:pt idx="53">
                  <c:v>72.979961935305397</c:v>
                </c:pt>
                <c:pt idx="54">
                  <c:v>90.955925283671206</c:v>
                </c:pt>
                <c:pt idx="55">
                  <c:v>10.03896976660655</c:v>
                </c:pt>
                <c:pt idx="56">
                  <c:v>10.050328343919457</c:v>
                </c:pt>
                <c:pt idx="57">
                  <c:v>10.019709493525339</c:v>
                </c:pt>
                <c:pt idx="58">
                  <c:v>99.93748851229563</c:v>
                </c:pt>
                <c:pt idx="59">
                  <c:v>99.977499986326791</c:v>
                </c:pt>
                <c:pt idx="60">
                  <c:v>10.04293526731322</c:v>
                </c:pt>
                <c:pt idx="61">
                  <c:v>63.953741461410658</c:v>
                </c:pt>
                <c:pt idx="62">
                  <c:v>1.0493445143738462</c:v>
                </c:pt>
                <c:pt idx="63">
                  <c:v>46.032886051657371</c:v>
                </c:pt>
                <c:pt idx="64">
                  <c:v>36.97953903093741</c:v>
                </c:pt>
                <c:pt idx="65">
                  <c:v>10.014146727065031</c:v>
                </c:pt>
                <c:pt idx="66">
                  <c:v>10.057521753245092</c:v>
                </c:pt>
                <c:pt idx="67">
                  <c:v>45.965071073676377</c:v>
                </c:pt>
                <c:pt idx="68">
                  <c:v>46.025167867252691</c:v>
                </c:pt>
                <c:pt idx="69">
                  <c:v>9.9885752514230788</c:v>
                </c:pt>
                <c:pt idx="70">
                  <c:v>72.933030209832751</c:v>
                </c:pt>
                <c:pt idx="71">
                  <c:v>10.005982595351517</c:v>
                </c:pt>
                <c:pt idx="72">
                  <c:v>19.046454257339146</c:v>
                </c:pt>
                <c:pt idx="73">
                  <c:v>19.030426016451226</c:v>
                </c:pt>
                <c:pt idx="74">
                  <c:v>19.012335979426755</c:v>
                </c:pt>
                <c:pt idx="75">
                  <c:v>37.023044319151758</c:v>
                </c:pt>
                <c:pt idx="76">
                  <c:v>55.00479406496688</c:v>
                </c:pt>
                <c:pt idx="77">
                  <c:v>9.9953147740387926</c:v>
                </c:pt>
                <c:pt idx="78">
                  <c:v>19.034441226885608</c:v>
                </c:pt>
                <c:pt idx="79">
                  <c:v>99.91782789937244</c:v>
                </c:pt>
                <c:pt idx="80">
                  <c:v>37.031258792789814</c:v>
                </c:pt>
                <c:pt idx="81">
                  <c:v>19.000603850364971</c:v>
                </c:pt>
                <c:pt idx="82">
                  <c:v>10.054753813027997</c:v>
                </c:pt>
                <c:pt idx="83">
                  <c:v>55.01657220304314</c:v>
                </c:pt>
                <c:pt idx="84">
                  <c:v>72.943811197186477</c:v>
                </c:pt>
                <c:pt idx="85">
                  <c:v>81.929394212170209</c:v>
                </c:pt>
                <c:pt idx="86">
                  <c:v>10.017525223728516</c:v>
                </c:pt>
                <c:pt idx="87">
                  <c:v>81.987053236032011</c:v>
                </c:pt>
                <c:pt idx="88">
                  <c:v>37.010630961247251</c:v>
                </c:pt>
                <c:pt idx="89">
                  <c:v>27.985070498457667</c:v>
                </c:pt>
                <c:pt idx="90">
                  <c:v>99.997643457745056</c:v>
                </c:pt>
                <c:pt idx="91">
                  <c:v>45.96228237086396</c:v>
                </c:pt>
                <c:pt idx="92">
                  <c:v>81.989503217256683</c:v>
                </c:pt>
                <c:pt idx="93">
                  <c:v>19.038483928773744</c:v>
                </c:pt>
                <c:pt idx="94">
                  <c:v>63.960331262056634</c:v>
                </c:pt>
                <c:pt idx="95">
                  <c:v>90.929027213536841</c:v>
                </c:pt>
                <c:pt idx="96">
                  <c:v>28.028302412486898</c:v>
                </c:pt>
                <c:pt idx="97">
                  <c:v>1.0525963744393827</c:v>
                </c:pt>
                <c:pt idx="98">
                  <c:v>99.981830832964107</c:v>
                </c:pt>
                <c:pt idx="99">
                  <c:v>99.916674353985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7F-4BC4-8910-641ECE62872C}"/>
            </c:ext>
          </c:extLst>
        </c:ser>
        <c:ser>
          <c:idx val="1"/>
          <c:order val="1"/>
          <c:tx>
            <c:v>Skipp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77979"/>
              </a:solidFill>
              <a:ln w="9525">
                <a:noFill/>
              </a:ln>
              <a:effectLst/>
            </c:spPr>
          </c:marker>
          <c:xVal>
            <c:numRef>
              <c:f>[0]!Skipped_X</c:f>
              <c:numCache>
                <c:formatCode>0.0</c:formatCode>
                <c:ptCount val="9"/>
                <c:pt idx="0">
                  <c:v>27.054835144127054</c:v>
                </c:pt>
                <c:pt idx="1">
                  <c:v>22.588828300456672</c:v>
                </c:pt>
                <c:pt idx="2">
                  <c:v>21.09889909813041</c:v>
                </c:pt>
                <c:pt idx="3">
                  <c:v>22.584935763848922</c:v>
                </c:pt>
                <c:pt idx="4">
                  <c:v>30.774283844683932</c:v>
                </c:pt>
                <c:pt idx="5">
                  <c:v>15.142072460660653</c:v>
                </c:pt>
                <c:pt idx="6">
                  <c:v>27.054543361014904</c:v>
                </c:pt>
                <c:pt idx="7">
                  <c:v>22.588841972117937</c:v>
                </c:pt>
                <c:pt idx="8">
                  <c:v>30.773804705026084</c:v>
                </c:pt>
              </c:numCache>
            </c:numRef>
          </c:xVal>
          <c:yVal>
            <c:numRef>
              <c:f>[0]!Skipped_Y</c:f>
              <c:numCache>
                <c:formatCode>0.0</c:formatCode>
                <c:ptCount val="9"/>
                <c:pt idx="0">
                  <c:v>46.036042831303867</c:v>
                </c:pt>
                <c:pt idx="1">
                  <c:v>45.965071073676377</c:v>
                </c:pt>
                <c:pt idx="2">
                  <c:v>46.032702245212803</c:v>
                </c:pt>
                <c:pt idx="3">
                  <c:v>55.01657220304314</c:v>
                </c:pt>
                <c:pt idx="4">
                  <c:v>46.02273149971402</c:v>
                </c:pt>
                <c:pt idx="5">
                  <c:v>55.012057931318324</c:v>
                </c:pt>
                <c:pt idx="6">
                  <c:v>28.022356761066973</c:v>
                </c:pt>
                <c:pt idx="7">
                  <c:v>27.985070498457667</c:v>
                </c:pt>
                <c:pt idx="8">
                  <c:v>28.028302412486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7F-4BC4-8910-641ECE62872C}"/>
            </c:ext>
          </c:extLst>
        </c:ser>
        <c:ser>
          <c:idx val="0"/>
          <c:order val="2"/>
          <c:tx>
            <c:v>Listen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[0]!Listened_X</c:f>
              <c:numCache>
                <c:formatCode>0.0</c:formatCode>
                <c:ptCount val="11"/>
                <c:pt idx="0">
                  <c:v>28.53790179342084</c:v>
                </c:pt>
                <c:pt idx="1">
                  <c:v>18.867376827142184</c:v>
                </c:pt>
                <c:pt idx="2">
                  <c:v>34.49701163604842</c:v>
                </c:pt>
                <c:pt idx="3">
                  <c:v>24.815577737712999</c:v>
                </c:pt>
                <c:pt idx="4">
                  <c:v>32.260584021069164</c:v>
                </c:pt>
                <c:pt idx="5">
                  <c:v>41.937965530203783</c:v>
                </c:pt>
                <c:pt idx="6">
                  <c:v>38.213398865799476</c:v>
                </c:pt>
                <c:pt idx="7">
                  <c:v>44.171701844270899</c:v>
                </c:pt>
                <c:pt idx="8">
                  <c:v>9.9349133806140539</c:v>
                </c:pt>
                <c:pt idx="9">
                  <c:v>41.941902376942316</c:v>
                </c:pt>
                <c:pt idx="10">
                  <c:v>46.403516320988842</c:v>
                </c:pt>
              </c:numCache>
            </c:numRef>
          </c:xVal>
          <c:yVal>
            <c:numRef>
              <c:f>[0]!Listened_Y</c:f>
              <c:numCache>
                <c:formatCode>0.0</c:formatCode>
                <c:ptCount val="11"/>
                <c:pt idx="0">
                  <c:v>54.965889296046164</c:v>
                </c:pt>
                <c:pt idx="1">
                  <c:v>54.946328062349224</c:v>
                </c:pt>
                <c:pt idx="2">
                  <c:v>46.025167867252691</c:v>
                </c:pt>
                <c:pt idx="3">
                  <c:v>63.976110474050486</c:v>
                </c:pt>
                <c:pt idx="4">
                  <c:v>63.988723652204648</c:v>
                </c:pt>
                <c:pt idx="5">
                  <c:v>45.96228237086396</c:v>
                </c:pt>
                <c:pt idx="6">
                  <c:v>37.031258792789814</c:v>
                </c:pt>
                <c:pt idx="7">
                  <c:v>55.00479406496688</c:v>
                </c:pt>
                <c:pt idx="8">
                  <c:v>63.954262859960131</c:v>
                </c:pt>
                <c:pt idx="9">
                  <c:v>63.976779712244102</c:v>
                </c:pt>
                <c:pt idx="10">
                  <c:v>55.0123619829961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7F-4BC4-8910-641ECE62872C}"/>
            </c:ext>
          </c:extLst>
        </c:ser>
        <c:ser>
          <c:idx val="2"/>
          <c:order val="3"/>
          <c:tx>
            <c:v>Favori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[0]!Favorited_X</c:f>
              <c:numCache>
                <c:formatCode>General</c:formatCode>
                <c:ptCount val="1"/>
              </c:numCache>
            </c:numRef>
          </c:xVal>
          <c:yVal>
            <c:numRef>
              <c:f>[0]!Favorited_Y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7F-4BC4-8910-641ECE62872C}"/>
            </c:ext>
          </c:extLst>
        </c:ser>
        <c:ser>
          <c:idx val="4"/>
          <c:order val="4"/>
          <c:tx>
            <c:v>Test Ca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rgbClr val="26E2F6"/>
                </a:solidFill>
              </a:ln>
              <a:effectLst/>
            </c:spPr>
          </c:marker>
          <c:xVal>
            <c:numRef>
              <c:f>'K Nearest Neighbors (KNN)'!$X$4:$X$5</c:f>
              <c:numCache>
                <c:formatCode>General</c:formatCode>
                <c:ptCount val="2"/>
                <c:pt idx="0">
                  <c:v>25</c:v>
                </c:pt>
              </c:numCache>
            </c:numRef>
          </c:xVal>
          <c:yVal>
            <c:numRef>
              <c:f>'K Nearest Neighbors (KNN)'!$Y$4:$Y$5</c:f>
              <c:numCache>
                <c:formatCode>General</c:formatCode>
                <c:ptCount val="2"/>
                <c:pt idx="0">
                  <c:v>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37F-4BC4-8910-641ECE62872C}"/>
            </c:ext>
          </c:extLst>
        </c:ser>
        <c:ser>
          <c:idx val="3"/>
          <c:order val="5"/>
          <c:tx>
            <c:v>Connectors</c:v>
          </c:tx>
          <c:spPr>
            <a:ln w="6350" cap="rnd">
              <a:solidFill>
                <a:srgbClr val="26E2F6">
                  <a:alpha val="50000"/>
                </a:srgbClr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837F-4BC4-8910-641ECE62872C}"/>
              </c:ext>
            </c:extLst>
          </c:dPt>
          <c:xVal>
            <c:numRef>
              <c:f>[0]!Connectors_X</c:f>
              <c:numCache>
                <c:formatCode>0.0</c:formatCode>
                <c:ptCount val="40"/>
                <c:pt idx="0">
                  <c:v>25</c:v>
                </c:pt>
                <c:pt idx="1">
                  <c:v>27.054835144127054</c:v>
                </c:pt>
                <c:pt idx="2">
                  <c:v>25</c:v>
                </c:pt>
                <c:pt idx="3">
                  <c:v>22.588828300456672</c:v>
                </c:pt>
                <c:pt idx="4">
                  <c:v>25</c:v>
                </c:pt>
                <c:pt idx="5">
                  <c:v>21.09889909813041</c:v>
                </c:pt>
                <c:pt idx="6">
                  <c:v>25</c:v>
                </c:pt>
                <c:pt idx="7">
                  <c:v>22.584935763848922</c:v>
                </c:pt>
                <c:pt idx="8">
                  <c:v>25</c:v>
                </c:pt>
                <c:pt idx="9">
                  <c:v>28.53790179342084</c:v>
                </c:pt>
                <c:pt idx="10">
                  <c:v>25</c:v>
                </c:pt>
                <c:pt idx="11">
                  <c:v>30.774283844683932</c:v>
                </c:pt>
                <c:pt idx="12">
                  <c:v>25</c:v>
                </c:pt>
                <c:pt idx="13">
                  <c:v>18.867376827142184</c:v>
                </c:pt>
                <c:pt idx="14">
                  <c:v>25</c:v>
                </c:pt>
                <c:pt idx="15">
                  <c:v>34.49701163604842</c:v>
                </c:pt>
                <c:pt idx="16">
                  <c:v>25</c:v>
                </c:pt>
                <c:pt idx="17">
                  <c:v>15.142072460660653</c:v>
                </c:pt>
                <c:pt idx="18">
                  <c:v>25</c:v>
                </c:pt>
                <c:pt idx="19">
                  <c:v>24.815577737712999</c:v>
                </c:pt>
                <c:pt idx="20">
                  <c:v>25</c:v>
                </c:pt>
                <c:pt idx="21">
                  <c:v>32.260584021069164</c:v>
                </c:pt>
                <c:pt idx="22">
                  <c:v>25</c:v>
                </c:pt>
                <c:pt idx="23">
                  <c:v>41.937965530203783</c:v>
                </c:pt>
                <c:pt idx="24">
                  <c:v>25</c:v>
                </c:pt>
                <c:pt idx="25">
                  <c:v>38.213398865799476</c:v>
                </c:pt>
                <c:pt idx="26">
                  <c:v>25</c:v>
                </c:pt>
                <c:pt idx="27">
                  <c:v>44.171701844270899</c:v>
                </c:pt>
                <c:pt idx="28">
                  <c:v>25</c:v>
                </c:pt>
                <c:pt idx="29">
                  <c:v>9.9349133806140539</c:v>
                </c:pt>
                <c:pt idx="30">
                  <c:v>25</c:v>
                </c:pt>
                <c:pt idx="31">
                  <c:v>41.941902376942316</c:v>
                </c:pt>
                <c:pt idx="32">
                  <c:v>25</c:v>
                </c:pt>
                <c:pt idx="33">
                  <c:v>46.403516320988842</c:v>
                </c:pt>
                <c:pt idx="34">
                  <c:v>25</c:v>
                </c:pt>
                <c:pt idx="35">
                  <c:v>27.054543361014904</c:v>
                </c:pt>
                <c:pt idx="36">
                  <c:v>25</c:v>
                </c:pt>
                <c:pt idx="37">
                  <c:v>22.588841972117937</c:v>
                </c:pt>
                <c:pt idx="38">
                  <c:v>25</c:v>
                </c:pt>
                <c:pt idx="39">
                  <c:v>30.773804705026084</c:v>
                </c:pt>
              </c:numCache>
            </c:numRef>
          </c:xVal>
          <c:yVal>
            <c:numRef>
              <c:f>[0]!Connectors_Y</c:f>
              <c:numCache>
                <c:formatCode>0.0</c:formatCode>
                <c:ptCount val="40"/>
                <c:pt idx="0">
                  <c:v>50</c:v>
                </c:pt>
                <c:pt idx="1">
                  <c:v>46.036042831303867</c:v>
                </c:pt>
                <c:pt idx="2">
                  <c:v>50</c:v>
                </c:pt>
                <c:pt idx="3">
                  <c:v>45.965071073676377</c:v>
                </c:pt>
                <c:pt idx="4">
                  <c:v>50</c:v>
                </c:pt>
                <c:pt idx="5">
                  <c:v>46.032702245212803</c:v>
                </c:pt>
                <c:pt idx="6">
                  <c:v>50</c:v>
                </c:pt>
                <c:pt idx="7">
                  <c:v>55.01657220304314</c:v>
                </c:pt>
                <c:pt idx="8">
                  <c:v>50</c:v>
                </c:pt>
                <c:pt idx="9">
                  <c:v>54.965889296046164</c:v>
                </c:pt>
                <c:pt idx="10">
                  <c:v>50</c:v>
                </c:pt>
                <c:pt idx="11">
                  <c:v>46.02273149971402</c:v>
                </c:pt>
                <c:pt idx="12">
                  <c:v>50</c:v>
                </c:pt>
                <c:pt idx="13">
                  <c:v>54.946328062349224</c:v>
                </c:pt>
                <c:pt idx="14">
                  <c:v>50</c:v>
                </c:pt>
                <c:pt idx="15">
                  <c:v>46.025167867252691</c:v>
                </c:pt>
                <c:pt idx="16">
                  <c:v>50</c:v>
                </c:pt>
                <c:pt idx="17">
                  <c:v>55.012057931318324</c:v>
                </c:pt>
                <c:pt idx="18">
                  <c:v>50</c:v>
                </c:pt>
                <c:pt idx="19">
                  <c:v>63.976110474050486</c:v>
                </c:pt>
                <c:pt idx="20">
                  <c:v>50</c:v>
                </c:pt>
                <c:pt idx="21">
                  <c:v>63.988723652204648</c:v>
                </c:pt>
                <c:pt idx="22">
                  <c:v>50</c:v>
                </c:pt>
                <c:pt idx="23">
                  <c:v>45.96228237086396</c:v>
                </c:pt>
                <c:pt idx="24">
                  <c:v>50</c:v>
                </c:pt>
                <c:pt idx="25">
                  <c:v>37.031258792789814</c:v>
                </c:pt>
                <c:pt idx="26">
                  <c:v>50</c:v>
                </c:pt>
                <c:pt idx="27">
                  <c:v>55.00479406496688</c:v>
                </c:pt>
                <c:pt idx="28">
                  <c:v>50</c:v>
                </c:pt>
                <c:pt idx="29">
                  <c:v>63.954262859960131</c:v>
                </c:pt>
                <c:pt idx="30">
                  <c:v>50</c:v>
                </c:pt>
                <c:pt idx="31">
                  <c:v>63.976779712244102</c:v>
                </c:pt>
                <c:pt idx="32">
                  <c:v>50</c:v>
                </c:pt>
                <c:pt idx="33">
                  <c:v>55.012361982996147</c:v>
                </c:pt>
                <c:pt idx="34">
                  <c:v>50</c:v>
                </c:pt>
                <c:pt idx="35">
                  <c:v>28.022356761066973</c:v>
                </c:pt>
                <c:pt idx="36">
                  <c:v>50</c:v>
                </c:pt>
                <c:pt idx="37">
                  <c:v>27.985070498457667</c:v>
                </c:pt>
                <c:pt idx="38">
                  <c:v>50</c:v>
                </c:pt>
                <c:pt idx="39">
                  <c:v>28.028302412486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37F-4BC4-8910-641ECE6287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10"/>
          <c:min val="-1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I$3</c:f>
              <c:strCache>
                <c:ptCount val="1"/>
                <c:pt idx="0">
                  <c:v>Tempo</c:v>
                </c:pt>
              </c:strCache>
            </c:strRef>
          </c:tx>
          <c:layout>
            <c:manualLayout>
              <c:xMode val="edge"/>
              <c:yMode val="edge"/>
              <c:x val="0.49477626469359842"/>
              <c:y val="0.950564466616790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  <c:majorUnit val="10"/>
      </c:valAx>
      <c:valAx>
        <c:axId val="1424169183"/>
        <c:scaling>
          <c:orientation val="minMax"/>
          <c:max val="110"/>
          <c:min val="-1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J$3</c:f>
              <c:strCache>
                <c:ptCount val="1"/>
                <c:pt idx="0">
                  <c:v>Key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439932121886807E-2"/>
          <c:y val="3.5256410256410256E-2"/>
          <c:w val="0.89097073687762496"/>
          <c:h val="0.87343251564708257"/>
        </c:manualLayout>
      </c:layout>
      <c:scatterChart>
        <c:scatterStyle val="smoothMarker"/>
        <c:varyColors val="0"/>
        <c:ser>
          <c:idx val="1"/>
          <c:order val="0"/>
          <c:tx>
            <c:v>Logistic Model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xVal>
            <c:numRef>
              <c:f>'Logistic Regression'!$Q$4:$Q$627</c:f>
              <c:numCache>
                <c:formatCode>General</c:formatCode>
                <c:ptCount val="624"/>
                <c:pt idx="0">
                  <c:v>0.6</c:v>
                </c:pt>
                <c:pt idx="1">
                  <c:v>1.07</c:v>
                </c:pt>
                <c:pt idx="2">
                  <c:v>1.85</c:v>
                </c:pt>
                <c:pt idx="3">
                  <c:v>2.02</c:v>
                </c:pt>
                <c:pt idx="4">
                  <c:v>2.21</c:v>
                </c:pt>
                <c:pt idx="5">
                  <c:v>2.41</c:v>
                </c:pt>
                <c:pt idx="6">
                  <c:v>2.41</c:v>
                </c:pt>
                <c:pt idx="7">
                  <c:v>2.76</c:v>
                </c:pt>
                <c:pt idx="8">
                  <c:v>2.77</c:v>
                </c:pt>
                <c:pt idx="9">
                  <c:v>2.79</c:v>
                </c:pt>
                <c:pt idx="10">
                  <c:v>2.79</c:v>
                </c:pt>
                <c:pt idx="11">
                  <c:v>2.9</c:v>
                </c:pt>
                <c:pt idx="12">
                  <c:v>2.98</c:v>
                </c:pt>
                <c:pt idx="13">
                  <c:v>3.01</c:v>
                </c:pt>
                <c:pt idx="14">
                  <c:v>3.08</c:v>
                </c:pt>
                <c:pt idx="15">
                  <c:v>3.09</c:v>
                </c:pt>
                <c:pt idx="16">
                  <c:v>3.14</c:v>
                </c:pt>
                <c:pt idx="17">
                  <c:v>3.14</c:v>
                </c:pt>
                <c:pt idx="18">
                  <c:v>3.26</c:v>
                </c:pt>
                <c:pt idx="19">
                  <c:v>3.3</c:v>
                </c:pt>
                <c:pt idx="20">
                  <c:v>3.35</c:v>
                </c:pt>
                <c:pt idx="21">
                  <c:v>3.36</c:v>
                </c:pt>
                <c:pt idx="22">
                  <c:v>3.4</c:v>
                </c:pt>
                <c:pt idx="23">
                  <c:v>3.41</c:v>
                </c:pt>
                <c:pt idx="24">
                  <c:v>3.43</c:v>
                </c:pt>
                <c:pt idx="25">
                  <c:v>3.44</c:v>
                </c:pt>
                <c:pt idx="26">
                  <c:v>3.58</c:v>
                </c:pt>
                <c:pt idx="27">
                  <c:v>3.59</c:v>
                </c:pt>
                <c:pt idx="28">
                  <c:v>3.63</c:v>
                </c:pt>
                <c:pt idx="29">
                  <c:v>3.63</c:v>
                </c:pt>
                <c:pt idx="30">
                  <c:v>3.66</c:v>
                </c:pt>
                <c:pt idx="31">
                  <c:v>3.66</c:v>
                </c:pt>
                <c:pt idx="32">
                  <c:v>3.66</c:v>
                </c:pt>
                <c:pt idx="33">
                  <c:v>3.67</c:v>
                </c:pt>
                <c:pt idx="34">
                  <c:v>3.68</c:v>
                </c:pt>
                <c:pt idx="35">
                  <c:v>3.71</c:v>
                </c:pt>
                <c:pt idx="36">
                  <c:v>3.75</c:v>
                </c:pt>
                <c:pt idx="37">
                  <c:v>3.76</c:v>
                </c:pt>
                <c:pt idx="38">
                  <c:v>3.76</c:v>
                </c:pt>
                <c:pt idx="39">
                  <c:v>3.79</c:v>
                </c:pt>
                <c:pt idx="40">
                  <c:v>3.83</c:v>
                </c:pt>
                <c:pt idx="41">
                  <c:v>3.84</c:v>
                </c:pt>
                <c:pt idx="42">
                  <c:v>3.86</c:v>
                </c:pt>
                <c:pt idx="43">
                  <c:v>3.86</c:v>
                </c:pt>
                <c:pt idx="44">
                  <c:v>3.86</c:v>
                </c:pt>
                <c:pt idx="45">
                  <c:v>3.87</c:v>
                </c:pt>
                <c:pt idx="46">
                  <c:v>3.9</c:v>
                </c:pt>
                <c:pt idx="47">
                  <c:v>3.91</c:v>
                </c:pt>
                <c:pt idx="48">
                  <c:v>3.91</c:v>
                </c:pt>
                <c:pt idx="49">
                  <c:v>3.91</c:v>
                </c:pt>
                <c:pt idx="50">
                  <c:v>3.98</c:v>
                </c:pt>
                <c:pt idx="51">
                  <c:v>4.0199999999999996</c:v>
                </c:pt>
                <c:pt idx="52">
                  <c:v>4.05</c:v>
                </c:pt>
                <c:pt idx="53">
                  <c:v>4.07</c:v>
                </c:pt>
                <c:pt idx="54">
                  <c:v>4.07</c:v>
                </c:pt>
                <c:pt idx="55">
                  <c:v>4.0999999999999996</c:v>
                </c:pt>
                <c:pt idx="56">
                  <c:v>4.1100000000000003</c:v>
                </c:pt>
                <c:pt idx="57">
                  <c:v>4.13</c:v>
                </c:pt>
                <c:pt idx="58">
                  <c:v>4.1399999999999997</c:v>
                </c:pt>
                <c:pt idx="59">
                  <c:v>4.1500000000000004</c:v>
                </c:pt>
                <c:pt idx="60">
                  <c:v>4.17</c:v>
                </c:pt>
                <c:pt idx="61">
                  <c:v>4.18</c:v>
                </c:pt>
                <c:pt idx="62">
                  <c:v>4.2</c:v>
                </c:pt>
                <c:pt idx="63">
                  <c:v>4.26</c:v>
                </c:pt>
                <c:pt idx="64">
                  <c:v>4.32</c:v>
                </c:pt>
                <c:pt idx="65">
                  <c:v>4.3499999999999996</c:v>
                </c:pt>
                <c:pt idx="66">
                  <c:v>4.37</c:v>
                </c:pt>
                <c:pt idx="67">
                  <c:v>4.3899999999999997</c:v>
                </c:pt>
                <c:pt idx="68">
                  <c:v>4.4000000000000004</c:v>
                </c:pt>
                <c:pt idx="69">
                  <c:v>4.43</c:v>
                </c:pt>
                <c:pt idx="70">
                  <c:v>4.46</c:v>
                </c:pt>
                <c:pt idx="71">
                  <c:v>4.5</c:v>
                </c:pt>
                <c:pt idx="72">
                  <c:v>4.51</c:v>
                </c:pt>
                <c:pt idx="73">
                  <c:v>4.51</c:v>
                </c:pt>
                <c:pt idx="74">
                  <c:v>4.53</c:v>
                </c:pt>
                <c:pt idx="75">
                  <c:v>4.54</c:v>
                </c:pt>
                <c:pt idx="76">
                  <c:v>4.58</c:v>
                </c:pt>
                <c:pt idx="77">
                  <c:v>4.63</c:v>
                </c:pt>
                <c:pt idx="78">
                  <c:v>4.6399999999999997</c:v>
                </c:pt>
                <c:pt idx="79">
                  <c:v>4.6399999999999997</c:v>
                </c:pt>
                <c:pt idx="80">
                  <c:v>4.67</c:v>
                </c:pt>
                <c:pt idx="81">
                  <c:v>4.67</c:v>
                </c:pt>
                <c:pt idx="82">
                  <c:v>4.6900000000000004</c:v>
                </c:pt>
                <c:pt idx="83">
                  <c:v>4.7</c:v>
                </c:pt>
                <c:pt idx="84">
                  <c:v>4.71</c:v>
                </c:pt>
                <c:pt idx="85">
                  <c:v>4.72</c:v>
                </c:pt>
                <c:pt idx="86">
                  <c:v>4.72</c:v>
                </c:pt>
                <c:pt idx="87">
                  <c:v>4.7300000000000004</c:v>
                </c:pt>
                <c:pt idx="88">
                  <c:v>4.8</c:v>
                </c:pt>
                <c:pt idx="89">
                  <c:v>4.8099999999999996</c:v>
                </c:pt>
                <c:pt idx="90">
                  <c:v>4.84</c:v>
                </c:pt>
                <c:pt idx="91">
                  <c:v>4.8499999999999996</c:v>
                </c:pt>
                <c:pt idx="92">
                  <c:v>4.87</c:v>
                </c:pt>
                <c:pt idx="93">
                  <c:v>4.87</c:v>
                </c:pt>
                <c:pt idx="94">
                  <c:v>4.87</c:v>
                </c:pt>
                <c:pt idx="95">
                  <c:v>4.91</c:v>
                </c:pt>
                <c:pt idx="96">
                  <c:v>4.91</c:v>
                </c:pt>
                <c:pt idx="97">
                  <c:v>4.92</c:v>
                </c:pt>
                <c:pt idx="98">
                  <c:v>4.92</c:v>
                </c:pt>
                <c:pt idx="99">
                  <c:v>4.92</c:v>
                </c:pt>
                <c:pt idx="100">
                  <c:v>4.96</c:v>
                </c:pt>
                <c:pt idx="101">
                  <c:v>4.9800000000000004</c:v>
                </c:pt>
                <c:pt idx="102">
                  <c:v>5.0199999999999996</c:v>
                </c:pt>
                <c:pt idx="103">
                  <c:v>5.03</c:v>
                </c:pt>
                <c:pt idx="104">
                  <c:v>5.09</c:v>
                </c:pt>
                <c:pt idx="105">
                  <c:v>5.13</c:v>
                </c:pt>
                <c:pt idx="106">
                  <c:v>5.15</c:v>
                </c:pt>
                <c:pt idx="107">
                  <c:v>5.16</c:v>
                </c:pt>
                <c:pt idx="108">
                  <c:v>5.17</c:v>
                </c:pt>
                <c:pt idx="109">
                  <c:v>5.19</c:v>
                </c:pt>
                <c:pt idx="110">
                  <c:v>5.22</c:v>
                </c:pt>
                <c:pt idx="111">
                  <c:v>5.24</c:v>
                </c:pt>
                <c:pt idx="112">
                  <c:v>5.24</c:v>
                </c:pt>
                <c:pt idx="113">
                  <c:v>5.27</c:v>
                </c:pt>
                <c:pt idx="114">
                  <c:v>5.27</c:v>
                </c:pt>
                <c:pt idx="115">
                  <c:v>5.28</c:v>
                </c:pt>
                <c:pt idx="116">
                  <c:v>5.29</c:v>
                </c:pt>
                <c:pt idx="117">
                  <c:v>5.32</c:v>
                </c:pt>
                <c:pt idx="118">
                  <c:v>5.35</c:v>
                </c:pt>
                <c:pt idx="119">
                  <c:v>5.35</c:v>
                </c:pt>
                <c:pt idx="120">
                  <c:v>5.4</c:v>
                </c:pt>
                <c:pt idx="121">
                  <c:v>5.4</c:v>
                </c:pt>
                <c:pt idx="122">
                  <c:v>5.42</c:v>
                </c:pt>
                <c:pt idx="123">
                  <c:v>5.43</c:v>
                </c:pt>
                <c:pt idx="124">
                  <c:v>5.45</c:v>
                </c:pt>
                <c:pt idx="125">
                  <c:v>5.47</c:v>
                </c:pt>
                <c:pt idx="126">
                  <c:v>5.47</c:v>
                </c:pt>
                <c:pt idx="127">
                  <c:v>5.48</c:v>
                </c:pt>
                <c:pt idx="128">
                  <c:v>5.48</c:v>
                </c:pt>
                <c:pt idx="129">
                  <c:v>5.49</c:v>
                </c:pt>
                <c:pt idx="130">
                  <c:v>5.5</c:v>
                </c:pt>
                <c:pt idx="131">
                  <c:v>5.5</c:v>
                </c:pt>
                <c:pt idx="132">
                  <c:v>5.5</c:v>
                </c:pt>
                <c:pt idx="133">
                  <c:v>5.5</c:v>
                </c:pt>
                <c:pt idx="134">
                  <c:v>5.54</c:v>
                </c:pt>
                <c:pt idx="135">
                  <c:v>5.55</c:v>
                </c:pt>
                <c:pt idx="136">
                  <c:v>5.57</c:v>
                </c:pt>
                <c:pt idx="137">
                  <c:v>5.59</c:v>
                </c:pt>
                <c:pt idx="138">
                  <c:v>5.59</c:v>
                </c:pt>
                <c:pt idx="139">
                  <c:v>5.64</c:v>
                </c:pt>
                <c:pt idx="140">
                  <c:v>5.65</c:v>
                </c:pt>
                <c:pt idx="141">
                  <c:v>5.65</c:v>
                </c:pt>
                <c:pt idx="142">
                  <c:v>5.66</c:v>
                </c:pt>
                <c:pt idx="143">
                  <c:v>5.66</c:v>
                </c:pt>
                <c:pt idx="144">
                  <c:v>5.66</c:v>
                </c:pt>
                <c:pt idx="145">
                  <c:v>5.66</c:v>
                </c:pt>
                <c:pt idx="146">
                  <c:v>5.66</c:v>
                </c:pt>
                <c:pt idx="147">
                  <c:v>5.68</c:v>
                </c:pt>
                <c:pt idx="148">
                  <c:v>5.69</c:v>
                </c:pt>
                <c:pt idx="149">
                  <c:v>5.7</c:v>
                </c:pt>
                <c:pt idx="150">
                  <c:v>5.71</c:v>
                </c:pt>
                <c:pt idx="151">
                  <c:v>5.73</c:v>
                </c:pt>
                <c:pt idx="152">
                  <c:v>5.73</c:v>
                </c:pt>
                <c:pt idx="153">
                  <c:v>5.74</c:v>
                </c:pt>
                <c:pt idx="154">
                  <c:v>5.75</c:v>
                </c:pt>
                <c:pt idx="155">
                  <c:v>5.76</c:v>
                </c:pt>
                <c:pt idx="156">
                  <c:v>5.77</c:v>
                </c:pt>
                <c:pt idx="157">
                  <c:v>5.79</c:v>
                </c:pt>
                <c:pt idx="158">
                  <c:v>5.81</c:v>
                </c:pt>
                <c:pt idx="159">
                  <c:v>5.83</c:v>
                </c:pt>
                <c:pt idx="160">
                  <c:v>5.83</c:v>
                </c:pt>
                <c:pt idx="161">
                  <c:v>5.84</c:v>
                </c:pt>
                <c:pt idx="162">
                  <c:v>5.84</c:v>
                </c:pt>
                <c:pt idx="163">
                  <c:v>5.85</c:v>
                </c:pt>
                <c:pt idx="164">
                  <c:v>5.85</c:v>
                </c:pt>
                <c:pt idx="165">
                  <c:v>5.86</c:v>
                </c:pt>
                <c:pt idx="166">
                  <c:v>5.86</c:v>
                </c:pt>
                <c:pt idx="167">
                  <c:v>5.89</c:v>
                </c:pt>
                <c:pt idx="168">
                  <c:v>5.9</c:v>
                </c:pt>
                <c:pt idx="169">
                  <c:v>5.9</c:v>
                </c:pt>
                <c:pt idx="170">
                  <c:v>5.92</c:v>
                </c:pt>
                <c:pt idx="171">
                  <c:v>5.93</c:v>
                </c:pt>
                <c:pt idx="172">
                  <c:v>5.99</c:v>
                </c:pt>
                <c:pt idx="173">
                  <c:v>6.02</c:v>
                </c:pt>
                <c:pt idx="174">
                  <c:v>6.06</c:v>
                </c:pt>
                <c:pt idx="175">
                  <c:v>6.07</c:v>
                </c:pt>
                <c:pt idx="176">
                  <c:v>6.08</c:v>
                </c:pt>
                <c:pt idx="177">
                  <c:v>6.1</c:v>
                </c:pt>
                <c:pt idx="178">
                  <c:v>6.12</c:v>
                </c:pt>
                <c:pt idx="179">
                  <c:v>6.12</c:v>
                </c:pt>
                <c:pt idx="180">
                  <c:v>6.13</c:v>
                </c:pt>
                <c:pt idx="181">
                  <c:v>6.14</c:v>
                </c:pt>
                <c:pt idx="182">
                  <c:v>6.15</c:v>
                </c:pt>
                <c:pt idx="183">
                  <c:v>6.16</c:v>
                </c:pt>
                <c:pt idx="184">
                  <c:v>6.18</c:v>
                </c:pt>
                <c:pt idx="185">
                  <c:v>6.18</c:v>
                </c:pt>
                <c:pt idx="186">
                  <c:v>6.21</c:v>
                </c:pt>
                <c:pt idx="187">
                  <c:v>6.22</c:v>
                </c:pt>
                <c:pt idx="188">
                  <c:v>6.22</c:v>
                </c:pt>
                <c:pt idx="189">
                  <c:v>6.23</c:v>
                </c:pt>
                <c:pt idx="190">
                  <c:v>6.24</c:v>
                </c:pt>
                <c:pt idx="191">
                  <c:v>6.31</c:v>
                </c:pt>
                <c:pt idx="192">
                  <c:v>6.31</c:v>
                </c:pt>
                <c:pt idx="193">
                  <c:v>6.31</c:v>
                </c:pt>
                <c:pt idx="194">
                  <c:v>6.32</c:v>
                </c:pt>
                <c:pt idx="195">
                  <c:v>6.32</c:v>
                </c:pt>
                <c:pt idx="196">
                  <c:v>6.32</c:v>
                </c:pt>
                <c:pt idx="197">
                  <c:v>6.34</c:v>
                </c:pt>
                <c:pt idx="198">
                  <c:v>6.37</c:v>
                </c:pt>
                <c:pt idx="199">
                  <c:v>6.38</c:v>
                </c:pt>
                <c:pt idx="200">
                  <c:v>6.38</c:v>
                </c:pt>
                <c:pt idx="201">
                  <c:v>6.39</c:v>
                </c:pt>
                <c:pt idx="202">
                  <c:v>6.39</c:v>
                </c:pt>
                <c:pt idx="203">
                  <c:v>6.41</c:v>
                </c:pt>
                <c:pt idx="204">
                  <c:v>6.42</c:v>
                </c:pt>
                <c:pt idx="205">
                  <c:v>6.49</c:v>
                </c:pt>
                <c:pt idx="206">
                  <c:v>6.5</c:v>
                </c:pt>
                <c:pt idx="207">
                  <c:v>6.5</c:v>
                </c:pt>
                <c:pt idx="208">
                  <c:v>6.52</c:v>
                </c:pt>
                <c:pt idx="209">
                  <c:v>6.54</c:v>
                </c:pt>
                <c:pt idx="210">
                  <c:v>6.57</c:v>
                </c:pt>
                <c:pt idx="211">
                  <c:v>6.57</c:v>
                </c:pt>
                <c:pt idx="212">
                  <c:v>6.6</c:v>
                </c:pt>
                <c:pt idx="213">
                  <c:v>6.62</c:v>
                </c:pt>
                <c:pt idx="214">
                  <c:v>6.63</c:v>
                </c:pt>
                <c:pt idx="215">
                  <c:v>6.63</c:v>
                </c:pt>
                <c:pt idx="216">
                  <c:v>6.64</c:v>
                </c:pt>
                <c:pt idx="217">
                  <c:v>6.68</c:v>
                </c:pt>
                <c:pt idx="218">
                  <c:v>6.68</c:v>
                </c:pt>
                <c:pt idx="219">
                  <c:v>6.69</c:v>
                </c:pt>
                <c:pt idx="220">
                  <c:v>6.72</c:v>
                </c:pt>
                <c:pt idx="221">
                  <c:v>6.76</c:v>
                </c:pt>
                <c:pt idx="222">
                  <c:v>6.78</c:v>
                </c:pt>
                <c:pt idx="223">
                  <c:v>6.79</c:v>
                </c:pt>
                <c:pt idx="224">
                  <c:v>6.81</c:v>
                </c:pt>
                <c:pt idx="225">
                  <c:v>6.82</c:v>
                </c:pt>
                <c:pt idx="226">
                  <c:v>6.84</c:v>
                </c:pt>
                <c:pt idx="227">
                  <c:v>6.87</c:v>
                </c:pt>
                <c:pt idx="228">
                  <c:v>6.88</c:v>
                </c:pt>
                <c:pt idx="229">
                  <c:v>6.89</c:v>
                </c:pt>
                <c:pt idx="230">
                  <c:v>6.9</c:v>
                </c:pt>
                <c:pt idx="231">
                  <c:v>6.9</c:v>
                </c:pt>
                <c:pt idx="232">
                  <c:v>6.9</c:v>
                </c:pt>
                <c:pt idx="233">
                  <c:v>6.91</c:v>
                </c:pt>
                <c:pt idx="234">
                  <c:v>6.92</c:v>
                </c:pt>
                <c:pt idx="235">
                  <c:v>6.92</c:v>
                </c:pt>
                <c:pt idx="236">
                  <c:v>6.93</c:v>
                </c:pt>
                <c:pt idx="237">
                  <c:v>6.93</c:v>
                </c:pt>
                <c:pt idx="238">
                  <c:v>6.94</c:v>
                </c:pt>
                <c:pt idx="239">
                  <c:v>6.96</c:v>
                </c:pt>
                <c:pt idx="240">
                  <c:v>7</c:v>
                </c:pt>
                <c:pt idx="241">
                  <c:v>7.02</c:v>
                </c:pt>
                <c:pt idx="242">
                  <c:v>7.02</c:v>
                </c:pt>
                <c:pt idx="243">
                  <c:v>7.02</c:v>
                </c:pt>
                <c:pt idx="244">
                  <c:v>7.03</c:v>
                </c:pt>
                <c:pt idx="245">
                  <c:v>7.04</c:v>
                </c:pt>
                <c:pt idx="246">
                  <c:v>7.06</c:v>
                </c:pt>
                <c:pt idx="247">
                  <c:v>7.12</c:v>
                </c:pt>
                <c:pt idx="248">
                  <c:v>7.12</c:v>
                </c:pt>
                <c:pt idx="249">
                  <c:v>7.16</c:v>
                </c:pt>
                <c:pt idx="250">
                  <c:v>7.17</c:v>
                </c:pt>
                <c:pt idx="251">
                  <c:v>7.18</c:v>
                </c:pt>
                <c:pt idx="252">
                  <c:v>7.2</c:v>
                </c:pt>
                <c:pt idx="253">
                  <c:v>7.21</c:v>
                </c:pt>
                <c:pt idx="254">
                  <c:v>7.22</c:v>
                </c:pt>
                <c:pt idx="255">
                  <c:v>7.23</c:v>
                </c:pt>
                <c:pt idx="256">
                  <c:v>7.29</c:v>
                </c:pt>
                <c:pt idx="257">
                  <c:v>7.3</c:v>
                </c:pt>
                <c:pt idx="258">
                  <c:v>7.31</c:v>
                </c:pt>
                <c:pt idx="259">
                  <c:v>7.33</c:v>
                </c:pt>
                <c:pt idx="260">
                  <c:v>7.36</c:v>
                </c:pt>
                <c:pt idx="261">
                  <c:v>7.36</c:v>
                </c:pt>
                <c:pt idx="262">
                  <c:v>7.38</c:v>
                </c:pt>
                <c:pt idx="263">
                  <c:v>7.38</c:v>
                </c:pt>
                <c:pt idx="264">
                  <c:v>7.4</c:v>
                </c:pt>
                <c:pt idx="265">
                  <c:v>7.4</c:v>
                </c:pt>
                <c:pt idx="266">
                  <c:v>7.45</c:v>
                </c:pt>
                <c:pt idx="267">
                  <c:v>7.45</c:v>
                </c:pt>
                <c:pt idx="268">
                  <c:v>7.52</c:v>
                </c:pt>
                <c:pt idx="269">
                  <c:v>7.54</c:v>
                </c:pt>
                <c:pt idx="270">
                  <c:v>7.54</c:v>
                </c:pt>
                <c:pt idx="271">
                  <c:v>7.56</c:v>
                </c:pt>
                <c:pt idx="272">
                  <c:v>7.57</c:v>
                </c:pt>
                <c:pt idx="273">
                  <c:v>7.59</c:v>
                </c:pt>
                <c:pt idx="274">
                  <c:v>7.59</c:v>
                </c:pt>
                <c:pt idx="275">
                  <c:v>7.6</c:v>
                </c:pt>
                <c:pt idx="276">
                  <c:v>7.6</c:v>
                </c:pt>
                <c:pt idx="277">
                  <c:v>7.6</c:v>
                </c:pt>
                <c:pt idx="278">
                  <c:v>7.61</c:v>
                </c:pt>
                <c:pt idx="279">
                  <c:v>7.66</c:v>
                </c:pt>
                <c:pt idx="280">
                  <c:v>7.67</c:v>
                </c:pt>
                <c:pt idx="281">
                  <c:v>7.7</c:v>
                </c:pt>
                <c:pt idx="282">
                  <c:v>7.71</c:v>
                </c:pt>
                <c:pt idx="283">
                  <c:v>7.72</c:v>
                </c:pt>
                <c:pt idx="284">
                  <c:v>7.74</c:v>
                </c:pt>
                <c:pt idx="285">
                  <c:v>7.79</c:v>
                </c:pt>
                <c:pt idx="286">
                  <c:v>7.79</c:v>
                </c:pt>
                <c:pt idx="287">
                  <c:v>7.81</c:v>
                </c:pt>
                <c:pt idx="288">
                  <c:v>7.82</c:v>
                </c:pt>
                <c:pt idx="289">
                  <c:v>7.85</c:v>
                </c:pt>
                <c:pt idx="290">
                  <c:v>7.88</c:v>
                </c:pt>
                <c:pt idx="291">
                  <c:v>7.91</c:v>
                </c:pt>
                <c:pt idx="292">
                  <c:v>7.91</c:v>
                </c:pt>
                <c:pt idx="293">
                  <c:v>7.92</c:v>
                </c:pt>
                <c:pt idx="294">
                  <c:v>8.06</c:v>
                </c:pt>
                <c:pt idx="295">
                  <c:v>8.09</c:v>
                </c:pt>
                <c:pt idx="296">
                  <c:v>8.1199999999999992</c:v>
                </c:pt>
                <c:pt idx="297">
                  <c:v>8.14</c:v>
                </c:pt>
                <c:pt idx="298">
                  <c:v>8.19</c:v>
                </c:pt>
                <c:pt idx="299">
                  <c:v>8.1999999999999993</c:v>
                </c:pt>
                <c:pt idx="300">
                  <c:v>8.2200000000000006</c:v>
                </c:pt>
                <c:pt idx="301">
                  <c:v>8.23</c:v>
                </c:pt>
                <c:pt idx="302">
                  <c:v>8.24</c:v>
                </c:pt>
                <c:pt idx="303">
                  <c:v>8.27</c:v>
                </c:pt>
                <c:pt idx="304">
                  <c:v>8.32</c:v>
                </c:pt>
                <c:pt idx="305">
                  <c:v>8.3800000000000008</c:v>
                </c:pt>
                <c:pt idx="306">
                  <c:v>8.39</c:v>
                </c:pt>
                <c:pt idx="307">
                  <c:v>8.39</c:v>
                </c:pt>
                <c:pt idx="308">
                  <c:v>8.4600000000000009</c:v>
                </c:pt>
                <c:pt idx="309">
                  <c:v>8.52</c:v>
                </c:pt>
                <c:pt idx="310">
                  <c:v>8.5299999999999994</c:v>
                </c:pt>
                <c:pt idx="311">
                  <c:v>8.5399999999999991</c:v>
                </c:pt>
                <c:pt idx="312">
                  <c:v>8.57</c:v>
                </c:pt>
                <c:pt idx="313">
                  <c:v>8.6300000000000008</c:v>
                </c:pt>
                <c:pt idx="314">
                  <c:v>8.64</c:v>
                </c:pt>
                <c:pt idx="315">
                  <c:v>8.65</c:v>
                </c:pt>
                <c:pt idx="316">
                  <c:v>8.7200000000000006</c:v>
                </c:pt>
                <c:pt idx="317">
                  <c:v>8.74</c:v>
                </c:pt>
                <c:pt idx="318">
                  <c:v>8.74</c:v>
                </c:pt>
                <c:pt idx="319">
                  <c:v>8.7899999999999991</c:v>
                </c:pt>
                <c:pt idx="320">
                  <c:v>8.7899999999999991</c:v>
                </c:pt>
                <c:pt idx="321">
                  <c:v>8.8000000000000007</c:v>
                </c:pt>
                <c:pt idx="322">
                  <c:v>8.81</c:v>
                </c:pt>
                <c:pt idx="323">
                  <c:v>8.81</c:v>
                </c:pt>
                <c:pt idx="324">
                  <c:v>8.93</c:v>
                </c:pt>
                <c:pt idx="325">
                  <c:v>9.09</c:v>
                </c:pt>
                <c:pt idx="326">
                  <c:v>9.14</c:v>
                </c:pt>
                <c:pt idx="327">
                  <c:v>9.16</c:v>
                </c:pt>
                <c:pt idx="328">
                  <c:v>9.18</c:v>
                </c:pt>
                <c:pt idx="329">
                  <c:v>9.19</c:v>
                </c:pt>
                <c:pt idx="330">
                  <c:v>9.19</c:v>
                </c:pt>
                <c:pt idx="331">
                  <c:v>9.24</c:v>
                </c:pt>
                <c:pt idx="332">
                  <c:v>9.27</c:v>
                </c:pt>
                <c:pt idx="333">
                  <c:v>9.2899999999999991</c:v>
                </c:pt>
                <c:pt idx="334">
                  <c:v>9.3699999999999992</c:v>
                </c:pt>
                <c:pt idx="335">
                  <c:v>9.3800000000000008</c:v>
                </c:pt>
                <c:pt idx="336">
                  <c:v>9.39</c:v>
                </c:pt>
                <c:pt idx="337">
                  <c:v>9.39</c:v>
                </c:pt>
                <c:pt idx="338">
                  <c:v>9.39</c:v>
                </c:pt>
                <c:pt idx="339">
                  <c:v>9.44</c:v>
                </c:pt>
                <c:pt idx="340">
                  <c:v>9.4499999999999993</c:v>
                </c:pt>
                <c:pt idx="341">
                  <c:v>9.4600000000000009</c:v>
                </c:pt>
                <c:pt idx="342">
                  <c:v>9.49</c:v>
                </c:pt>
                <c:pt idx="343">
                  <c:v>9.5</c:v>
                </c:pt>
                <c:pt idx="344">
                  <c:v>9.52</c:v>
                </c:pt>
                <c:pt idx="345">
                  <c:v>9.5399999999999991</c:v>
                </c:pt>
                <c:pt idx="346">
                  <c:v>9.5500000000000007</c:v>
                </c:pt>
                <c:pt idx="347">
                  <c:v>9.57</c:v>
                </c:pt>
                <c:pt idx="348">
                  <c:v>9.58</c:v>
                </c:pt>
                <c:pt idx="349">
                  <c:v>9.59</c:v>
                </c:pt>
                <c:pt idx="350">
                  <c:v>9.59</c:v>
                </c:pt>
                <c:pt idx="351">
                  <c:v>9.6300000000000008</c:v>
                </c:pt>
                <c:pt idx="352">
                  <c:v>9.64</c:v>
                </c:pt>
                <c:pt idx="353">
                  <c:v>9.65</c:v>
                </c:pt>
                <c:pt idx="354">
                  <c:v>9.66</c:v>
                </c:pt>
                <c:pt idx="355">
                  <c:v>9.67</c:v>
                </c:pt>
                <c:pt idx="356">
                  <c:v>9.67</c:v>
                </c:pt>
                <c:pt idx="357">
                  <c:v>9.69</c:v>
                </c:pt>
                <c:pt idx="358">
                  <c:v>9.69</c:v>
                </c:pt>
                <c:pt idx="359">
                  <c:v>9.69</c:v>
                </c:pt>
                <c:pt idx="360">
                  <c:v>9.6999999999999993</c:v>
                </c:pt>
                <c:pt idx="361">
                  <c:v>9.76</c:v>
                </c:pt>
                <c:pt idx="362">
                  <c:v>9.7899999999999991</c:v>
                </c:pt>
                <c:pt idx="363">
                  <c:v>9.82</c:v>
                </c:pt>
                <c:pt idx="364">
                  <c:v>9.83</c:v>
                </c:pt>
                <c:pt idx="365">
                  <c:v>9.84</c:v>
                </c:pt>
                <c:pt idx="366">
                  <c:v>9.86</c:v>
                </c:pt>
                <c:pt idx="367">
                  <c:v>9.8699999999999992</c:v>
                </c:pt>
                <c:pt idx="368">
                  <c:v>9.8800000000000008</c:v>
                </c:pt>
                <c:pt idx="369">
                  <c:v>9.89</c:v>
                </c:pt>
                <c:pt idx="370">
                  <c:v>9.9</c:v>
                </c:pt>
                <c:pt idx="371">
                  <c:v>9.91</c:v>
                </c:pt>
                <c:pt idx="372">
                  <c:v>9.92</c:v>
                </c:pt>
                <c:pt idx="373">
                  <c:v>9.94</c:v>
                </c:pt>
                <c:pt idx="374">
                  <c:v>9.9600000000000009</c:v>
                </c:pt>
                <c:pt idx="375">
                  <c:v>9.9600000000000009</c:v>
                </c:pt>
                <c:pt idx="376">
                  <c:v>9.98</c:v>
                </c:pt>
                <c:pt idx="377">
                  <c:v>9.99</c:v>
                </c:pt>
                <c:pt idx="378">
                  <c:v>10.06</c:v>
                </c:pt>
                <c:pt idx="379">
                  <c:v>10.07</c:v>
                </c:pt>
                <c:pt idx="380">
                  <c:v>10.08</c:v>
                </c:pt>
                <c:pt idx="381">
                  <c:v>10.1</c:v>
                </c:pt>
                <c:pt idx="382">
                  <c:v>10.14</c:v>
                </c:pt>
                <c:pt idx="383">
                  <c:v>10.14</c:v>
                </c:pt>
                <c:pt idx="384">
                  <c:v>10.15</c:v>
                </c:pt>
                <c:pt idx="385">
                  <c:v>10.16</c:v>
                </c:pt>
                <c:pt idx="386">
                  <c:v>10.17</c:v>
                </c:pt>
                <c:pt idx="387">
                  <c:v>10.17</c:v>
                </c:pt>
                <c:pt idx="388">
                  <c:v>10.19</c:v>
                </c:pt>
                <c:pt idx="389">
                  <c:v>10.19</c:v>
                </c:pt>
                <c:pt idx="390">
                  <c:v>10.199999999999999</c:v>
                </c:pt>
                <c:pt idx="391">
                  <c:v>10.24</c:v>
                </c:pt>
                <c:pt idx="392">
                  <c:v>10.26</c:v>
                </c:pt>
                <c:pt idx="393">
                  <c:v>10.28</c:v>
                </c:pt>
                <c:pt idx="394">
                  <c:v>10.28</c:v>
                </c:pt>
                <c:pt idx="395">
                  <c:v>10.28</c:v>
                </c:pt>
                <c:pt idx="396">
                  <c:v>10.31</c:v>
                </c:pt>
                <c:pt idx="397">
                  <c:v>10.31</c:v>
                </c:pt>
                <c:pt idx="398">
                  <c:v>10.33</c:v>
                </c:pt>
                <c:pt idx="399">
                  <c:v>10.35</c:v>
                </c:pt>
                <c:pt idx="400">
                  <c:v>10.36</c:v>
                </c:pt>
                <c:pt idx="401">
                  <c:v>10.39</c:v>
                </c:pt>
                <c:pt idx="402">
                  <c:v>10.41</c:v>
                </c:pt>
                <c:pt idx="403">
                  <c:v>10.42</c:v>
                </c:pt>
                <c:pt idx="404">
                  <c:v>10.43</c:v>
                </c:pt>
                <c:pt idx="405">
                  <c:v>10.43</c:v>
                </c:pt>
                <c:pt idx="406">
                  <c:v>10.43</c:v>
                </c:pt>
                <c:pt idx="407">
                  <c:v>10.44</c:v>
                </c:pt>
                <c:pt idx="408">
                  <c:v>10.46</c:v>
                </c:pt>
                <c:pt idx="409">
                  <c:v>10.47</c:v>
                </c:pt>
                <c:pt idx="410">
                  <c:v>10.47</c:v>
                </c:pt>
                <c:pt idx="411">
                  <c:v>10.47</c:v>
                </c:pt>
                <c:pt idx="412">
                  <c:v>10.5</c:v>
                </c:pt>
                <c:pt idx="413">
                  <c:v>10.52</c:v>
                </c:pt>
                <c:pt idx="414">
                  <c:v>10.54</c:v>
                </c:pt>
                <c:pt idx="415">
                  <c:v>10.6</c:v>
                </c:pt>
                <c:pt idx="416">
                  <c:v>10.6</c:v>
                </c:pt>
                <c:pt idx="417">
                  <c:v>10.61</c:v>
                </c:pt>
                <c:pt idx="418">
                  <c:v>10.61</c:v>
                </c:pt>
                <c:pt idx="419">
                  <c:v>10.64</c:v>
                </c:pt>
                <c:pt idx="420">
                  <c:v>10.64</c:v>
                </c:pt>
                <c:pt idx="421">
                  <c:v>10.64</c:v>
                </c:pt>
                <c:pt idx="422">
                  <c:v>10.64</c:v>
                </c:pt>
                <c:pt idx="423">
                  <c:v>10.65</c:v>
                </c:pt>
                <c:pt idx="424">
                  <c:v>10.65</c:v>
                </c:pt>
                <c:pt idx="425">
                  <c:v>10.68</c:v>
                </c:pt>
                <c:pt idx="426">
                  <c:v>10.7</c:v>
                </c:pt>
                <c:pt idx="427">
                  <c:v>10.71</c:v>
                </c:pt>
                <c:pt idx="428">
                  <c:v>10.73</c:v>
                </c:pt>
                <c:pt idx="429">
                  <c:v>10.75</c:v>
                </c:pt>
                <c:pt idx="430">
                  <c:v>10.75</c:v>
                </c:pt>
                <c:pt idx="431">
                  <c:v>10.79</c:v>
                </c:pt>
                <c:pt idx="432">
                  <c:v>10.81</c:v>
                </c:pt>
                <c:pt idx="433">
                  <c:v>10.81</c:v>
                </c:pt>
                <c:pt idx="434">
                  <c:v>10.81</c:v>
                </c:pt>
                <c:pt idx="435">
                  <c:v>10.82</c:v>
                </c:pt>
                <c:pt idx="436">
                  <c:v>10.86</c:v>
                </c:pt>
                <c:pt idx="437">
                  <c:v>10.86</c:v>
                </c:pt>
                <c:pt idx="438">
                  <c:v>10.86</c:v>
                </c:pt>
                <c:pt idx="439">
                  <c:v>10.87</c:v>
                </c:pt>
                <c:pt idx="440">
                  <c:v>10.88</c:v>
                </c:pt>
                <c:pt idx="441">
                  <c:v>10.93</c:v>
                </c:pt>
                <c:pt idx="442">
                  <c:v>10.93</c:v>
                </c:pt>
                <c:pt idx="443">
                  <c:v>10.94</c:v>
                </c:pt>
                <c:pt idx="444">
                  <c:v>10.95</c:v>
                </c:pt>
                <c:pt idx="445">
                  <c:v>10.95</c:v>
                </c:pt>
                <c:pt idx="446">
                  <c:v>10.96</c:v>
                </c:pt>
                <c:pt idx="447">
                  <c:v>10.96</c:v>
                </c:pt>
                <c:pt idx="448">
                  <c:v>10.97</c:v>
                </c:pt>
                <c:pt idx="449">
                  <c:v>10.99</c:v>
                </c:pt>
                <c:pt idx="450">
                  <c:v>11.02</c:v>
                </c:pt>
                <c:pt idx="451">
                  <c:v>11.02</c:v>
                </c:pt>
                <c:pt idx="452">
                  <c:v>11.03</c:v>
                </c:pt>
                <c:pt idx="453">
                  <c:v>11.03</c:v>
                </c:pt>
                <c:pt idx="454">
                  <c:v>11.04</c:v>
                </c:pt>
                <c:pt idx="455">
                  <c:v>11.05</c:v>
                </c:pt>
                <c:pt idx="456">
                  <c:v>11.05</c:v>
                </c:pt>
                <c:pt idx="457">
                  <c:v>11.05</c:v>
                </c:pt>
                <c:pt idx="458">
                  <c:v>11.06</c:v>
                </c:pt>
                <c:pt idx="459">
                  <c:v>11.07</c:v>
                </c:pt>
                <c:pt idx="460">
                  <c:v>11.08</c:v>
                </c:pt>
                <c:pt idx="461">
                  <c:v>11.1</c:v>
                </c:pt>
                <c:pt idx="462">
                  <c:v>11.11</c:v>
                </c:pt>
                <c:pt idx="463">
                  <c:v>11.12</c:v>
                </c:pt>
                <c:pt idx="464">
                  <c:v>11.15</c:v>
                </c:pt>
                <c:pt idx="465">
                  <c:v>11.18</c:v>
                </c:pt>
                <c:pt idx="466">
                  <c:v>11.2</c:v>
                </c:pt>
                <c:pt idx="467">
                  <c:v>11.2</c:v>
                </c:pt>
                <c:pt idx="468">
                  <c:v>11.2</c:v>
                </c:pt>
                <c:pt idx="469">
                  <c:v>11.22</c:v>
                </c:pt>
                <c:pt idx="470">
                  <c:v>11.24</c:v>
                </c:pt>
                <c:pt idx="471">
                  <c:v>11.24</c:v>
                </c:pt>
                <c:pt idx="472">
                  <c:v>11.26</c:v>
                </c:pt>
                <c:pt idx="473">
                  <c:v>11.26</c:v>
                </c:pt>
                <c:pt idx="474">
                  <c:v>11.26</c:v>
                </c:pt>
                <c:pt idx="475">
                  <c:v>11.27</c:v>
                </c:pt>
                <c:pt idx="476">
                  <c:v>11.33</c:v>
                </c:pt>
                <c:pt idx="477">
                  <c:v>11.35</c:v>
                </c:pt>
                <c:pt idx="478">
                  <c:v>11.37</c:v>
                </c:pt>
                <c:pt idx="479">
                  <c:v>11.37</c:v>
                </c:pt>
                <c:pt idx="480">
                  <c:v>11.37</c:v>
                </c:pt>
                <c:pt idx="481">
                  <c:v>11.38</c:v>
                </c:pt>
                <c:pt idx="482">
                  <c:v>11.38</c:v>
                </c:pt>
                <c:pt idx="483">
                  <c:v>11.38</c:v>
                </c:pt>
                <c:pt idx="484">
                  <c:v>11.38</c:v>
                </c:pt>
                <c:pt idx="485">
                  <c:v>11.39</c:v>
                </c:pt>
                <c:pt idx="486">
                  <c:v>11.44</c:v>
                </c:pt>
                <c:pt idx="487">
                  <c:v>11.45</c:v>
                </c:pt>
                <c:pt idx="488">
                  <c:v>11.47</c:v>
                </c:pt>
                <c:pt idx="489">
                  <c:v>11.47</c:v>
                </c:pt>
                <c:pt idx="490">
                  <c:v>11.48</c:v>
                </c:pt>
                <c:pt idx="491">
                  <c:v>11.48</c:v>
                </c:pt>
                <c:pt idx="492">
                  <c:v>11.49</c:v>
                </c:pt>
                <c:pt idx="493">
                  <c:v>11.55</c:v>
                </c:pt>
                <c:pt idx="494">
                  <c:v>11.56</c:v>
                </c:pt>
                <c:pt idx="495">
                  <c:v>11.57</c:v>
                </c:pt>
                <c:pt idx="496">
                  <c:v>11.57</c:v>
                </c:pt>
                <c:pt idx="497">
                  <c:v>11.58</c:v>
                </c:pt>
                <c:pt idx="498">
                  <c:v>11.59</c:v>
                </c:pt>
                <c:pt idx="499">
                  <c:v>11.61</c:v>
                </c:pt>
                <c:pt idx="500">
                  <c:v>11.61</c:v>
                </c:pt>
                <c:pt idx="501">
                  <c:v>11.62</c:v>
                </c:pt>
                <c:pt idx="502">
                  <c:v>11.63</c:v>
                </c:pt>
                <c:pt idx="503">
                  <c:v>11.65</c:v>
                </c:pt>
                <c:pt idx="504">
                  <c:v>11.66</c:v>
                </c:pt>
                <c:pt idx="505">
                  <c:v>11.66</c:v>
                </c:pt>
                <c:pt idx="506">
                  <c:v>11.68</c:v>
                </c:pt>
                <c:pt idx="507">
                  <c:v>11.68</c:v>
                </c:pt>
                <c:pt idx="508">
                  <c:v>11.7</c:v>
                </c:pt>
                <c:pt idx="509">
                  <c:v>11.73</c:v>
                </c:pt>
                <c:pt idx="510">
                  <c:v>11.74</c:v>
                </c:pt>
                <c:pt idx="511">
                  <c:v>11.75</c:v>
                </c:pt>
                <c:pt idx="512">
                  <c:v>11.75</c:v>
                </c:pt>
                <c:pt idx="513">
                  <c:v>11.77</c:v>
                </c:pt>
                <c:pt idx="514">
                  <c:v>11.81</c:v>
                </c:pt>
                <c:pt idx="515">
                  <c:v>11.82</c:v>
                </c:pt>
                <c:pt idx="516">
                  <c:v>11.84</c:v>
                </c:pt>
                <c:pt idx="517">
                  <c:v>11.85</c:v>
                </c:pt>
                <c:pt idx="518">
                  <c:v>11.86</c:v>
                </c:pt>
                <c:pt idx="519">
                  <c:v>11.87</c:v>
                </c:pt>
                <c:pt idx="520">
                  <c:v>11.87</c:v>
                </c:pt>
                <c:pt idx="521">
                  <c:v>11.88</c:v>
                </c:pt>
                <c:pt idx="522">
                  <c:v>11.9</c:v>
                </c:pt>
                <c:pt idx="523">
                  <c:v>11.9</c:v>
                </c:pt>
                <c:pt idx="524">
                  <c:v>11.93</c:v>
                </c:pt>
                <c:pt idx="525">
                  <c:v>11.96</c:v>
                </c:pt>
                <c:pt idx="526">
                  <c:v>11.96</c:v>
                </c:pt>
                <c:pt idx="527">
                  <c:v>11.99</c:v>
                </c:pt>
                <c:pt idx="528">
                  <c:v>12.02</c:v>
                </c:pt>
                <c:pt idx="529">
                  <c:v>12.03</c:v>
                </c:pt>
                <c:pt idx="530">
                  <c:v>12.04</c:v>
                </c:pt>
                <c:pt idx="531">
                  <c:v>12.04</c:v>
                </c:pt>
                <c:pt idx="532">
                  <c:v>12.04</c:v>
                </c:pt>
                <c:pt idx="533">
                  <c:v>12.06</c:v>
                </c:pt>
                <c:pt idx="534">
                  <c:v>12.08</c:v>
                </c:pt>
                <c:pt idx="535">
                  <c:v>12.08</c:v>
                </c:pt>
                <c:pt idx="536">
                  <c:v>12.16</c:v>
                </c:pt>
                <c:pt idx="537">
                  <c:v>12.18</c:v>
                </c:pt>
                <c:pt idx="538">
                  <c:v>12.18</c:v>
                </c:pt>
                <c:pt idx="539">
                  <c:v>12.18</c:v>
                </c:pt>
                <c:pt idx="540">
                  <c:v>12.19</c:v>
                </c:pt>
                <c:pt idx="541">
                  <c:v>12.26</c:v>
                </c:pt>
                <c:pt idx="542">
                  <c:v>12.27</c:v>
                </c:pt>
                <c:pt idx="543">
                  <c:v>12.28</c:v>
                </c:pt>
                <c:pt idx="544">
                  <c:v>12.31</c:v>
                </c:pt>
                <c:pt idx="545">
                  <c:v>12.32</c:v>
                </c:pt>
                <c:pt idx="546">
                  <c:v>12.36</c:v>
                </c:pt>
                <c:pt idx="547">
                  <c:v>12.4</c:v>
                </c:pt>
                <c:pt idx="548">
                  <c:v>12.4</c:v>
                </c:pt>
                <c:pt idx="549">
                  <c:v>12.43</c:v>
                </c:pt>
                <c:pt idx="550">
                  <c:v>12.45</c:v>
                </c:pt>
                <c:pt idx="551">
                  <c:v>12.47</c:v>
                </c:pt>
                <c:pt idx="552">
                  <c:v>12.49</c:v>
                </c:pt>
                <c:pt idx="553">
                  <c:v>12.51</c:v>
                </c:pt>
                <c:pt idx="554">
                  <c:v>12.51</c:v>
                </c:pt>
                <c:pt idx="555">
                  <c:v>12.54</c:v>
                </c:pt>
                <c:pt idx="556">
                  <c:v>12.56</c:v>
                </c:pt>
                <c:pt idx="557">
                  <c:v>12.61</c:v>
                </c:pt>
                <c:pt idx="558">
                  <c:v>12.61</c:v>
                </c:pt>
                <c:pt idx="559">
                  <c:v>12.63</c:v>
                </c:pt>
                <c:pt idx="560">
                  <c:v>12.64</c:v>
                </c:pt>
                <c:pt idx="561">
                  <c:v>12.67</c:v>
                </c:pt>
                <c:pt idx="562">
                  <c:v>12.67</c:v>
                </c:pt>
                <c:pt idx="563">
                  <c:v>12.67</c:v>
                </c:pt>
                <c:pt idx="564">
                  <c:v>12.67</c:v>
                </c:pt>
                <c:pt idx="565">
                  <c:v>12.71</c:v>
                </c:pt>
                <c:pt idx="566">
                  <c:v>12.73</c:v>
                </c:pt>
                <c:pt idx="567">
                  <c:v>12.83</c:v>
                </c:pt>
                <c:pt idx="568">
                  <c:v>12.83</c:v>
                </c:pt>
                <c:pt idx="569">
                  <c:v>12.84</c:v>
                </c:pt>
                <c:pt idx="570">
                  <c:v>12.85</c:v>
                </c:pt>
                <c:pt idx="571">
                  <c:v>12.85</c:v>
                </c:pt>
                <c:pt idx="572">
                  <c:v>12.87</c:v>
                </c:pt>
                <c:pt idx="573">
                  <c:v>12.88</c:v>
                </c:pt>
                <c:pt idx="574">
                  <c:v>12.92</c:v>
                </c:pt>
                <c:pt idx="575">
                  <c:v>12.92</c:v>
                </c:pt>
                <c:pt idx="576">
                  <c:v>12.92</c:v>
                </c:pt>
                <c:pt idx="577">
                  <c:v>12.94</c:v>
                </c:pt>
                <c:pt idx="578">
                  <c:v>12.94</c:v>
                </c:pt>
                <c:pt idx="579">
                  <c:v>12.99</c:v>
                </c:pt>
                <c:pt idx="580">
                  <c:v>13.05</c:v>
                </c:pt>
                <c:pt idx="581">
                  <c:v>13.06</c:v>
                </c:pt>
                <c:pt idx="582">
                  <c:v>13.08</c:v>
                </c:pt>
                <c:pt idx="583">
                  <c:v>13.1</c:v>
                </c:pt>
                <c:pt idx="584">
                  <c:v>13.14</c:v>
                </c:pt>
                <c:pt idx="585">
                  <c:v>13.15</c:v>
                </c:pt>
                <c:pt idx="586">
                  <c:v>13.17</c:v>
                </c:pt>
                <c:pt idx="587">
                  <c:v>13.26</c:v>
                </c:pt>
                <c:pt idx="588">
                  <c:v>13.27</c:v>
                </c:pt>
                <c:pt idx="589">
                  <c:v>13.27</c:v>
                </c:pt>
                <c:pt idx="590">
                  <c:v>13.48</c:v>
                </c:pt>
                <c:pt idx="591">
                  <c:v>13.51</c:v>
                </c:pt>
                <c:pt idx="592">
                  <c:v>13.51</c:v>
                </c:pt>
                <c:pt idx="593">
                  <c:v>13.54</c:v>
                </c:pt>
                <c:pt idx="594">
                  <c:v>13.66</c:v>
                </c:pt>
                <c:pt idx="595">
                  <c:v>13.7</c:v>
                </c:pt>
                <c:pt idx="596">
                  <c:v>13.74</c:v>
                </c:pt>
                <c:pt idx="597">
                  <c:v>13.85</c:v>
                </c:pt>
                <c:pt idx="598">
                  <c:v>13.88</c:v>
                </c:pt>
                <c:pt idx="599">
                  <c:v>13.89</c:v>
                </c:pt>
                <c:pt idx="600">
                  <c:v>13.95</c:v>
                </c:pt>
                <c:pt idx="601">
                  <c:v>14.09</c:v>
                </c:pt>
                <c:pt idx="602">
                  <c:v>14.16</c:v>
                </c:pt>
                <c:pt idx="603">
                  <c:v>14.2</c:v>
                </c:pt>
                <c:pt idx="604">
                  <c:v>14.2</c:v>
                </c:pt>
                <c:pt idx="605">
                  <c:v>14.35</c:v>
                </c:pt>
                <c:pt idx="606">
                  <c:v>14.5</c:v>
                </c:pt>
                <c:pt idx="607">
                  <c:v>14.54</c:v>
                </c:pt>
                <c:pt idx="608">
                  <c:v>14.55</c:v>
                </c:pt>
                <c:pt idx="609">
                  <c:v>14.57</c:v>
                </c:pt>
                <c:pt idx="610">
                  <c:v>14.57</c:v>
                </c:pt>
                <c:pt idx="611">
                  <c:v>14.58</c:v>
                </c:pt>
                <c:pt idx="612">
                  <c:v>14.58</c:v>
                </c:pt>
                <c:pt idx="613">
                  <c:v>14.63</c:v>
                </c:pt>
                <c:pt idx="614">
                  <c:v>14.88</c:v>
                </c:pt>
                <c:pt idx="615">
                  <c:v>14.89</c:v>
                </c:pt>
                <c:pt idx="616">
                  <c:v>14.99</c:v>
                </c:pt>
                <c:pt idx="617">
                  <c:v>15.12</c:v>
                </c:pt>
                <c:pt idx="618">
                  <c:v>15.13</c:v>
                </c:pt>
                <c:pt idx="619">
                  <c:v>15.31</c:v>
                </c:pt>
                <c:pt idx="620">
                  <c:v>15.35</c:v>
                </c:pt>
                <c:pt idx="621">
                  <c:v>15.35</c:v>
                </c:pt>
                <c:pt idx="622">
                  <c:v>15.94</c:v>
                </c:pt>
                <c:pt idx="623">
                  <c:v>16.100000000000001</c:v>
                </c:pt>
              </c:numCache>
            </c:numRef>
          </c:xVal>
          <c:yVal>
            <c:numRef>
              <c:f>'Logistic Regression'!$S$4:$S$627</c:f>
              <c:numCache>
                <c:formatCode>0.00%</c:formatCode>
                <c:ptCount val="624"/>
                <c:pt idx="0">
                  <c:v>1.3110991557988356E-9</c:v>
                </c:pt>
                <c:pt idx="1">
                  <c:v>4.2775731710473136E-9</c:v>
                </c:pt>
                <c:pt idx="2">
                  <c:v>3.0443296024065918E-8</c:v>
                </c:pt>
                <c:pt idx="3">
                  <c:v>4.6692604500181591E-8</c:v>
                </c:pt>
                <c:pt idx="4">
                  <c:v>7.5310966498757233E-8</c:v>
                </c:pt>
                <c:pt idx="5">
                  <c:v>1.245647563964621E-7</c:v>
                </c:pt>
                <c:pt idx="6">
                  <c:v>1.245647563964621E-7</c:v>
                </c:pt>
                <c:pt idx="7">
                  <c:v>3.0049332370873862E-7</c:v>
                </c:pt>
                <c:pt idx="8">
                  <c:v>3.0814964605555891E-7</c:v>
                </c:pt>
                <c:pt idx="9">
                  <c:v>3.2405249131250352E-7</c:v>
                </c:pt>
                <c:pt idx="10">
                  <c:v>3.2405249131250352E-7</c:v>
                </c:pt>
                <c:pt idx="11">
                  <c:v>4.2737652214592661E-7</c:v>
                </c:pt>
                <c:pt idx="12">
                  <c:v>5.2266739946499281E-7</c:v>
                </c:pt>
                <c:pt idx="13">
                  <c:v>5.6364536783643447E-7</c:v>
                </c:pt>
                <c:pt idx="14">
                  <c:v>6.7219277352747445E-7</c:v>
                </c:pt>
                <c:pt idx="15">
                  <c:v>6.8931968512773347E-7</c:v>
                </c:pt>
                <c:pt idx="16">
                  <c:v>7.8172659388106522E-7</c:v>
                </c:pt>
                <c:pt idx="17">
                  <c:v>7.8172659388106522E-7</c:v>
                </c:pt>
                <c:pt idx="18">
                  <c:v>1.0572482062130732E-6</c:v>
                </c:pt>
                <c:pt idx="19">
                  <c:v>1.1691878807444787E-6</c:v>
                </c:pt>
                <c:pt idx="20">
                  <c:v>1.3259235454104091E-6</c:v>
                </c:pt>
                <c:pt idx="21">
                  <c:v>1.3597069495490156E-6</c:v>
                </c:pt>
                <c:pt idx="22">
                  <c:v>1.5036704025831552E-6</c:v>
                </c:pt>
                <c:pt idx="23">
                  <c:v>1.5419826384719544E-6</c:v>
                </c:pt>
                <c:pt idx="24">
                  <c:v>1.621560466274189E-6</c:v>
                </c:pt>
                <c:pt idx="25">
                  <c:v>1.6628764351690387E-6</c:v>
                </c:pt>
                <c:pt idx="26">
                  <c:v>2.3650240545220192E-6</c:v>
                </c:pt>
                <c:pt idx="27">
                  <c:v>2.4252827915886555E-6</c:v>
                </c:pt>
                <c:pt idx="28">
                  <c:v>2.6820672949971546E-6</c:v>
                </c:pt>
                <c:pt idx="29">
                  <c:v>2.6820672949971546E-6</c:v>
                </c:pt>
                <c:pt idx="30">
                  <c:v>2.8923452135348588E-6</c:v>
                </c:pt>
                <c:pt idx="31">
                  <c:v>2.8923452135348588E-6</c:v>
                </c:pt>
                <c:pt idx="32">
                  <c:v>2.8923452135348588E-6</c:v>
                </c:pt>
                <c:pt idx="33">
                  <c:v>2.9660395910389121E-6</c:v>
                </c:pt>
                <c:pt idx="34">
                  <c:v>3.0416116298718044E-6</c:v>
                </c:pt>
                <c:pt idx="35">
                  <c:v>3.2800782469227799E-6</c:v>
                </c:pt>
                <c:pt idx="36">
                  <c:v>3.6273666004689235E-6</c:v>
                </c:pt>
                <c:pt idx="37">
                  <c:v>3.7197885979744326E-6</c:v>
                </c:pt>
                <c:pt idx="38">
                  <c:v>3.7197885979744326E-6</c:v>
                </c:pt>
                <c:pt idx="39">
                  <c:v>4.0114250270478028E-6</c:v>
                </c:pt>
                <c:pt idx="40">
                  <c:v>4.43614662251325E-6</c:v>
                </c:pt>
                <c:pt idx="41">
                  <c:v>4.5491755046723109E-6</c:v>
                </c:pt>
                <c:pt idx="42">
                  <c:v>4.7839462155043764E-6</c:v>
                </c:pt>
                <c:pt idx="43">
                  <c:v>4.7839462155043764E-6</c:v>
                </c:pt>
                <c:pt idx="44">
                  <c:v>4.7839462155043764E-6</c:v>
                </c:pt>
                <c:pt idx="45">
                  <c:v>4.9058366637251934E-6</c:v>
                </c:pt>
                <c:pt idx="46">
                  <c:v>5.290460364398791E-6</c:v>
                </c:pt>
                <c:pt idx="47">
                  <c:v>5.4252562465239562E-6</c:v>
                </c:pt>
                <c:pt idx="48">
                  <c:v>5.4252562465239562E-6</c:v>
                </c:pt>
                <c:pt idx="49">
                  <c:v>5.4252562465239562E-6</c:v>
                </c:pt>
                <c:pt idx="50">
                  <c:v>6.4700516267875117E-6</c:v>
                </c:pt>
                <c:pt idx="51">
                  <c:v>7.1550857878515007E-6</c:v>
                </c:pt>
                <c:pt idx="52">
                  <c:v>7.7160520587850615E-6</c:v>
                </c:pt>
                <c:pt idx="53">
                  <c:v>8.1142554237472611E-6</c:v>
                </c:pt>
                <c:pt idx="54">
                  <c:v>8.1142554237472611E-6</c:v>
                </c:pt>
                <c:pt idx="55">
                  <c:v>8.7504209475609958E-6</c:v>
                </c:pt>
                <c:pt idx="56">
                  <c:v>8.9733725329147187E-6</c:v>
                </c:pt>
                <c:pt idx="57">
                  <c:v>9.4364619970422791E-6</c:v>
                </c:pt>
                <c:pt idx="58">
                  <c:v>9.6768930225719691E-6</c:v>
                </c:pt>
                <c:pt idx="59">
                  <c:v>9.9234499143855272E-6</c:v>
                </c:pt>
                <c:pt idx="60">
                  <c:v>1.0435569576742761E-5</c:v>
                </c:pt>
                <c:pt idx="61">
                  <c:v>1.0701456529439547E-5</c:v>
                </c:pt>
                <c:pt idx="62">
                  <c:v>1.1253726341649536E-5</c:v>
                </c:pt>
                <c:pt idx="63">
                  <c:v>1.3087498615124814E-5</c:v>
                </c:pt>
                <c:pt idx="64">
                  <c:v>1.5220075877049198E-5</c:v>
                </c:pt>
                <c:pt idx="65">
                  <c:v>1.6413335497364726E-5</c:v>
                </c:pt>
                <c:pt idx="66">
                  <c:v>1.7260373023474588E-5</c:v>
                </c:pt>
                <c:pt idx="67">
                  <c:v>1.8151122538997368E-5</c:v>
                </c:pt>
                <c:pt idx="68">
                  <c:v>1.861358972288278E-5</c:v>
                </c:pt>
                <c:pt idx="69">
                  <c:v>2.0072896752727909E-5</c:v>
                </c:pt>
                <c:pt idx="70">
                  <c:v>2.1646611102175379E-5</c:v>
                </c:pt>
                <c:pt idx="71">
                  <c:v>2.3938465951974365E-5</c:v>
                </c:pt>
                <c:pt idx="72">
                  <c:v>2.4548383559422019E-5</c:v>
                </c:pt>
                <c:pt idx="73">
                  <c:v>2.4548383559422019E-5</c:v>
                </c:pt>
                <c:pt idx="74">
                  <c:v>2.5815232957327436E-5</c:v>
                </c:pt>
                <c:pt idx="75">
                  <c:v>2.647296661699481E-5</c:v>
                </c:pt>
                <c:pt idx="76">
                  <c:v>2.9275801333603853E-5</c:v>
                </c:pt>
                <c:pt idx="77">
                  <c:v>3.3200248378173864E-5</c:v>
                </c:pt>
                <c:pt idx="78">
                  <c:v>3.4046134817575187E-5</c:v>
                </c:pt>
                <c:pt idx="79">
                  <c:v>3.4046134817575187E-5</c:v>
                </c:pt>
                <c:pt idx="80">
                  <c:v>3.671531028258093E-5</c:v>
                </c:pt>
                <c:pt idx="81">
                  <c:v>3.671531028258093E-5</c:v>
                </c:pt>
                <c:pt idx="82">
                  <c:v>3.8610024591417706E-5</c:v>
                </c:pt>
                <c:pt idx="83">
                  <c:v>3.9593737564454179E-5</c:v>
                </c:pt>
                <c:pt idx="84">
                  <c:v>4.0602512731346992E-5</c:v>
                </c:pt>
                <c:pt idx="85">
                  <c:v>4.1636988552618988E-5</c:v>
                </c:pt>
                <c:pt idx="86">
                  <c:v>4.1636988552618988E-5</c:v>
                </c:pt>
                <c:pt idx="87">
                  <c:v>4.2697819750893639E-5</c:v>
                </c:pt>
                <c:pt idx="88">
                  <c:v>5.0920196693234163E-5</c:v>
                </c:pt>
                <c:pt idx="89">
                  <c:v>5.2217534010289383E-5</c:v>
                </c:pt>
                <c:pt idx="90">
                  <c:v>5.6311244795152631E-5</c:v>
                </c:pt>
                <c:pt idx="91">
                  <c:v>5.7745926514602145E-5</c:v>
                </c:pt>
                <c:pt idx="92">
                  <c:v>6.0725871735518032E-5</c:v>
                </c:pt>
                <c:pt idx="93">
                  <c:v>6.0725871735518032E-5</c:v>
                </c:pt>
                <c:pt idx="94">
                  <c:v>6.0725871735518032E-5</c:v>
                </c:pt>
                <c:pt idx="95">
                  <c:v>6.7155001366394143E-5</c:v>
                </c:pt>
                <c:pt idx="96">
                  <c:v>6.7155001366394143E-5</c:v>
                </c:pt>
                <c:pt idx="97">
                  <c:v>6.8865938173942137E-5</c:v>
                </c:pt>
                <c:pt idx="98">
                  <c:v>6.8865938173942137E-5</c:v>
                </c:pt>
                <c:pt idx="99">
                  <c:v>6.8865938173942137E-5</c:v>
                </c:pt>
                <c:pt idx="100">
                  <c:v>7.615680193960723E-5</c:v>
                </c:pt>
                <c:pt idx="101">
                  <c:v>8.0086753671136275E-5</c:v>
                </c:pt>
                <c:pt idx="102">
                  <c:v>8.8565464336284392E-5</c:v>
                </c:pt>
                <c:pt idx="103">
                  <c:v>9.0821835157863713E-5</c:v>
                </c:pt>
                <c:pt idx="104">
                  <c:v>1.0561970272285337E-4</c:v>
                </c:pt>
                <c:pt idx="105">
                  <c:v>1.1680124737237498E-4</c:v>
                </c:pt>
                <c:pt idx="106">
                  <c:v>1.2282833401092239E-4</c:v>
                </c:pt>
                <c:pt idx="107">
                  <c:v>1.2595750554971429E-4</c:v>
                </c:pt>
                <c:pt idx="108">
                  <c:v>1.2916638548545104E-4</c:v>
                </c:pt>
                <c:pt idx="109">
                  <c:v>1.3583144163423685E-4</c:v>
                </c:pt>
                <c:pt idx="110">
                  <c:v>1.4647929214834979E-4</c:v>
                </c:pt>
                <c:pt idx="111">
                  <c:v>1.5403756612352316E-4</c:v>
                </c:pt>
                <c:pt idx="112">
                  <c:v>1.5403756612352316E-4</c:v>
                </c:pt>
                <c:pt idx="113">
                  <c:v>1.661123608223079E-4</c:v>
                </c:pt>
                <c:pt idx="114">
                  <c:v>1.661123608223079E-4</c:v>
                </c:pt>
                <c:pt idx="115">
                  <c:v>1.7034404727433471E-4</c:v>
                </c:pt>
                <c:pt idx="116">
                  <c:v>1.7468351644362842E-4</c:v>
                </c:pt>
                <c:pt idx="117">
                  <c:v>1.8837641410976644E-4</c:v>
                </c:pt>
                <c:pt idx="118">
                  <c:v>2.0314243736540001E-4</c:v>
                </c:pt>
                <c:pt idx="119">
                  <c:v>2.0314243736540001E-4</c:v>
                </c:pt>
                <c:pt idx="120">
                  <c:v>2.3036849129419223E-4</c:v>
                </c:pt>
                <c:pt idx="121">
                  <c:v>2.3036849129419223E-4</c:v>
                </c:pt>
                <c:pt idx="122">
                  <c:v>2.4225436622709692E-4</c:v>
                </c:pt>
                <c:pt idx="123">
                  <c:v>2.4842527642457711E-4</c:v>
                </c:pt>
                <c:pt idx="124">
                  <c:v>2.6124254873552383E-4</c:v>
                </c:pt>
                <c:pt idx="125">
                  <c:v>2.7472093463687636E-4</c:v>
                </c:pt>
                <c:pt idx="126">
                  <c:v>2.7472093463687636E-4</c:v>
                </c:pt>
                <c:pt idx="127">
                  <c:v>2.8171862796185176E-4</c:v>
                </c:pt>
                <c:pt idx="128">
                  <c:v>2.8171862796185176E-4</c:v>
                </c:pt>
                <c:pt idx="129">
                  <c:v>2.8889451506570389E-4</c:v>
                </c:pt>
                <c:pt idx="130">
                  <c:v>2.9625313093241043E-4</c:v>
                </c:pt>
                <c:pt idx="131">
                  <c:v>2.9625313093241043E-4</c:v>
                </c:pt>
                <c:pt idx="132">
                  <c:v>2.9625313093241043E-4</c:v>
                </c:pt>
                <c:pt idx="133">
                  <c:v>2.9625313093241043E-4</c:v>
                </c:pt>
                <c:pt idx="134">
                  <c:v>3.276096783089668E-4</c:v>
                </c:pt>
                <c:pt idx="135">
                  <c:v>3.3595410131996047E-4</c:v>
                </c:pt>
                <c:pt idx="136">
                  <c:v>3.53285746551833E-4</c:v>
                </c:pt>
                <c:pt idx="137">
                  <c:v>3.7151118736776685E-4</c:v>
                </c:pt>
                <c:pt idx="138">
                  <c:v>3.7151118736776685E-4</c:v>
                </c:pt>
                <c:pt idx="139">
                  <c:v>4.2129326218114858E-4</c:v>
                </c:pt>
                <c:pt idx="140">
                  <c:v>4.3202283333185725E-4</c:v>
                </c:pt>
                <c:pt idx="141">
                  <c:v>4.3202283333185725E-4</c:v>
                </c:pt>
                <c:pt idx="142">
                  <c:v>4.4302554598083497E-4</c:v>
                </c:pt>
                <c:pt idx="143">
                  <c:v>4.4302554598083497E-4</c:v>
                </c:pt>
                <c:pt idx="144">
                  <c:v>4.4302554598083497E-4</c:v>
                </c:pt>
                <c:pt idx="145">
                  <c:v>4.4302554598083497E-4</c:v>
                </c:pt>
                <c:pt idx="146">
                  <c:v>4.4302554598083497E-4</c:v>
                </c:pt>
                <c:pt idx="147">
                  <c:v>4.6587836048464997E-4</c:v>
                </c:pt>
                <c:pt idx="148">
                  <c:v>4.7774289008105218E-4</c:v>
                </c:pt>
                <c:pt idx="149">
                  <c:v>4.8990942569280768E-4</c:v>
                </c:pt>
                <c:pt idx="150">
                  <c:v>5.0238564710186249E-4</c:v>
                </c:pt>
                <c:pt idx="151">
                  <c:v>5.282988458502173E-4</c:v>
                </c:pt>
                <c:pt idx="152">
                  <c:v>5.282988458502173E-4</c:v>
                </c:pt>
                <c:pt idx="153">
                  <c:v>5.4175217706467689E-4</c:v>
                </c:pt>
                <c:pt idx="154">
                  <c:v>5.5554791205162941E-4</c:v>
                </c:pt>
                <c:pt idx="155">
                  <c:v>5.696947555850594E-4</c:v>
                </c:pt>
                <c:pt idx="156">
                  <c:v>5.8420163322985745E-4</c:v>
                </c:pt>
                <c:pt idx="157">
                  <c:v>6.1433233065152784E-4</c:v>
                </c:pt>
                <c:pt idx="158">
                  <c:v>6.4601603998081707E-4</c:v>
                </c:pt>
                <c:pt idx="159">
                  <c:v>6.793327010764798E-4</c:v>
                </c:pt>
                <c:pt idx="160">
                  <c:v>6.793327010764798E-4</c:v>
                </c:pt>
                <c:pt idx="161">
                  <c:v>6.9662948616056129E-4</c:v>
                </c:pt>
                <c:pt idx="162">
                  <c:v>6.9662948616056129E-4</c:v>
                </c:pt>
                <c:pt idx="163">
                  <c:v>7.1436635738392749E-4</c:v>
                </c:pt>
                <c:pt idx="164">
                  <c:v>7.1436635738392749E-4</c:v>
                </c:pt>
                <c:pt idx="165">
                  <c:v>7.3255449572594245E-4</c:v>
                </c:pt>
                <c:pt idx="166">
                  <c:v>7.3255449572594245E-4</c:v>
                </c:pt>
                <c:pt idx="167">
                  <c:v>7.8994261468268937E-4</c:v>
                </c:pt>
                <c:pt idx="168">
                  <c:v>8.1005340394527516E-4</c:v>
                </c:pt>
                <c:pt idx="169">
                  <c:v>8.1005340394527516E-4</c:v>
                </c:pt>
                <c:pt idx="170">
                  <c:v>8.5182267078601421E-4</c:v>
                </c:pt>
                <c:pt idx="171">
                  <c:v>8.7350745902408256E-4</c:v>
                </c:pt>
                <c:pt idx="172">
                  <c:v>1.0157010479967176E-3</c:v>
                </c:pt>
                <c:pt idx="173">
                  <c:v>1.0952464783073065E-3</c:v>
                </c:pt>
                <c:pt idx="174">
                  <c:v>1.2110690428118018E-3</c:v>
                </c:pt>
                <c:pt idx="175">
                  <c:v>1.2418877728787821E-3</c:v>
                </c:pt>
                <c:pt idx="176">
                  <c:v>1.2734897639075113E-3</c:v>
                </c:pt>
                <c:pt idx="177">
                  <c:v>1.3391234499697472E-3</c:v>
                </c:pt>
                <c:pt idx="178">
                  <c:v>1.4081350250392827E-3</c:v>
                </c:pt>
                <c:pt idx="179">
                  <c:v>1.4081350250392827E-3</c:v>
                </c:pt>
                <c:pt idx="180">
                  <c:v>1.4439613499002972E-3</c:v>
                </c:pt>
                <c:pt idx="181">
                  <c:v>1.4806978306318767E-3</c:v>
                </c:pt>
                <c:pt idx="182">
                  <c:v>1.5183675197985198E-3</c:v>
                </c:pt>
                <c:pt idx="183">
                  <c:v>1.5569940502552768E-3</c:v>
                </c:pt>
                <c:pt idx="184">
                  <c:v>1.6372151547953426E-3</c:v>
                </c:pt>
                <c:pt idx="185">
                  <c:v>1.6372151547953426E-3</c:v>
                </c:pt>
                <c:pt idx="186">
                  <c:v>1.7653489389698465E-3</c:v>
                </c:pt>
                <c:pt idx="187">
                  <c:v>1.8102471652459728E-3</c:v>
                </c:pt>
                <c:pt idx="188">
                  <c:v>1.8102471652459728E-3</c:v>
                </c:pt>
                <c:pt idx="189">
                  <c:v>1.8562851673856284E-3</c:v>
                </c:pt>
                <c:pt idx="190">
                  <c:v>1.9034917701002288E-3</c:v>
                </c:pt>
                <c:pt idx="191">
                  <c:v>2.2692365737152272E-3</c:v>
                </c:pt>
                <c:pt idx="192">
                  <c:v>2.2692365737152272E-3</c:v>
                </c:pt>
                <c:pt idx="193">
                  <c:v>2.2692365737152272E-3</c:v>
                </c:pt>
                <c:pt idx="194">
                  <c:v>2.3269203315024463E-3</c:v>
                </c:pt>
                <c:pt idx="195">
                  <c:v>2.3269203315024463E-3</c:v>
                </c:pt>
                <c:pt idx="196">
                  <c:v>2.3269203315024463E-3</c:v>
                </c:pt>
                <c:pt idx="197">
                  <c:v>2.446713187398664E-3</c:v>
                </c:pt>
                <c:pt idx="198">
                  <c:v>2.6380335171314051E-3</c:v>
                </c:pt>
                <c:pt idx="199">
                  <c:v>2.7050666377971457E-3</c:v>
                </c:pt>
                <c:pt idx="200">
                  <c:v>2.7050666377971457E-3</c:v>
                </c:pt>
                <c:pt idx="201">
                  <c:v>2.7737983503782373E-3</c:v>
                </c:pt>
                <c:pt idx="202">
                  <c:v>2.7737983503782373E-3</c:v>
                </c:pt>
                <c:pt idx="203">
                  <c:v>2.916529808536242E-3</c:v>
                </c:pt>
                <c:pt idx="204">
                  <c:v>2.9906183731257447E-3</c:v>
                </c:pt>
                <c:pt idx="205">
                  <c:v>3.5645022001225641E-3</c:v>
                </c:pt>
                <c:pt idx="206">
                  <c:v>3.6549908593009996E-3</c:v>
                </c:pt>
                <c:pt idx="207">
                  <c:v>3.6549908593009996E-3</c:v>
                </c:pt>
                <c:pt idx="208">
                  <c:v>3.8428911423380686E-3</c:v>
                </c:pt>
                <c:pt idx="209">
                  <c:v>4.0404120623443781E-3</c:v>
                </c:pt>
                <c:pt idx="210">
                  <c:v>4.3558072620797309E-3</c:v>
                </c:pt>
                <c:pt idx="211">
                  <c:v>4.3558072620797309E-3</c:v>
                </c:pt>
                <c:pt idx="212">
                  <c:v>4.695706184270493E-3</c:v>
                </c:pt>
                <c:pt idx="213">
                  <c:v>4.9368437439133847E-3</c:v>
                </c:pt>
                <c:pt idx="214">
                  <c:v>5.0619937626354165E-3</c:v>
                </c:pt>
                <c:pt idx="215">
                  <c:v>5.0619937626354165E-3</c:v>
                </c:pt>
                <c:pt idx="216">
                  <c:v>5.1902998121048883E-3</c:v>
                </c:pt>
                <c:pt idx="217">
                  <c:v>5.7366881863325182E-3</c:v>
                </c:pt>
                <c:pt idx="218">
                  <c:v>5.7366881863325182E-3</c:v>
                </c:pt>
                <c:pt idx="219">
                  <c:v>5.8819945721671329E-3</c:v>
                </c:pt>
                <c:pt idx="220">
                  <c:v>6.3402288594945682E-3</c:v>
                </c:pt>
                <c:pt idx="221">
                  <c:v>7.0068188553412134E-3</c:v>
                </c:pt>
                <c:pt idx="222">
                  <c:v>7.3657601642560331E-3</c:v>
                </c:pt>
                <c:pt idx="223">
                  <c:v>7.5520164094877249E-3</c:v>
                </c:pt>
                <c:pt idx="224">
                  <c:v>7.9386635029046436E-3</c:v>
                </c:pt>
                <c:pt idx="225">
                  <c:v>8.1392878323604638E-3</c:v>
                </c:pt>
                <c:pt idx="226">
                  <c:v>8.5557427636218115E-3</c:v>
                </c:pt>
                <c:pt idx="227">
                  <c:v>9.2203423321993942E-3</c:v>
                </c:pt>
                <c:pt idx="228">
                  <c:v>9.4530483572599112E-3</c:v>
                </c:pt>
                <c:pt idx="229">
                  <c:v>9.6915700439643079E-3</c:v>
                </c:pt>
                <c:pt idx="230">
                  <c:v>9.93604979948998E-3</c:v>
                </c:pt>
                <c:pt idx="231">
                  <c:v>9.93604979948998E-3</c:v>
                </c:pt>
                <c:pt idx="232">
                  <c:v>9.93604979948998E-3</c:v>
                </c:pt>
                <c:pt idx="233">
                  <c:v>1.0186633368267662E-2</c:v>
                </c:pt>
                <c:pt idx="234">
                  <c:v>1.0443469902499178E-2</c:v>
                </c:pt>
                <c:pt idx="235">
                  <c:v>1.0443469902499178E-2</c:v>
                </c:pt>
                <c:pt idx="236">
                  <c:v>1.0706712033761875E-2</c:v>
                </c:pt>
                <c:pt idx="237">
                  <c:v>1.0706712033761875E-2</c:v>
                </c:pt>
                <c:pt idx="238">
                  <c:v>1.0976515945694281E-2</c:v>
                </c:pt>
                <c:pt idx="239">
                  <c:v>1.1536452050046693E-2</c:v>
                </c:pt>
                <c:pt idx="240">
                  <c:v>1.2742349464111629E-2</c:v>
                </c:pt>
                <c:pt idx="241">
                  <c:v>1.3391144952503231E-2</c:v>
                </c:pt>
                <c:pt idx="242">
                  <c:v>1.3391144952503231E-2</c:v>
                </c:pt>
                <c:pt idx="243">
                  <c:v>1.3391144952503231E-2</c:v>
                </c:pt>
                <c:pt idx="244">
                  <c:v>1.3727656585708514E-2</c:v>
                </c:pt>
                <c:pt idx="245">
                  <c:v>1.4072503942171733E-2</c:v>
                </c:pt>
                <c:pt idx="246">
                  <c:v>1.4788011733632431E-2</c:v>
                </c:pt>
                <c:pt idx="247">
                  <c:v>1.7156378431188377E-2</c:v>
                </c:pt>
                <c:pt idx="248">
                  <c:v>1.7156378431188377E-2</c:v>
                </c:pt>
                <c:pt idx="249">
                  <c:v>1.8938467700396953E-2</c:v>
                </c:pt>
                <c:pt idx="250">
                  <c:v>1.9411637577283945E-2</c:v>
                </c:pt>
                <c:pt idx="251">
                  <c:v>1.9896389655366237E-2</c:v>
                </c:pt>
                <c:pt idx="252">
                  <c:v>2.0901731734701716E-2</c:v>
                </c:pt>
                <c:pt idx="253">
                  <c:v>2.1422881854877441E-2</c:v>
                </c:pt>
                <c:pt idx="254">
                  <c:v>2.1956734594716001E-2</c:v>
                </c:pt>
                <c:pt idx="255">
                  <c:v>2.2503584878622106E-2</c:v>
                </c:pt>
                <c:pt idx="256">
                  <c:v>2.6074931375876735E-2</c:v>
                </c:pt>
                <c:pt idx="257">
                  <c:v>2.6721546412266664E-2</c:v>
                </c:pt>
                <c:pt idx="258">
                  <c:v>2.7383745574943091E-2</c:v>
                </c:pt>
                <c:pt idx="259">
                  <c:v>2.8756315123809655E-2</c:v>
                </c:pt>
                <c:pt idx="260">
                  <c:v>3.0941099914895721E-2</c:v>
                </c:pt>
                <c:pt idx="261">
                  <c:v>3.0941099914895721E-2</c:v>
                </c:pt>
                <c:pt idx="262">
                  <c:v>3.2486020988969806E-2</c:v>
                </c:pt>
                <c:pt idx="263">
                  <c:v>3.2486020988969806E-2</c:v>
                </c:pt>
                <c:pt idx="264">
                  <c:v>3.4105366695604385E-2</c:v>
                </c:pt>
                <c:pt idx="265">
                  <c:v>3.4105366695604385E-2</c:v>
                </c:pt>
                <c:pt idx="266">
                  <c:v>3.8501344645485519E-2</c:v>
                </c:pt>
                <c:pt idx="267">
                  <c:v>3.8501344645485519E-2</c:v>
                </c:pt>
                <c:pt idx="268">
                  <c:v>4.5578033829988179E-2</c:v>
                </c:pt>
                <c:pt idx="269">
                  <c:v>4.7817729331773133E-2</c:v>
                </c:pt>
                <c:pt idx="270">
                  <c:v>4.7817729331773133E-2</c:v>
                </c:pt>
                <c:pt idx="271">
                  <c:v>5.0161698679428886E-2</c:v>
                </c:pt>
                <c:pt idx="272">
                  <c:v>5.1374117644459878E-2</c:v>
                </c:pt>
                <c:pt idx="273">
                  <c:v>5.3882551930223184E-2</c:v>
                </c:pt>
                <c:pt idx="274">
                  <c:v>5.3882551930223184E-2</c:v>
                </c:pt>
                <c:pt idx="275">
                  <c:v>5.5179680118838996E-2</c:v>
                </c:pt>
                <c:pt idx="276">
                  <c:v>5.5179680118838996E-2</c:v>
                </c:pt>
                <c:pt idx="277">
                  <c:v>5.5179680118838996E-2</c:v>
                </c:pt>
                <c:pt idx="278">
                  <c:v>5.6506169444296032E-2</c:v>
                </c:pt>
                <c:pt idx="279">
                  <c:v>6.359936069576097E-2</c:v>
                </c:pt>
                <c:pt idx="280">
                  <c:v>6.5114305398101757E-2</c:v>
                </c:pt>
                <c:pt idx="281">
                  <c:v>6.9862720943745099E-2</c:v>
                </c:pt>
                <c:pt idx="282">
                  <c:v>7.151546531469416E-2</c:v>
                </c:pt>
                <c:pt idx="283">
                  <c:v>7.3204231511146703E-2</c:v>
                </c:pt>
                <c:pt idx="284">
                  <c:v>7.6692387535791523E-2</c:v>
                </c:pt>
                <c:pt idx="285">
                  <c:v>8.6088334993529469E-2</c:v>
                </c:pt>
                <c:pt idx="286">
                  <c:v>8.6088334993529469E-2</c:v>
                </c:pt>
                <c:pt idx="287">
                  <c:v>9.0130710146290205E-2</c:v>
                </c:pt>
                <c:pt idx="288">
                  <c:v>9.2215398407385324E-2</c:v>
                </c:pt>
                <c:pt idx="289">
                  <c:v>9.8731426230477204E-2</c:v>
                </c:pt>
                <c:pt idx="290">
                  <c:v>0.10565429487920959</c:v>
                </c:pt>
                <c:pt idx="291">
                  <c:v>0.11300172033594184</c:v>
                </c:pt>
                <c:pt idx="292">
                  <c:v>0.11300172033594184</c:v>
                </c:pt>
                <c:pt idx="293">
                  <c:v>0.11554822648159742</c:v>
                </c:pt>
                <c:pt idx="294">
                  <c:v>0.15669334227696888</c:v>
                </c:pt>
                <c:pt idx="295">
                  <c:v>0.16692765113002786</c:v>
                </c:pt>
                <c:pt idx="296">
                  <c:v>0.17768956076875811</c:v>
                </c:pt>
                <c:pt idx="297">
                  <c:v>0.18516172885949223</c:v>
                </c:pt>
                <c:pt idx="298">
                  <c:v>0.20489769273842195</c:v>
                </c:pt>
                <c:pt idx="299">
                  <c:v>0.20902706662223874</c:v>
                </c:pt>
                <c:pt idx="300">
                  <c:v>0.21746852803497929</c:v>
                </c:pt>
                <c:pt idx="301">
                  <c:v>0.22178058009278531</c:v>
                </c:pt>
                <c:pt idx="302">
                  <c:v>0.22615342321528209</c:v>
                </c:pt>
                <c:pt idx="303">
                  <c:v>0.23963530042463557</c:v>
                </c:pt>
                <c:pt idx="304">
                  <c:v>0.26330129713641709</c:v>
                </c:pt>
                <c:pt idx="305">
                  <c:v>0.29360899135757879</c:v>
                </c:pt>
                <c:pt idx="306">
                  <c:v>0.29885420522824285</c:v>
                </c:pt>
                <c:pt idx="307">
                  <c:v>0.29885420522824285</c:v>
                </c:pt>
                <c:pt idx="308">
                  <c:v>0.33701163187936178</c:v>
                </c:pt>
                <c:pt idx="309">
                  <c:v>0.37152502179600844</c:v>
                </c:pt>
                <c:pt idx="310">
                  <c:v>0.37741847465173667</c:v>
                </c:pt>
                <c:pt idx="311">
                  <c:v>0.38334839064092524</c:v>
                </c:pt>
                <c:pt idx="312">
                  <c:v>0.40134117151844168</c:v>
                </c:pt>
                <c:pt idx="313">
                  <c:v>0.4380893417492171</c:v>
                </c:pt>
                <c:pt idx="314">
                  <c:v>0.44429224010978224</c:v>
                </c:pt>
                <c:pt idx="315">
                  <c:v>0.45051255001048995</c:v>
                </c:pt>
                <c:pt idx="316">
                  <c:v>0.49438023666047815</c:v>
                </c:pt>
                <c:pt idx="317">
                  <c:v>0.50695955049679176</c:v>
                </c:pt>
                <c:pt idx="318">
                  <c:v>0.50695955049679176</c:v>
                </c:pt>
                <c:pt idx="319">
                  <c:v>0.53833462145816902</c:v>
                </c:pt>
                <c:pt idx="320">
                  <c:v>0.53833462145816902</c:v>
                </c:pt>
                <c:pt idx="321">
                  <c:v>0.54458129332017025</c:v>
                </c:pt>
                <c:pt idx="322">
                  <c:v>0.55081396826974627</c:v>
                </c:pt>
                <c:pt idx="323">
                  <c:v>0.55081396826974627</c:v>
                </c:pt>
                <c:pt idx="324">
                  <c:v>0.62384015477415433</c:v>
                </c:pt>
                <c:pt idx="325">
                  <c:v>0.71268083245804903</c:v>
                </c:pt>
                <c:pt idx="326">
                  <c:v>0.73773708214151146</c:v>
                </c:pt>
                <c:pt idx="327">
                  <c:v>0.74735595064773253</c:v>
                </c:pt>
                <c:pt idx="328">
                  <c:v>0.75673836105070991</c:v>
                </c:pt>
                <c:pt idx="329">
                  <c:v>0.76133998297541927</c:v>
                </c:pt>
                <c:pt idx="330">
                  <c:v>0.76133998297541927</c:v>
                </c:pt>
                <c:pt idx="331">
                  <c:v>0.783442233740413</c:v>
                </c:pt>
                <c:pt idx="332">
                  <c:v>0.79597414854815751</c:v>
                </c:pt>
                <c:pt idx="333">
                  <c:v>0.80402448582915831</c:v>
                </c:pt>
                <c:pt idx="334">
                  <c:v>0.83381639543010999</c:v>
                </c:pt>
                <c:pt idx="335">
                  <c:v>0.83727351336052636</c:v>
                </c:pt>
                <c:pt idx="336">
                  <c:v>0.84067245519691047</c:v>
                </c:pt>
                <c:pt idx="337">
                  <c:v>0.84067245519691047</c:v>
                </c:pt>
                <c:pt idx="338">
                  <c:v>0.84067245519691047</c:v>
                </c:pt>
                <c:pt idx="339">
                  <c:v>0.85680953738311938</c:v>
                </c:pt>
                <c:pt idx="340">
                  <c:v>0.85986871651568964</c:v>
                </c:pt>
                <c:pt idx="341">
                  <c:v>0.86287299816993779</c:v>
                </c:pt>
                <c:pt idx="342">
                  <c:v>0.87156192091180495</c:v>
                </c:pt>
                <c:pt idx="343">
                  <c:v>0.87435214348465451</c:v>
                </c:pt>
                <c:pt idx="344">
                  <c:v>0.87977698786638114</c:v>
                </c:pt>
                <c:pt idx="345">
                  <c:v>0.88499842078405355</c:v>
                </c:pt>
                <c:pt idx="346">
                  <c:v>0.88753441157332813</c:v>
                </c:pt>
                <c:pt idx="347">
                  <c:v>0.89246011292999528</c:v>
                </c:pt>
                <c:pt idx="348">
                  <c:v>0.89485110989187944</c:v>
                </c:pt>
                <c:pt idx="349">
                  <c:v>0.8971950701209751</c:v>
                </c:pt>
                <c:pt idx="350">
                  <c:v>0.8971950701209751</c:v>
                </c:pt>
                <c:pt idx="351">
                  <c:v>0.90611367284670596</c:v>
                </c:pt>
                <c:pt idx="352">
                  <c:v>0.90823231675055727</c:v>
                </c:pt>
                <c:pt idx="353">
                  <c:v>0.91030788366284388</c:v>
                </c:pt>
                <c:pt idx="354">
                  <c:v>0.9123410370695888</c:v>
                </c:pt>
                <c:pt idx="355">
                  <c:v>0.91433243991789059</c:v>
                </c:pt>
                <c:pt idx="356">
                  <c:v>0.91433243991789059</c:v>
                </c:pt>
                <c:pt idx="357">
                  <c:v>0.91819263992572075</c:v>
                </c:pt>
                <c:pt idx="358">
                  <c:v>0.91819263992572075</c:v>
                </c:pt>
                <c:pt idx="359">
                  <c:v>0.91819263992572075</c:v>
                </c:pt>
                <c:pt idx="360">
                  <c:v>0.92006275571109275</c:v>
                </c:pt>
                <c:pt idx="361">
                  <c:v>0.93048478014553415</c:v>
                </c:pt>
                <c:pt idx="362">
                  <c:v>0.93521122198124795</c:v>
                </c:pt>
                <c:pt idx="363">
                  <c:v>0.93963715336800213</c:v>
                </c:pt>
                <c:pt idx="364">
                  <c:v>0.94104852179001064</c:v>
                </c:pt>
                <c:pt idx="365">
                  <c:v>0.94242891230911319</c:v>
                </c:pt>
                <c:pt idx="366">
                  <c:v>0.94509909751479715</c:v>
                </c:pt>
                <c:pt idx="367">
                  <c:v>0.94639004422083406</c:v>
                </c:pt>
                <c:pt idx="368">
                  <c:v>0.94765231679077289</c:v>
                </c:pt>
                <c:pt idx="369">
                  <c:v>0.94888647372735579</c:v>
                </c:pt>
                <c:pt idx="370">
                  <c:v>0.95009306633251178</c:v>
                </c:pt>
                <c:pt idx="371">
                  <c:v>0.95127263861683187</c:v>
                </c:pt>
                <c:pt idx="372">
                  <c:v>0.95242572722079089</c:v>
                </c:pt>
                <c:pt idx="373">
                  <c:v>0.95465456270427129</c:v>
                </c:pt>
                <c:pt idx="374">
                  <c:v>0.95678371620045954</c:v>
                </c:pt>
                <c:pt idx="375">
                  <c:v>0.95678371620045954</c:v>
                </c:pt>
                <c:pt idx="376">
                  <c:v>0.9588172099494906</c:v>
                </c:pt>
                <c:pt idx="377">
                  <c:v>0.9597993080373044</c:v>
                </c:pt>
                <c:pt idx="378">
                  <c:v>0.96607076319392438</c:v>
                </c:pt>
                <c:pt idx="379">
                  <c:v>0.96688585770015123</c:v>
                </c:pt>
                <c:pt idx="380">
                  <c:v>0.96768202594584396</c:v>
                </c:pt>
                <c:pt idx="381">
                  <c:v>0.96921920954897445</c:v>
                </c:pt>
                <c:pt idx="382">
                  <c:v>0.97208393977479657</c:v>
                </c:pt>
                <c:pt idx="383">
                  <c:v>0.97208393977479657</c:v>
                </c:pt>
                <c:pt idx="384">
                  <c:v>0.97275865093764768</c:v>
                </c:pt>
                <c:pt idx="385">
                  <c:v>0.97341750075259159</c:v>
                </c:pt>
                <c:pt idx="386">
                  <c:v>0.97406084076267796</c:v>
                </c:pt>
                <c:pt idx="387">
                  <c:v>0.97406084076267796</c:v>
                </c:pt>
                <c:pt idx="388">
                  <c:v>0.97530236377615198</c:v>
                </c:pt>
                <c:pt idx="389">
                  <c:v>0.97530236377615198</c:v>
                </c:pt>
                <c:pt idx="390">
                  <c:v>0.97590121634374327</c:v>
                </c:pt>
                <c:pt idx="391">
                  <c:v>0.97815807500352214</c:v>
                </c:pt>
                <c:pt idx="392">
                  <c:v>0.97920767863366109</c:v>
                </c:pt>
                <c:pt idx="393">
                  <c:v>0.98020786461681642</c:v>
                </c:pt>
                <c:pt idx="394">
                  <c:v>0.98020786461681642</c:v>
                </c:pt>
                <c:pt idx="395">
                  <c:v>0.98020786461681642</c:v>
                </c:pt>
                <c:pt idx="396">
                  <c:v>0.98162034007099908</c:v>
                </c:pt>
                <c:pt idx="397">
                  <c:v>0.98162034007099908</c:v>
                </c:pt>
                <c:pt idx="398">
                  <c:v>0.98250654166005491</c:v>
                </c:pt>
                <c:pt idx="399">
                  <c:v>0.98335073850670951</c:v>
                </c:pt>
                <c:pt idx="400">
                  <c:v>0.98375768918940676</c:v>
                </c:pt>
                <c:pt idx="401">
                  <c:v>0.98492072691294252</c:v>
                </c:pt>
                <c:pt idx="402">
                  <c:v>0.98565012192417656</c:v>
                </c:pt>
                <c:pt idx="403">
                  <c:v>0.98600166984089588</c:v>
                </c:pt>
                <c:pt idx="404">
                  <c:v>0.98634472473992629</c:v>
                </c:pt>
                <c:pt idx="405">
                  <c:v>0.98634472473992629</c:v>
                </c:pt>
                <c:pt idx="406">
                  <c:v>0.98634472473992629</c:v>
                </c:pt>
                <c:pt idx="407">
                  <c:v>0.98667948602396183</c:v>
                </c:pt>
                <c:pt idx="408">
                  <c:v>0.98732490343390367</c:v>
                </c:pt>
                <c:pt idx="409">
                  <c:v>0.98763593669071992</c:v>
                </c:pt>
                <c:pt idx="410">
                  <c:v>0.98763593669071992</c:v>
                </c:pt>
                <c:pt idx="411">
                  <c:v>0.98763593669071992</c:v>
                </c:pt>
                <c:pt idx="412">
                  <c:v>0.98852451021680887</c:v>
                </c:pt>
                <c:pt idx="413">
                  <c:v>0.98908152012494432</c:v>
                </c:pt>
                <c:pt idx="414">
                  <c:v>0.98961177739961637</c:v>
                </c:pt>
                <c:pt idx="415">
                  <c:v>0.99105433230593354</c:v>
                </c:pt>
                <c:pt idx="416">
                  <c:v>0.99105433230593354</c:v>
                </c:pt>
                <c:pt idx="417">
                  <c:v>0.99127465814466942</c:v>
                </c:pt>
                <c:pt idx="418">
                  <c:v>0.99127465814466942</c:v>
                </c:pt>
                <c:pt idx="419">
                  <c:v>0.99190386977820444</c:v>
                </c:pt>
                <c:pt idx="420">
                  <c:v>0.99190386977820444</c:v>
                </c:pt>
                <c:pt idx="421">
                  <c:v>0.99190386977820444</c:v>
                </c:pt>
                <c:pt idx="422">
                  <c:v>0.99190386977820444</c:v>
                </c:pt>
                <c:pt idx="423">
                  <c:v>0.99210343879008478</c:v>
                </c:pt>
                <c:pt idx="424">
                  <c:v>0.99210343879008478</c:v>
                </c:pt>
                <c:pt idx="425">
                  <c:v>0.99267332620462012</c:v>
                </c:pt>
                <c:pt idx="426">
                  <c:v>0.99303037616699419</c:v>
                </c:pt>
                <c:pt idx="427">
                  <c:v>0.99320236717900068</c:v>
                </c:pt>
                <c:pt idx="428">
                  <c:v>0.99353380338756714</c:v>
                </c:pt>
                <c:pt idx="429">
                  <c:v>0.99384917964239994</c:v>
                </c:pt>
                <c:pt idx="430">
                  <c:v>0.99384917964239994</c:v>
                </c:pt>
                <c:pt idx="431">
                  <c:v>0.9944347910756286</c:v>
                </c:pt>
                <c:pt idx="432">
                  <c:v>0.99470645752863984</c:v>
                </c:pt>
                <c:pt idx="433">
                  <c:v>0.99470645752863984</c:v>
                </c:pt>
                <c:pt idx="434">
                  <c:v>0.99470645752863984</c:v>
                </c:pt>
                <c:pt idx="435">
                  <c:v>0.99483730252825231</c:v>
                </c:pt>
                <c:pt idx="436">
                  <c:v>0.99532927822551598</c:v>
                </c:pt>
                <c:pt idx="437">
                  <c:v>0.99532927822551598</c:v>
                </c:pt>
                <c:pt idx="438">
                  <c:v>0.99532927822551598</c:v>
                </c:pt>
                <c:pt idx="439">
                  <c:v>0.99544479893484683</c:v>
                </c:pt>
                <c:pt idx="440">
                  <c:v>0.99555747522931537</c:v>
                </c:pt>
                <c:pt idx="441">
                  <c:v>0.99608056253220989</c:v>
                </c:pt>
                <c:pt idx="442">
                  <c:v>0.99608056253220989</c:v>
                </c:pt>
                <c:pt idx="443">
                  <c:v>0.99617757312699562</c:v>
                </c:pt>
                <c:pt idx="444">
                  <c:v>0.99627219158389912</c:v>
                </c:pt>
                <c:pt idx="445">
                  <c:v>0.99627219158389912</c:v>
                </c:pt>
                <c:pt idx="446">
                  <c:v>0.99636447645007176</c:v>
                </c:pt>
                <c:pt idx="447">
                  <c:v>0.99636447645007176</c:v>
                </c:pt>
                <c:pt idx="448">
                  <c:v>0.9964544848612269</c:v>
                </c:pt>
                <c:pt idx="449">
                  <c:v>0.99662789400126595</c:v>
                </c:pt>
                <c:pt idx="450">
                  <c:v>0.99687228513575965</c:v>
                </c:pt>
                <c:pt idx="451">
                  <c:v>0.99687228513575965</c:v>
                </c:pt>
                <c:pt idx="452">
                  <c:v>0.99694975969143462</c:v>
                </c:pt>
                <c:pt idx="453">
                  <c:v>0.99694975969143462</c:v>
                </c:pt>
                <c:pt idx="454">
                  <c:v>0.99702532090267781</c:v>
                </c:pt>
                <c:pt idx="455">
                  <c:v>0.99709901574201798</c:v>
                </c:pt>
                <c:pt idx="456">
                  <c:v>0.99709901574201798</c:v>
                </c:pt>
                <c:pt idx="457">
                  <c:v>0.99709901574201798</c:v>
                </c:pt>
                <c:pt idx="458">
                  <c:v>0.99717089004252701</c:v>
                </c:pt>
                <c:pt idx="459">
                  <c:v>0.99724098852478638</c:v>
                </c:pt>
                <c:pt idx="460">
                  <c:v>0.99730935482325156</c:v>
                </c:pt>
                <c:pt idx="461">
                  <c:v>0.99744106013003153</c:v>
                </c:pt>
                <c:pt idx="462">
                  <c:v>0.99750448120566215</c:v>
                </c:pt>
                <c:pt idx="463">
                  <c:v>0.99756633428080999</c:v>
                </c:pt>
                <c:pt idx="464">
                  <c:v>0.99774286661504008</c:v>
                </c:pt>
                <c:pt idx="465">
                  <c:v>0.99790662058441293</c:v>
                </c:pt>
                <c:pt idx="466">
                  <c:v>0.99800914848720823</c:v>
                </c:pt>
                <c:pt idx="467">
                  <c:v>0.99800914848720823</c:v>
                </c:pt>
                <c:pt idx="468">
                  <c:v>0.99800914848720823</c:v>
                </c:pt>
                <c:pt idx="469">
                  <c:v>0.99810666438580919</c:v>
                </c:pt>
                <c:pt idx="470">
                  <c:v>0.99819941237789156</c:v>
                </c:pt>
                <c:pt idx="471">
                  <c:v>0.99819941237789156</c:v>
                </c:pt>
                <c:pt idx="472">
                  <c:v>0.99828762475998944</c:v>
                </c:pt>
                <c:pt idx="473">
                  <c:v>0.99828762475998944</c:v>
                </c:pt>
                <c:pt idx="474">
                  <c:v>0.99828762475998944</c:v>
                </c:pt>
                <c:pt idx="475">
                  <c:v>0.99833009960197927</c:v>
                </c:pt>
                <c:pt idx="476">
                  <c:v>0.99856374649139212</c:v>
                </c:pt>
                <c:pt idx="477">
                  <c:v>0.99863413424602121</c:v>
                </c:pt>
                <c:pt idx="478">
                  <c:v>0.99870107693243304</c:v>
                </c:pt>
                <c:pt idx="479">
                  <c:v>0.99870107693243304</c:v>
                </c:pt>
                <c:pt idx="480">
                  <c:v>0.99870107693243304</c:v>
                </c:pt>
                <c:pt idx="481">
                  <c:v>0.99873330925726167</c:v>
                </c:pt>
                <c:pt idx="482">
                  <c:v>0.99873330925726167</c:v>
                </c:pt>
                <c:pt idx="483">
                  <c:v>0.99873330925726167</c:v>
                </c:pt>
                <c:pt idx="484">
                  <c:v>0.99873330925726167</c:v>
                </c:pt>
                <c:pt idx="485">
                  <c:v>0.9987647427374291</c:v>
                </c:pt>
                <c:pt idx="486">
                  <c:v>0.99891060195966652</c:v>
                </c:pt>
                <c:pt idx="487">
                  <c:v>0.99893764052440848</c:v>
                </c:pt>
                <c:pt idx="488">
                  <c:v>0.99898972305991851</c:v>
                </c:pt>
                <c:pt idx="489">
                  <c:v>0.99898972305991851</c:v>
                </c:pt>
                <c:pt idx="490">
                  <c:v>0.99901479979716079</c:v>
                </c:pt>
                <c:pt idx="491">
                  <c:v>0.99901479979716079</c:v>
                </c:pt>
                <c:pt idx="492">
                  <c:v>0.99903925468710841</c:v>
                </c:pt>
                <c:pt idx="493">
                  <c:v>0.99917376108294753</c:v>
                </c:pt>
                <c:pt idx="494">
                  <c:v>0.99919427337779254</c:v>
                </c:pt>
                <c:pt idx="495">
                  <c:v>0.9992142768326866</c:v>
                </c:pt>
                <c:pt idx="496">
                  <c:v>0.9992142768326866</c:v>
                </c:pt>
                <c:pt idx="497">
                  <c:v>0.99923378405057273</c:v>
                </c:pt>
                <c:pt idx="498">
                  <c:v>0.99925280732320754</c:v>
                </c:pt>
                <c:pt idx="499">
                  <c:v>0.99928944968945022</c:v>
                </c:pt>
                <c:pt idx="500">
                  <c:v>0.99928944968945022</c:v>
                </c:pt>
                <c:pt idx="501">
                  <c:v>0.99930709187844535</c:v>
                </c:pt>
                <c:pt idx="502">
                  <c:v>0.99932429632732878</c:v>
                </c:pt>
                <c:pt idx="503">
                  <c:v>0.99935743512363762</c:v>
                </c:pt>
                <c:pt idx="504">
                  <c:v>0.99937339036694661</c:v>
                </c:pt>
                <c:pt idx="505">
                  <c:v>0.99937339036694661</c:v>
                </c:pt>
                <c:pt idx="506">
                  <c:v>0.99940412286098657</c:v>
                </c:pt>
                <c:pt idx="507">
                  <c:v>0.99940412286098657</c:v>
                </c:pt>
                <c:pt idx="508">
                  <c:v>0.99943334891367896</c:v>
                </c:pt>
                <c:pt idx="509">
                  <c:v>0.99947452377659618</c:v>
                </c:pt>
                <c:pt idx="510">
                  <c:v>0.99948757313429659</c:v>
                </c:pt>
                <c:pt idx="511">
                  <c:v>0.99950029859418399</c:v>
                </c:pt>
                <c:pt idx="512">
                  <c:v>0.99950029859418399</c:v>
                </c:pt>
                <c:pt idx="513">
                  <c:v>0.99952480974780844</c:v>
                </c:pt>
                <c:pt idx="514">
                  <c:v>0.99957028562180339</c:v>
                </c:pt>
                <c:pt idx="515">
                  <c:v>0.99958095788498791</c:v>
                </c:pt>
                <c:pt idx="516">
                  <c:v>0.99960151414870402</c:v>
                </c:pt>
                <c:pt idx="517">
                  <c:v>0.99961141113065355</c:v>
                </c:pt>
                <c:pt idx="518">
                  <c:v>0.99962106239968873</c:v>
                </c:pt>
                <c:pt idx="519">
                  <c:v>0.99963047405156613</c:v>
                </c:pt>
                <c:pt idx="520">
                  <c:v>0.99963047405156613</c:v>
                </c:pt>
                <c:pt idx="521">
                  <c:v>0.99963965203104066</c:v>
                </c:pt>
                <c:pt idx="522">
                  <c:v>0.99965733001907564</c:v>
                </c:pt>
                <c:pt idx="523">
                  <c:v>0.99965733001907564</c:v>
                </c:pt>
                <c:pt idx="524">
                  <c:v>0.99968223480095564</c:v>
                </c:pt>
                <c:pt idx="525">
                  <c:v>0.99970533007116591</c:v>
                </c:pt>
                <c:pt idx="526">
                  <c:v>0.99970533007116591</c:v>
                </c:pt>
                <c:pt idx="527">
                  <c:v>0.99972674722901333</c:v>
                </c:pt>
                <c:pt idx="528">
                  <c:v>0.99974660814259664</c:v>
                </c:pt>
                <c:pt idx="529">
                  <c:v>0.99975290239270009</c:v>
                </c:pt>
                <c:pt idx="530">
                  <c:v>0.99975904033140439</c:v>
                </c:pt>
                <c:pt idx="531">
                  <c:v>0.99975904033140439</c:v>
                </c:pt>
                <c:pt idx="532">
                  <c:v>0.99975904033140439</c:v>
                </c:pt>
                <c:pt idx="533">
                  <c:v>0.99977086269835025</c:v>
                </c:pt>
                <c:pt idx="534">
                  <c:v>0.99978210514294275</c:v>
                </c:pt>
                <c:pt idx="535">
                  <c:v>0.99978210514294275</c:v>
                </c:pt>
                <c:pt idx="536">
                  <c:v>0.99982182390375629</c:v>
                </c:pt>
                <c:pt idx="537">
                  <c:v>0.99983056639994039</c:v>
                </c:pt>
                <c:pt idx="538">
                  <c:v>0.99983056639994039</c:v>
                </c:pt>
                <c:pt idx="539">
                  <c:v>0.99983056639994039</c:v>
                </c:pt>
                <c:pt idx="540">
                  <c:v>0.99983477547280242</c:v>
                </c:pt>
                <c:pt idx="541">
                  <c:v>0.99986145266987059</c:v>
                </c:pt>
                <c:pt idx="542">
                  <c:v>0.99986489456908167</c:v>
                </c:pt>
                <c:pt idx="543">
                  <c:v>0.99986825097325516</c:v>
                </c:pt>
                <c:pt idx="544">
                  <c:v>0.99987782818438531</c:v>
                </c:pt>
                <c:pt idx="545">
                  <c:v>0.99988086331895765</c:v>
                </c:pt>
                <c:pt idx="546">
                  <c:v>0.99989226841380752</c:v>
                </c:pt>
                <c:pt idx="547">
                  <c:v>0.99990258179186553</c:v>
                </c:pt>
                <c:pt idx="548">
                  <c:v>0.99990258179186553</c:v>
                </c:pt>
                <c:pt idx="549">
                  <c:v>0.99990966362371025</c:v>
                </c:pt>
                <c:pt idx="550">
                  <c:v>0.99991409649333785</c:v>
                </c:pt>
                <c:pt idx="551">
                  <c:v>0.99991831185670021</c:v>
                </c:pt>
                <c:pt idx="552">
                  <c:v>0.99992232038441031</c:v>
                </c:pt>
                <c:pt idx="553">
                  <c:v>0.99992613222375493</c:v>
                </c:pt>
                <c:pt idx="554">
                  <c:v>0.99992613222375493</c:v>
                </c:pt>
                <c:pt idx="555">
                  <c:v>0.99993150217055782</c:v>
                </c:pt>
                <c:pt idx="556">
                  <c:v>0.9999348634771148</c:v>
                </c:pt>
                <c:pt idx="557">
                  <c:v>0.99994256274589255</c:v>
                </c:pt>
                <c:pt idx="558">
                  <c:v>0.99994256274589255</c:v>
                </c:pt>
                <c:pt idx="559">
                  <c:v>0.99994538132060029</c:v>
                </c:pt>
                <c:pt idx="560">
                  <c:v>0.99994673831086045</c:v>
                </c:pt>
                <c:pt idx="561">
                  <c:v>0.99995061033622001</c:v>
                </c:pt>
                <c:pt idx="562">
                  <c:v>0.99995061033622001</c:v>
                </c:pt>
                <c:pt idx="563">
                  <c:v>0.99995061033622001</c:v>
                </c:pt>
                <c:pt idx="564">
                  <c:v>0.99995061033622001</c:v>
                </c:pt>
                <c:pt idx="565">
                  <c:v>0.99995533876516418</c:v>
                </c:pt>
                <c:pt idx="566">
                  <c:v>0.99995753041861801</c:v>
                </c:pt>
                <c:pt idx="567">
                  <c:v>0.9999669772230283</c:v>
                </c:pt>
                <c:pt idx="568">
                  <c:v>0.9999669772230283</c:v>
                </c:pt>
                <c:pt idx="569">
                  <c:v>0.99996779768465371</c:v>
                </c:pt>
                <c:pt idx="570">
                  <c:v>0.99996859776228353</c:v>
                </c:pt>
                <c:pt idx="571">
                  <c:v>0.99996859776228353</c:v>
                </c:pt>
                <c:pt idx="572">
                  <c:v>0.99997013877857599</c:v>
                </c:pt>
                <c:pt idx="573">
                  <c:v>0.99997088069261364</c:v>
                </c:pt>
                <c:pt idx="574">
                  <c:v>0.99997366854515746</c:v>
                </c:pt>
                <c:pt idx="575">
                  <c:v>0.99997366854515746</c:v>
                </c:pt>
                <c:pt idx="576">
                  <c:v>0.99997366854515746</c:v>
                </c:pt>
                <c:pt idx="577">
                  <c:v>0.99997496072684688</c:v>
                </c:pt>
                <c:pt idx="578">
                  <c:v>0.99997496072684688</c:v>
                </c:pt>
                <c:pt idx="579">
                  <c:v>0.99997792052424295</c:v>
                </c:pt>
                <c:pt idx="580">
                  <c:v>0.99998101419543106</c:v>
                </c:pt>
                <c:pt idx="581">
                  <c:v>0.99998148591037239</c:v>
                </c:pt>
                <c:pt idx="582">
                  <c:v>0.99998239447184778</c:v>
                </c:pt>
                <c:pt idx="583">
                  <c:v>0.99998325844727276</c:v>
                </c:pt>
                <c:pt idx="584">
                  <c:v>0.99998486128425479</c:v>
                </c:pt>
                <c:pt idx="585">
                  <c:v>0.99998523741712686</c:v>
                </c:pt>
                <c:pt idx="586">
                  <c:v>0.99998596187953337</c:v>
                </c:pt>
                <c:pt idx="587">
                  <c:v>0.99998880643158894</c:v>
                </c:pt>
                <c:pt idx="588">
                  <c:v>0.99998908454535407</c:v>
                </c:pt>
                <c:pt idx="589">
                  <c:v>0.99998908454535407</c:v>
                </c:pt>
                <c:pt idx="590">
                  <c:v>0.99999356453485222</c:v>
                </c:pt>
                <c:pt idx="591">
                  <c:v>0.99999403240146911</c:v>
                </c:pt>
                <c:pt idx="592">
                  <c:v>0.99999403240146911</c:v>
                </c:pt>
                <c:pt idx="593">
                  <c:v>0.99999446625376776</c:v>
                </c:pt>
                <c:pt idx="594">
                  <c:v>0.99999590835755059</c:v>
                </c:pt>
                <c:pt idx="595">
                  <c:v>0.99999630009605667</c:v>
                </c:pt>
                <c:pt idx="596">
                  <c:v>0.99999665432919771</c:v>
                </c:pt>
                <c:pt idx="597">
                  <c:v>0.99999746318838934</c:v>
                </c:pt>
                <c:pt idx="598">
                  <c:v>0.99999764761853227</c:v>
                </c:pt>
                <c:pt idx="599">
                  <c:v>0.99999770606596228</c:v>
                </c:pt>
                <c:pt idx="600">
                  <c:v>0.99999802748656375</c:v>
                </c:pt>
                <c:pt idx="601">
                  <c:v>0.99999861310259297</c:v>
                </c:pt>
                <c:pt idx="602">
                  <c:v>0.99999883706219395</c:v>
                </c:pt>
                <c:pt idx="603">
                  <c:v>0.99999894840347825</c:v>
                </c:pt>
                <c:pt idx="604">
                  <c:v>0.99999894840347825</c:v>
                </c:pt>
                <c:pt idx="605">
                  <c:v>0.99999927898126917</c:v>
                </c:pt>
                <c:pt idx="606">
                  <c:v>0.9999995056393346</c:v>
                </c:pt>
                <c:pt idx="607">
                  <c:v>0.99999955297014154</c:v>
                </c:pt>
                <c:pt idx="608">
                  <c:v>0.99999956407709645</c:v>
                </c:pt>
                <c:pt idx="609">
                  <c:v>0.99999958546996925</c:v>
                </c:pt>
                <c:pt idx="610">
                  <c:v>0.99999958546996925</c:v>
                </c:pt>
                <c:pt idx="611">
                  <c:v>0.99999959576943009</c:v>
                </c:pt>
                <c:pt idx="612">
                  <c:v>0.99999959576943009</c:v>
                </c:pt>
                <c:pt idx="613">
                  <c:v>0.99999964355302873</c:v>
                </c:pt>
                <c:pt idx="614">
                  <c:v>0.99999980996929827</c:v>
                </c:pt>
                <c:pt idx="615">
                  <c:v>0.99999981469082388</c:v>
                </c:pt>
                <c:pt idx="616">
                  <c:v>0.9999998559117883</c:v>
                </c:pt>
                <c:pt idx="617">
                  <c:v>0.99999989610864037</c:v>
                </c:pt>
                <c:pt idx="618">
                  <c:v>0.99999989868993788</c:v>
                </c:pt>
                <c:pt idx="619">
                  <c:v>0.9999999355876249</c:v>
                </c:pt>
                <c:pt idx="620">
                  <c:v>0.99999994175456164</c:v>
                </c:pt>
                <c:pt idx="621">
                  <c:v>0.99999994175456164</c:v>
                </c:pt>
                <c:pt idx="622">
                  <c:v>0.99999998679988122</c:v>
                </c:pt>
                <c:pt idx="623">
                  <c:v>0.99999999117431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E92-4BAF-84BB-E438E602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483136"/>
        <c:axId val="1773415456"/>
      </c:scatterChart>
      <c:scatterChart>
        <c:scatterStyle val="lineMarker"/>
        <c:varyColors val="0"/>
        <c:ser>
          <c:idx val="0"/>
          <c:order val="1"/>
          <c:tx>
            <c:v>Observed Value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Logistic Regression'!$C$4:$C$627</c:f>
              <c:numCache>
                <c:formatCode>#,##0.00_);\(#,##0.00\)</c:formatCode>
                <c:ptCount val="624"/>
                <c:pt idx="0">
                  <c:v>5.29</c:v>
                </c:pt>
                <c:pt idx="1">
                  <c:v>8.5399999999999991</c:v>
                </c:pt>
                <c:pt idx="2">
                  <c:v>13.15</c:v>
                </c:pt>
                <c:pt idx="3">
                  <c:v>8.27</c:v>
                </c:pt>
                <c:pt idx="4">
                  <c:v>6.06</c:v>
                </c:pt>
                <c:pt idx="5">
                  <c:v>10.47</c:v>
                </c:pt>
                <c:pt idx="6">
                  <c:v>7.04</c:v>
                </c:pt>
                <c:pt idx="7">
                  <c:v>5.4</c:v>
                </c:pt>
                <c:pt idx="8">
                  <c:v>7.82</c:v>
                </c:pt>
                <c:pt idx="9">
                  <c:v>6.94</c:v>
                </c:pt>
                <c:pt idx="10">
                  <c:v>5.73</c:v>
                </c:pt>
                <c:pt idx="11">
                  <c:v>10.41</c:v>
                </c:pt>
                <c:pt idx="12">
                  <c:v>10.5</c:v>
                </c:pt>
                <c:pt idx="13">
                  <c:v>6.15</c:v>
                </c:pt>
                <c:pt idx="14">
                  <c:v>12.85</c:v>
                </c:pt>
                <c:pt idx="15">
                  <c:v>4.1100000000000003</c:v>
                </c:pt>
                <c:pt idx="16">
                  <c:v>9.14</c:v>
                </c:pt>
                <c:pt idx="17">
                  <c:v>4.96</c:v>
                </c:pt>
                <c:pt idx="18">
                  <c:v>3.98</c:v>
                </c:pt>
                <c:pt idx="19">
                  <c:v>11.81</c:v>
                </c:pt>
                <c:pt idx="20">
                  <c:v>12.16</c:v>
                </c:pt>
                <c:pt idx="21">
                  <c:v>12.31</c:v>
                </c:pt>
                <c:pt idx="22">
                  <c:v>5.4</c:v>
                </c:pt>
                <c:pt idx="23">
                  <c:v>14.5</c:v>
                </c:pt>
                <c:pt idx="24">
                  <c:v>4.7300000000000004</c:v>
                </c:pt>
                <c:pt idx="25">
                  <c:v>6.82</c:v>
                </c:pt>
                <c:pt idx="26">
                  <c:v>7.36</c:v>
                </c:pt>
                <c:pt idx="27">
                  <c:v>6.1</c:v>
                </c:pt>
                <c:pt idx="28">
                  <c:v>7.45</c:v>
                </c:pt>
                <c:pt idx="29">
                  <c:v>9.9600000000000009</c:v>
                </c:pt>
                <c:pt idx="30">
                  <c:v>2.98</c:v>
                </c:pt>
                <c:pt idx="31">
                  <c:v>12.49</c:v>
                </c:pt>
                <c:pt idx="32">
                  <c:v>12.92</c:v>
                </c:pt>
                <c:pt idx="33">
                  <c:v>12.28</c:v>
                </c:pt>
                <c:pt idx="34">
                  <c:v>5.5</c:v>
                </c:pt>
                <c:pt idx="35">
                  <c:v>3.4</c:v>
                </c:pt>
                <c:pt idx="36">
                  <c:v>6.41</c:v>
                </c:pt>
                <c:pt idx="37">
                  <c:v>12.71</c:v>
                </c:pt>
                <c:pt idx="38">
                  <c:v>8.5299999999999994</c:v>
                </c:pt>
                <c:pt idx="39">
                  <c:v>7.85</c:v>
                </c:pt>
                <c:pt idx="40">
                  <c:v>10.43</c:v>
                </c:pt>
                <c:pt idx="41">
                  <c:v>12.32</c:v>
                </c:pt>
                <c:pt idx="42">
                  <c:v>11.57</c:v>
                </c:pt>
                <c:pt idx="43">
                  <c:v>4.92</c:v>
                </c:pt>
                <c:pt idx="44">
                  <c:v>11.03</c:v>
                </c:pt>
                <c:pt idx="45">
                  <c:v>12.63</c:v>
                </c:pt>
                <c:pt idx="46">
                  <c:v>5.81</c:v>
                </c:pt>
                <c:pt idx="47">
                  <c:v>11.59</c:v>
                </c:pt>
                <c:pt idx="48">
                  <c:v>11.2</c:v>
                </c:pt>
                <c:pt idx="49">
                  <c:v>9.5</c:v>
                </c:pt>
                <c:pt idx="50">
                  <c:v>3.9</c:v>
                </c:pt>
                <c:pt idx="51">
                  <c:v>10.95</c:v>
                </c:pt>
                <c:pt idx="52">
                  <c:v>9.6300000000000008</c:v>
                </c:pt>
                <c:pt idx="53">
                  <c:v>9.8699999999999992</c:v>
                </c:pt>
                <c:pt idx="54">
                  <c:v>10.15</c:v>
                </c:pt>
                <c:pt idx="55">
                  <c:v>12.99</c:v>
                </c:pt>
                <c:pt idx="56">
                  <c:v>3.26</c:v>
                </c:pt>
                <c:pt idx="57">
                  <c:v>10.16</c:v>
                </c:pt>
                <c:pt idx="58">
                  <c:v>14.57</c:v>
                </c:pt>
                <c:pt idx="59">
                  <c:v>12.36</c:v>
                </c:pt>
                <c:pt idx="60">
                  <c:v>6.08</c:v>
                </c:pt>
                <c:pt idx="61">
                  <c:v>12.61</c:v>
                </c:pt>
                <c:pt idx="62">
                  <c:v>7.22</c:v>
                </c:pt>
                <c:pt idx="63">
                  <c:v>11.99</c:v>
                </c:pt>
                <c:pt idx="64">
                  <c:v>8.74</c:v>
                </c:pt>
                <c:pt idx="65">
                  <c:v>11.73</c:v>
                </c:pt>
                <c:pt idx="66">
                  <c:v>6.93</c:v>
                </c:pt>
                <c:pt idx="67">
                  <c:v>14.35</c:v>
                </c:pt>
                <c:pt idx="68">
                  <c:v>4.67</c:v>
                </c:pt>
                <c:pt idx="69">
                  <c:v>11.57</c:v>
                </c:pt>
                <c:pt idx="70">
                  <c:v>3.87</c:v>
                </c:pt>
                <c:pt idx="71">
                  <c:v>8.19</c:v>
                </c:pt>
                <c:pt idx="72">
                  <c:v>11.35</c:v>
                </c:pt>
                <c:pt idx="73">
                  <c:v>14.63</c:v>
                </c:pt>
                <c:pt idx="74">
                  <c:v>6.37</c:v>
                </c:pt>
                <c:pt idx="75">
                  <c:v>14.2</c:v>
                </c:pt>
                <c:pt idx="76">
                  <c:v>13.26</c:v>
                </c:pt>
                <c:pt idx="77">
                  <c:v>12.04</c:v>
                </c:pt>
                <c:pt idx="78">
                  <c:v>14.57</c:v>
                </c:pt>
                <c:pt idx="79">
                  <c:v>4.92</c:v>
                </c:pt>
                <c:pt idx="80">
                  <c:v>7.18</c:v>
                </c:pt>
                <c:pt idx="81">
                  <c:v>10.14</c:v>
                </c:pt>
                <c:pt idx="82">
                  <c:v>11.84</c:v>
                </c:pt>
                <c:pt idx="83">
                  <c:v>10.28</c:v>
                </c:pt>
                <c:pt idx="84">
                  <c:v>10.95</c:v>
                </c:pt>
                <c:pt idx="85">
                  <c:v>4.6900000000000004</c:v>
                </c:pt>
                <c:pt idx="86">
                  <c:v>5.59</c:v>
                </c:pt>
                <c:pt idx="87">
                  <c:v>9.66</c:v>
                </c:pt>
                <c:pt idx="88">
                  <c:v>5.77</c:v>
                </c:pt>
                <c:pt idx="89">
                  <c:v>4.63</c:v>
                </c:pt>
                <c:pt idx="90">
                  <c:v>5.85</c:v>
                </c:pt>
                <c:pt idx="91">
                  <c:v>9.67</c:v>
                </c:pt>
                <c:pt idx="92">
                  <c:v>10.28</c:v>
                </c:pt>
                <c:pt idx="93">
                  <c:v>11.66</c:v>
                </c:pt>
                <c:pt idx="94">
                  <c:v>12.43</c:v>
                </c:pt>
                <c:pt idx="95">
                  <c:v>4.05</c:v>
                </c:pt>
                <c:pt idx="96">
                  <c:v>11.63</c:v>
                </c:pt>
                <c:pt idx="97">
                  <c:v>10.47</c:v>
                </c:pt>
                <c:pt idx="98">
                  <c:v>11.45</c:v>
                </c:pt>
                <c:pt idx="99">
                  <c:v>3.59</c:v>
                </c:pt>
                <c:pt idx="100">
                  <c:v>3.86</c:v>
                </c:pt>
                <c:pt idx="101">
                  <c:v>8.7899999999999991</c:v>
                </c:pt>
                <c:pt idx="102">
                  <c:v>3.86</c:v>
                </c:pt>
                <c:pt idx="103">
                  <c:v>2.79</c:v>
                </c:pt>
                <c:pt idx="104">
                  <c:v>15.94</c:v>
                </c:pt>
                <c:pt idx="105">
                  <c:v>9.7899999999999991</c:v>
                </c:pt>
                <c:pt idx="106">
                  <c:v>7.59</c:v>
                </c:pt>
                <c:pt idx="107">
                  <c:v>11.61</c:v>
                </c:pt>
                <c:pt idx="108">
                  <c:v>11.04</c:v>
                </c:pt>
                <c:pt idx="109">
                  <c:v>8.81</c:v>
                </c:pt>
                <c:pt idx="110">
                  <c:v>5.83</c:v>
                </c:pt>
                <c:pt idx="111">
                  <c:v>6.57</c:v>
                </c:pt>
                <c:pt idx="112">
                  <c:v>9.91</c:v>
                </c:pt>
                <c:pt idx="113">
                  <c:v>7.66</c:v>
                </c:pt>
                <c:pt idx="114">
                  <c:v>8.6300000000000008</c:v>
                </c:pt>
                <c:pt idx="115">
                  <c:v>7.92</c:v>
                </c:pt>
                <c:pt idx="116">
                  <c:v>6.96</c:v>
                </c:pt>
                <c:pt idx="117">
                  <c:v>5.0199999999999996</c:v>
                </c:pt>
                <c:pt idx="118">
                  <c:v>13.06</c:v>
                </c:pt>
                <c:pt idx="119">
                  <c:v>9.82</c:v>
                </c:pt>
                <c:pt idx="120">
                  <c:v>13.27</c:v>
                </c:pt>
                <c:pt idx="121">
                  <c:v>6.13</c:v>
                </c:pt>
                <c:pt idx="122">
                  <c:v>4.3499999999999996</c:v>
                </c:pt>
                <c:pt idx="123">
                  <c:v>10.94</c:v>
                </c:pt>
                <c:pt idx="124">
                  <c:v>7.03</c:v>
                </c:pt>
                <c:pt idx="125">
                  <c:v>8.52</c:v>
                </c:pt>
                <c:pt idx="126">
                  <c:v>12.73</c:v>
                </c:pt>
                <c:pt idx="127">
                  <c:v>4.07</c:v>
                </c:pt>
                <c:pt idx="128">
                  <c:v>10.6</c:v>
                </c:pt>
                <c:pt idx="129">
                  <c:v>4.67</c:v>
                </c:pt>
                <c:pt idx="130">
                  <c:v>7.91</c:v>
                </c:pt>
                <c:pt idx="131">
                  <c:v>12.88</c:v>
                </c:pt>
                <c:pt idx="132">
                  <c:v>7.61</c:v>
                </c:pt>
                <c:pt idx="133">
                  <c:v>9.84</c:v>
                </c:pt>
                <c:pt idx="134">
                  <c:v>5.79</c:v>
                </c:pt>
                <c:pt idx="135">
                  <c:v>3.71</c:v>
                </c:pt>
                <c:pt idx="136">
                  <c:v>9.67</c:v>
                </c:pt>
                <c:pt idx="137">
                  <c:v>5.42</c:v>
                </c:pt>
                <c:pt idx="138">
                  <c:v>11.02</c:v>
                </c:pt>
                <c:pt idx="139">
                  <c:v>5.03</c:v>
                </c:pt>
                <c:pt idx="140">
                  <c:v>3.66</c:v>
                </c:pt>
                <c:pt idx="141">
                  <c:v>10.61</c:v>
                </c:pt>
                <c:pt idx="142">
                  <c:v>5.32</c:v>
                </c:pt>
                <c:pt idx="143">
                  <c:v>11.47</c:v>
                </c:pt>
                <c:pt idx="144">
                  <c:v>7.79</c:v>
                </c:pt>
                <c:pt idx="145">
                  <c:v>11.33</c:v>
                </c:pt>
                <c:pt idx="146">
                  <c:v>3.08</c:v>
                </c:pt>
                <c:pt idx="147">
                  <c:v>11.86</c:v>
                </c:pt>
                <c:pt idx="148">
                  <c:v>11.24</c:v>
                </c:pt>
                <c:pt idx="149">
                  <c:v>11.38</c:v>
                </c:pt>
                <c:pt idx="150">
                  <c:v>7.36</c:v>
                </c:pt>
                <c:pt idx="151">
                  <c:v>6.32</c:v>
                </c:pt>
                <c:pt idx="152">
                  <c:v>6.9</c:v>
                </c:pt>
                <c:pt idx="153">
                  <c:v>5.73</c:v>
                </c:pt>
                <c:pt idx="154">
                  <c:v>2.02</c:v>
                </c:pt>
                <c:pt idx="155">
                  <c:v>4.87</c:v>
                </c:pt>
                <c:pt idx="156">
                  <c:v>10.39</c:v>
                </c:pt>
                <c:pt idx="157">
                  <c:v>13.05</c:v>
                </c:pt>
                <c:pt idx="158">
                  <c:v>5.35</c:v>
                </c:pt>
                <c:pt idx="159">
                  <c:v>5.5</c:v>
                </c:pt>
                <c:pt idx="160">
                  <c:v>10.43</c:v>
                </c:pt>
                <c:pt idx="161">
                  <c:v>6.63</c:v>
                </c:pt>
                <c:pt idx="162">
                  <c:v>4.0199999999999996</c:v>
                </c:pt>
                <c:pt idx="163">
                  <c:v>11.93</c:v>
                </c:pt>
                <c:pt idx="164">
                  <c:v>5.27</c:v>
                </c:pt>
                <c:pt idx="165">
                  <c:v>13.89</c:v>
                </c:pt>
                <c:pt idx="166">
                  <c:v>13.51</c:v>
                </c:pt>
                <c:pt idx="167">
                  <c:v>6.18</c:v>
                </c:pt>
                <c:pt idx="168">
                  <c:v>7.54</c:v>
                </c:pt>
                <c:pt idx="169">
                  <c:v>11.49</c:v>
                </c:pt>
                <c:pt idx="170">
                  <c:v>5.28</c:v>
                </c:pt>
                <c:pt idx="171">
                  <c:v>9.52</c:v>
                </c:pt>
                <c:pt idx="172">
                  <c:v>6.89</c:v>
                </c:pt>
                <c:pt idx="173">
                  <c:v>7.56</c:v>
                </c:pt>
                <c:pt idx="174">
                  <c:v>6.5</c:v>
                </c:pt>
                <c:pt idx="175">
                  <c:v>7.6</c:v>
                </c:pt>
                <c:pt idx="176">
                  <c:v>5.9</c:v>
                </c:pt>
                <c:pt idx="177">
                  <c:v>8.65</c:v>
                </c:pt>
                <c:pt idx="178">
                  <c:v>5.86</c:v>
                </c:pt>
                <c:pt idx="179">
                  <c:v>10.65</c:v>
                </c:pt>
                <c:pt idx="180">
                  <c:v>6.92</c:v>
                </c:pt>
                <c:pt idx="181">
                  <c:v>11.87</c:v>
                </c:pt>
                <c:pt idx="182">
                  <c:v>11.87</c:v>
                </c:pt>
                <c:pt idx="183">
                  <c:v>11.9</c:v>
                </c:pt>
                <c:pt idx="184">
                  <c:v>3.01</c:v>
                </c:pt>
                <c:pt idx="185">
                  <c:v>10.31</c:v>
                </c:pt>
                <c:pt idx="186">
                  <c:v>5.24</c:v>
                </c:pt>
                <c:pt idx="187">
                  <c:v>4.91</c:v>
                </c:pt>
                <c:pt idx="188">
                  <c:v>5.66</c:v>
                </c:pt>
                <c:pt idx="189">
                  <c:v>3.63</c:v>
                </c:pt>
                <c:pt idx="190">
                  <c:v>6.22</c:v>
                </c:pt>
                <c:pt idx="191">
                  <c:v>10.64</c:v>
                </c:pt>
                <c:pt idx="192">
                  <c:v>5.66</c:v>
                </c:pt>
                <c:pt idx="193">
                  <c:v>11.96</c:v>
                </c:pt>
                <c:pt idx="194">
                  <c:v>9.86</c:v>
                </c:pt>
                <c:pt idx="195">
                  <c:v>10.96</c:v>
                </c:pt>
                <c:pt idx="196">
                  <c:v>7.06</c:v>
                </c:pt>
                <c:pt idx="197">
                  <c:v>9.2899999999999991</c:v>
                </c:pt>
                <c:pt idx="198">
                  <c:v>13.1</c:v>
                </c:pt>
                <c:pt idx="199">
                  <c:v>3.79</c:v>
                </c:pt>
                <c:pt idx="200">
                  <c:v>7.74</c:v>
                </c:pt>
                <c:pt idx="201">
                  <c:v>11.58</c:v>
                </c:pt>
                <c:pt idx="202">
                  <c:v>10.93</c:v>
                </c:pt>
                <c:pt idx="203">
                  <c:v>12.47</c:v>
                </c:pt>
                <c:pt idx="204">
                  <c:v>7.23</c:v>
                </c:pt>
                <c:pt idx="205">
                  <c:v>6.79</c:v>
                </c:pt>
                <c:pt idx="206">
                  <c:v>11.74</c:v>
                </c:pt>
                <c:pt idx="207">
                  <c:v>15.35</c:v>
                </c:pt>
                <c:pt idx="208">
                  <c:v>8.39</c:v>
                </c:pt>
                <c:pt idx="209">
                  <c:v>6.52</c:v>
                </c:pt>
                <c:pt idx="210">
                  <c:v>10.06</c:v>
                </c:pt>
                <c:pt idx="211">
                  <c:v>1.85</c:v>
                </c:pt>
                <c:pt idx="212">
                  <c:v>6.81</c:v>
                </c:pt>
                <c:pt idx="213">
                  <c:v>11.18</c:v>
                </c:pt>
                <c:pt idx="214">
                  <c:v>11.38</c:v>
                </c:pt>
                <c:pt idx="215">
                  <c:v>9.19</c:v>
                </c:pt>
                <c:pt idx="216">
                  <c:v>10.7</c:v>
                </c:pt>
                <c:pt idx="217">
                  <c:v>1.07</c:v>
                </c:pt>
                <c:pt idx="218">
                  <c:v>8.4600000000000009</c:v>
                </c:pt>
                <c:pt idx="219">
                  <c:v>11.88</c:v>
                </c:pt>
                <c:pt idx="220">
                  <c:v>12.94</c:v>
                </c:pt>
                <c:pt idx="221">
                  <c:v>5.9</c:v>
                </c:pt>
                <c:pt idx="222">
                  <c:v>5.16</c:v>
                </c:pt>
                <c:pt idx="223">
                  <c:v>9.27</c:v>
                </c:pt>
                <c:pt idx="224">
                  <c:v>4.72</c:v>
                </c:pt>
                <c:pt idx="225">
                  <c:v>11.37</c:v>
                </c:pt>
                <c:pt idx="226">
                  <c:v>9.59</c:v>
                </c:pt>
                <c:pt idx="227">
                  <c:v>12.08</c:v>
                </c:pt>
                <c:pt idx="228">
                  <c:v>4.5</c:v>
                </c:pt>
                <c:pt idx="229">
                  <c:v>15.35</c:v>
                </c:pt>
                <c:pt idx="230">
                  <c:v>12.92</c:v>
                </c:pt>
                <c:pt idx="231">
                  <c:v>12.87</c:v>
                </c:pt>
                <c:pt idx="232">
                  <c:v>4.3899999999999997</c:v>
                </c:pt>
                <c:pt idx="233">
                  <c:v>10.31</c:v>
                </c:pt>
                <c:pt idx="234">
                  <c:v>12.83</c:v>
                </c:pt>
                <c:pt idx="235">
                  <c:v>4.1500000000000004</c:v>
                </c:pt>
                <c:pt idx="236">
                  <c:v>7.29</c:v>
                </c:pt>
                <c:pt idx="237">
                  <c:v>4.92</c:v>
                </c:pt>
                <c:pt idx="238">
                  <c:v>10.17</c:v>
                </c:pt>
                <c:pt idx="239">
                  <c:v>7.38</c:v>
                </c:pt>
                <c:pt idx="240">
                  <c:v>4.51</c:v>
                </c:pt>
                <c:pt idx="241">
                  <c:v>9.39</c:v>
                </c:pt>
                <c:pt idx="242">
                  <c:v>10.81</c:v>
                </c:pt>
                <c:pt idx="243">
                  <c:v>13.54</c:v>
                </c:pt>
                <c:pt idx="244">
                  <c:v>4.4000000000000004</c:v>
                </c:pt>
                <c:pt idx="245">
                  <c:v>4.0999999999999996</c:v>
                </c:pt>
                <c:pt idx="246">
                  <c:v>9.5500000000000007</c:v>
                </c:pt>
                <c:pt idx="247">
                  <c:v>5.64</c:v>
                </c:pt>
                <c:pt idx="248">
                  <c:v>6.32</c:v>
                </c:pt>
                <c:pt idx="249">
                  <c:v>3.84</c:v>
                </c:pt>
                <c:pt idx="250">
                  <c:v>16.100000000000001</c:v>
                </c:pt>
                <c:pt idx="251">
                  <c:v>7.31</c:v>
                </c:pt>
                <c:pt idx="252">
                  <c:v>5.35</c:v>
                </c:pt>
                <c:pt idx="253">
                  <c:v>5.48</c:v>
                </c:pt>
                <c:pt idx="254">
                  <c:v>11.75</c:v>
                </c:pt>
                <c:pt idx="255">
                  <c:v>10.36</c:v>
                </c:pt>
                <c:pt idx="256">
                  <c:v>2.77</c:v>
                </c:pt>
                <c:pt idx="257">
                  <c:v>12.27</c:v>
                </c:pt>
                <c:pt idx="258">
                  <c:v>6.22</c:v>
                </c:pt>
                <c:pt idx="259">
                  <c:v>11.03</c:v>
                </c:pt>
                <c:pt idx="260">
                  <c:v>6.21</c:v>
                </c:pt>
                <c:pt idx="261">
                  <c:v>13.95</c:v>
                </c:pt>
                <c:pt idx="262">
                  <c:v>4.87</c:v>
                </c:pt>
                <c:pt idx="263">
                  <c:v>4.46</c:v>
                </c:pt>
                <c:pt idx="264">
                  <c:v>11.26</c:v>
                </c:pt>
                <c:pt idx="265">
                  <c:v>11.68</c:v>
                </c:pt>
                <c:pt idx="266">
                  <c:v>12.03</c:v>
                </c:pt>
                <c:pt idx="267">
                  <c:v>4.7</c:v>
                </c:pt>
                <c:pt idx="268">
                  <c:v>6.91</c:v>
                </c:pt>
                <c:pt idx="269">
                  <c:v>11.96</c:v>
                </c:pt>
                <c:pt idx="270">
                  <c:v>9.69</c:v>
                </c:pt>
                <c:pt idx="271">
                  <c:v>4.6399999999999997</c:v>
                </c:pt>
                <c:pt idx="272">
                  <c:v>13.7</c:v>
                </c:pt>
                <c:pt idx="273">
                  <c:v>10.65</c:v>
                </c:pt>
                <c:pt idx="274">
                  <c:v>12.51</c:v>
                </c:pt>
                <c:pt idx="275">
                  <c:v>5.92</c:v>
                </c:pt>
                <c:pt idx="276">
                  <c:v>6.02</c:v>
                </c:pt>
                <c:pt idx="277">
                  <c:v>6.07</c:v>
                </c:pt>
                <c:pt idx="278">
                  <c:v>6.93</c:v>
                </c:pt>
                <c:pt idx="279">
                  <c:v>8.74</c:v>
                </c:pt>
                <c:pt idx="280">
                  <c:v>12.06</c:v>
                </c:pt>
                <c:pt idx="281">
                  <c:v>10.24</c:v>
                </c:pt>
                <c:pt idx="282">
                  <c:v>10.26</c:v>
                </c:pt>
                <c:pt idx="283">
                  <c:v>11.05</c:v>
                </c:pt>
                <c:pt idx="284">
                  <c:v>6.38</c:v>
                </c:pt>
                <c:pt idx="285">
                  <c:v>7.12</c:v>
                </c:pt>
                <c:pt idx="286">
                  <c:v>6.24</c:v>
                </c:pt>
                <c:pt idx="287">
                  <c:v>3.67</c:v>
                </c:pt>
                <c:pt idx="288">
                  <c:v>11.37</c:v>
                </c:pt>
                <c:pt idx="289">
                  <c:v>13.66</c:v>
                </c:pt>
                <c:pt idx="290">
                  <c:v>4.43</c:v>
                </c:pt>
                <c:pt idx="291">
                  <c:v>5.68</c:v>
                </c:pt>
                <c:pt idx="292">
                  <c:v>9.83</c:v>
                </c:pt>
                <c:pt idx="293">
                  <c:v>10.96</c:v>
                </c:pt>
                <c:pt idx="294">
                  <c:v>11.11</c:v>
                </c:pt>
                <c:pt idx="295">
                  <c:v>12.84</c:v>
                </c:pt>
                <c:pt idx="296">
                  <c:v>9.57</c:v>
                </c:pt>
                <c:pt idx="297">
                  <c:v>11.82</c:v>
                </c:pt>
                <c:pt idx="298">
                  <c:v>7.79</c:v>
                </c:pt>
                <c:pt idx="299">
                  <c:v>10.86</c:v>
                </c:pt>
                <c:pt idx="300">
                  <c:v>10.43</c:v>
                </c:pt>
                <c:pt idx="301">
                  <c:v>4.13</c:v>
                </c:pt>
                <c:pt idx="302">
                  <c:v>7.17</c:v>
                </c:pt>
                <c:pt idx="303">
                  <c:v>13.88</c:v>
                </c:pt>
                <c:pt idx="304">
                  <c:v>10.28</c:v>
                </c:pt>
                <c:pt idx="305">
                  <c:v>12.67</c:v>
                </c:pt>
                <c:pt idx="306">
                  <c:v>5.15</c:v>
                </c:pt>
                <c:pt idx="307">
                  <c:v>7</c:v>
                </c:pt>
                <c:pt idx="308">
                  <c:v>5.75</c:v>
                </c:pt>
                <c:pt idx="309">
                  <c:v>4.8099999999999996</c:v>
                </c:pt>
                <c:pt idx="310">
                  <c:v>4.58</c:v>
                </c:pt>
                <c:pt idx="311">
                  <c:v>11.06</c:v>
                </c:pt>
                <c:pt idx="312">
                  <c:v>5.49</c:v>
                </c:pt>
                <c:pt idx="313">
                  <c:v>12.4</c:v>
                </c:pt>
                <c:pt idx="314">
                  <c:v>14.55</c:v>
                </c:pt>
                <c:pt idx="315">
                  <c:v>11.08</c:v>
                </c:pt>
                <c:pt idx="316">
                  <c:v>8.57</c:v>
                </c:pt>
                <c:pt idx="317">
                  <c:v>9.09</c:v>
                </c:pt>
                <c:pt idx="318">
                  <c:v>7.52</c:v>
                </c:pt>
                <c:pt idx="319">
                  <c:v>6.16</c:v>
                </c:pt>
                <c:pt idx="320">
                  <c:v>9.64</c:v>
                </c:pt>
                <c:pt idx="321">
                  <c:v>6.34</c:v>
                </c:pt>
                <c:pt idx="322">
                  <c:v>8.2200000000000006</c:v>
                </c:pt>
                <c:pt idx="323">
                  <c:v>11.65</c:v>
                </c:pt>
                <c:pt idx="324">
                  <c:v>13.74</c:v>
                </c:pt>
                <c:pt idx="325">
                  <c:v>3.91</c:v>
                </c:pt>
                <c:pt idx="326">
                  <c:v>11.61</c:v>
                </c:pt>
                <c:pt idx="327">
                  <c:v>11.1</c:v>
                </c:pt>
                <c:pt idx="328">
                  <c:v>11.2</c:v>
                </c:pt>
                <c:pt idx="329">
                  <c:v>5.66</c:v>
                </c:pt>
                <c:pt idx="330">
                  <c:v>3.35</c:v>
                </c:pt>
                <c:pt idx="331">
                  <c:v>14.58</c:v>
                </c:pt>
                <c:pt idx="332">
                  <c:v>10.42</c:v>
                </c:pt>
                <c:pt idx="333">
                  <c:v>10.93</c:v>
                </c:pt>
                <c:pt idx="334">
                  <c:v>8.24</c:v>
                </c:pt>
                <c:pt idx="335">
                  <c:v>4.07</c:v>
                </c:pt>
                <c:pt idx="336">
                  <c:v>11.47</c:v>
                </c:pt>
                <c:pt idx="337">
                  <c:v>5.85</c:v>
                </c:pt>
                <c:pt idx="338">
                  <c:v>11.39</c:v>
                </c:pt>
                <c:pt idx="339">
                  <c:v>7.67</c:v>
                </c:pt>
                <c:pt idx="340">
                  <c:v>7.02</c:v>
                </c:pt>
                <c:pt idx="341">
                  <c:v>10.6</c:v>
                </c:pt>
                <c:pt idx="342">
                  <c:v>5.5</c:v>
                </c:pt>
                <c:pt idx="343">
                  <c:v>9.69</c:v>
                </c:pt>
                <c:pt idx="344">
                  <c:v>5.59</c:v>
                </c:pt>
                <c:pt idx="345">
                  <c:v>10.75</c:v>
                </c:pt>
                <c:pt idx="346">
                  <c:v>9.99</c:v>
                </c:pt>
                <c:pt idx="347">
                  <c:v>5.76</c:v>
                </c:pt>
                <c:pt idx="348">
                  <c:v>12.04</c:v>
                </c:pt>
                <c:pt idx="349">
                  <c:v>7.91</c:v>
                </c:pt>
                <c:pt idx="350">
                  <c:v>10.68</c:v>
                </c:pt>
                <c:pt idx="351">
                  <c:v>7.54</c:v>
                </c:pt>
                <c:pt idx="352">
                  <c:v>2.21</c:v>
                </c:pt>
                <c:pt idx="353">
                  <c:v>11.48</c:v>
                </c:pt>
                <c:pt idx="354">
                  <c:v>12.4</c:v>
                </c:pt>
                <c:pt idx="355">
                  <c:v>4.17</c:v>
                </c:pt>
                <c:pt idx="356">
                  <c:v>6.88</c:v>
                </c:pt>
                <c:pt idx="357">
                  <c:v>6.9</c:v>
                </c:pt>
                <c:pt idx="358">
                  <c:v>5.93</c:v>
                </c:pt>
                <c:pt idx="359">
                  <c:v>10.08</c:v>
                </c:pt>
                <c:pt idx="360">
                  <c:v>9.16</c:v>
                </c:pt>
                <c:pt idx="361">
                  <c:v>10.75</c:v>
                </c:pt>
                <c:pt idx="362">
                  <c:v>11.75</c:v>
                </c:pt>
                <c:pt idx="363">
                  <c:v>10.64</c:v>
                </c:pt>
                <c:pt idx="364">
                  <c:v>12.51</c:v>
                </c:pt>
                <c:pt idx="365">
                  <c:v>11.48</c:v>
                </c:pt>
                <c:pt idx="366">
                  <c:v>15.13</c:v>
                </c:pt>
                <c:pt idx="367">
                  <c:v>8.7200000000000006</c:v>
                </c:pt>
                <c:pt idx="368">
                  <c:v>4.87</c:v>
                </c:pt>
                <c:pt idx="369">
                  <c:v>10.73</c:v>
                </c:pt>
                <c:pt idx="370">
                  <c:v>9.89</c:v>
                </c:pt>
                <c:pt idx="371">
                  <c:v>7.45</c:v>
                </c:pt>
                <c:pt idx="372">
                  <c:v>4.18</c:v>
                </c:pt>
                <c:pt idx="373">
                  <c:v>6.68</c:v>
                </c:pt>
                <c:pt idx="374">
                  <c:v>8.39</c:v>
                </c:pt>
                <c:pt idx="375">
                  <c:v>12.67</c:v>
                </c:pt>
                <c:pt idx="376">
                  <c:v>5.65</c:v>
                </c:pt>
                <c:pt idx="377">
                  <c:v>5.66</c:v>
                </c:pt>
                <c:pt idx="378">
                  <c:v>6.42</c:v>
                </c:pt>
                <c:pt idx="379">
                  <c:v>5.74</c:v>
                </c:pt>
                <c:pt idx="380">
                  <c:v>10.1</c:v>
                </c:pt>
                <c:pt idx="381">
                  <c:v>3.36</c:v>
                </c:pt>
                <c:pt idx="382">
                  <c:v>6.63</c:v>
                </c:pt>
                <c:pt idx="383">
                  <c:v>13.27</c:v>
                </c:pt>
                <c:pt idx="384">
                  <c:v>12.64</c:v>
                </c:pt>
                <c:pt idx="385">
                  <c:v>6.76</c:v>
                </c:pt>
                <c:pt idx="386">
                  <c:v>6.54</c:v>
                </c:pt>
                <c:pt idx="387">
                  <c:v>5.43</c:v>
                </c:pt>
                <c:pt idx="388">
                  <c:v>10.71</c:v>
                </c:pt>
                <c:pt idx="389">
                  <c:v>14.88</c:v>
                </c:pt>
                <c:pt idx="390">
                  <c:v>4.71</c:v>
                </c:pt>
                <c:pt idx="391">
                  <c:v>4.32</c:v>
                </c:pt>
                <c:pt idx="392">
                  <c:v>10.64</c:v>
                </c:pt>
                <c:pt idx="393">
                  <c:v>3.58</c:v>
                </c:pt>
                <c:pt idx="394">
                  <c:v>11.26</c:v>
                </c:pt>
                <c:pt idx="395">
                  <c:v>4.72</c:v>
                </c:pt>
                <c:pt idx="396">
                  <c:v>2.41</c:v>
                </c:pt>
                <c:pt idx="397">
                  <c:v>3.41</c:v>
                </c:pt>
                <c:pt idx="398">
                  <c:v>13.48</c:v>
                </c:pt>
                <c:pt idx="399">
                  <c:v>6.23</c:v>
                </c:pt>
                <c:pt idx="400">
                  <c:v>12.92</c:v>
                </c:pt>
                <c:pt idx="401">
                  <c:v>10.54</c:v>
                </c:pt>
                <c:pt idx="402">
                  <c:v>12.45</c:v>
                </c:pt>
                <c:pt idx="403">
                  <c:v>7.4</c:v>
                </c:pt>
                <c:pt idx="404">
                  <c:v>6.14</c:v>
                </c:pt>
                <c:pt idx="405">
                  <c:v>11.26</c:v>
                </c:pt>
                <c:pt idx="406">
                  <c:v>7.3</c:v>
                </c:pt>
                <c:pt idx="407">
                  <c:v>11.62</c:v>
                </c:pt>
                <c:pt idx="408">
                  <c:v>5.55</c:v>
                </c:pt>
                <c:pt idx="409">
                  <c:v>11.44</c:v>
                </c:pt>
                <c:pt idx="410">
                  <c:v>9.59</c:v>
                </c:pt>
                <c:pt idx="411">
                  <c:v>3.86</c:v>
                </c:pt>
                <c:pt idx="412">
                  <c:v>7.72</c:v>
                </c:pt>
                <c:pt idx="413">
                  <c:v>5.19</c:v>
                </c:pt>
                <c:pt idx="414">
                  <c:v>7.16</c:v>
                </c:pt>
                <c:pt idx="415">
                  <c:v>5.66</c:v>
                </c:pt>
                <c:pt idx="416">
                  <c:v>3.68</c:v>
                </c:pt>
                <c:pt idx="417">
                  <c:v>10.64</c:v>
                </c:pt>
                <c:pt idx="418">
                  <c:v>6.57</c:v>
                </c:pt>
                <c:pt idx="419">
                  <c:v>13.14</c:v>
                </c:pt>
                <c:pt idx="420">
                  <c:v>6.31</c:v>
                </c:pt>
                <c:pt idx="421">
                  <c:v>14.2</c:v>
                </c:pt>
                <c:pt idx="422">
                  <c:v>12.19</c:v>
                </c:pt>
                <c:pt idx="423">
                  <c:v>7.7</c:v>
                </c:pt>
                <c:pt idx="424">
                  <c:v>10.19</c:v>
                </c:pt>
                <c:pt idx="425">
                  <c:v>5.22</c:v>
                </c:pt>
                <c:pt idx="426">
                  <c:v>14.89</c:v>
                </c:pt>
                <c:pt idx="427">
                  <c:v>9.92</c:v>
                </c:pt>
                <c:pt idx="428">
                  <c:v>11.05</c:v>
                </c:pt>
                <c:pt idx="429">
                  <c:v>3.76</c:v>
                </c:pt>
                <c:pt idx="430">
                  <c:v>3.66</c:v>
                </c:pt>
                <c:pt idx="431">
                  <c:v>9.9600000000000009</c:v>
                </c:pt>
                <c:pt idx="432">
                  <c:v>6.31</c:v>
                </c:pt>
                <c:pt idx="433">
                  <c:v>3.75</c:v>
                </c:pt>
                <c:pt idx="434">
                  <c:v>12.26</c:v>
                </c:pt>
                <c:pt idx="435">
                  <c:v>5.84</c:v>
                </c:pt>
                <c:pt idx="436">
                  <c:v>11.22</c:v>
                </c:pt>
                <c:pt idx="437">
                  <c:v>14.16</c:v>
                </c:pt>
                <c:pt idx="438">
                  <c:v>4.84</c:v>
                </c:pt>
                <c:pt idx="439">
                  <c:v>11.38</c:v>
                </c:pt>
                <c:pt idx="440">
                  <c:v>5.57</c:v>
                </c:pt>
                <c:pt idx="441">
                  <c:v>12.85</c:v>
                </c:pt>
                <c:pt idx="442">
                  <c:v>10.52</c:v>
                </c:pt>
                <c:pt idx="443">
                  <c:v>8.09</c:v>
                </c:pt>
                <c:pt idx="444">
                  <c:v>6.87</c:v>
                </c:pt>
                <c:pt idx="445">
                  <c:v>9.3699999999999992</c:v>
                </c:pt>
                <c:pt idx="446">
                  <c:v>8.14</c:v>
                </c:pt>
                <c:pt idx="447">
                  <c:v>2.41</c:v>
                </c:pt>
                <c:pt idx="448">
                  <c:v>8.7899999999999991</c:v>
                </c:pt>
                <c:pt idx="449">
                  <c:v>11.05</c:v>
                </c:pt>
                <c:pt idx="450">
                  <c:v>7.4</c:v>
                </c:pt>
                <c:pt idx="451">
                  <c:v>11.9</c:v>
                </c:pt>
                <c:pt idx="452">
                  <c:v>9.9</c:v>
                </c:pt>
                <c:pt idx="453">
                  <c:v>3.3</c:v>
                </c:pt>
                <c:pt idx="454">
                  <c:v>12.08</c:v>
                </c:pt>
                <c:pt idx="455">
                  <c:v>9.6999999999999993</c:v>
                </c:pt>
                <c:pt idx="456">
                  <c:v>5.5</c:v>
                </c:pt>
                <c:pt idx="457">
                  <c:v>5.7</c:v>
                </c:pt>
                <c:pt idx="458">
                  <c:v>6.39</c:v>
                </c:pt>
                <c:pt idx="459">
                  <c:v>5.54</c:v>
                </c:pt>
                <c:pt idx="460">
                  <c:v>15.31</c:v>
                </c:pt>
                <c:pt idx="461">
                  <c:v>11.38</c:v>
                </c:pt>
                <c:pt idx="462">
                  <c:v>3.66</c:v>
                </c:pt>
                <c:pt idx="463">
                  <c:v>7.6</c:v>
                </c:pt>
                <c:pt idx="464">
                  <c:v>14.54</c:v>
                </c:pt>
                <c:pt idx="465">
                  <c:v>6.69</c:v>
                </c:pt>
                <c:pt idx="466">
                  <c:v>11.55</c:v>
                </c:pt>
                <c:pt idx="467">
                  <c:v>9.65</c:v>
                </c:pt>
                <c:pt idx="468">
                  <c:v>11.07</c:v>
                </c:pt>
                <c:pt idx="469">
                  <c:v>11.15</c:v>
                </c:pt>
                <c:pt idx="470">
                  <c:v>6.84</c:v>
                </c:pt>
                <c:pt idx="471">
                  <c:v>10.81</c:v>
                </c:pt>
                <c:pt idx="472">
                  <c:v>7.12</c:v>
                </c:pt>
                <c:pt idx="473">
                  <c:v>11.77</c:v>
                </c:pt>
                <c:pt idx="474">
                  <c:v>12.54</c:v>
                </c:pt>
                <c:pt idx="475">
                  <c:v>4.37</c:v>
                </c:pt>
                <c:pt idx="476">
                  <c:v>6.6</c:v>
                </c:pt>
                <c:pt idx="477">
                  <c:v>3.14</c:v>
                </c:pt>
                <c:pt idx="478">
                  <c:v>4.6399999999999997</c:v>
                </c:pt>
                <c:pt idx="479">
                  <c:v>5.89</c:v>
                </c:pt>
                <c:pt idx="480">
                  <c:v>10.88</c:v>
                </c:pt>
                <c:pt idx="481">
                  <c:v>8.1199999999999992</c:v>
                </c:pt>
                <c:pt idx="482">
                  <c:v>6.72</c:v>
                </c:pt>
                <c:pt idx="483">
                  <c:v>8.06</c:v>
                </c:pt>
                <c:pt idx="484">
                  <c:v>12.18</c:v>
                </c:pt>
                <c:pt idx="485">
                  <c:v>8.8000000000000007</c:v>
                </c:pt>
                <c:pt idx="486">
                  <c:v>8.23</c:v>
                </c:pt>
                <c:pt idx="487">
                  <c:v>5.17</c:v>
                </c:pt>
                <c:pt idx="488">
                  <c:v>6.32</c:v>
                </c:pt>
                <c:pt idx="489">
                  <c:v>12.83</c:v>
                </c:pt>
                <c:pt idx="490">
                  <c:v>10.44</c:v>
                </c:pt>
                <c:pt idx="491">
                  <c:v>13.17</c:v>
                </c:pt>
                <c:pt idx="492">
                  <c:v>10.86</c:v>
                </c:pt>
                <c:pt idx="493">
                  <c:v>5.86</c:v>
                </c:pt>
                <c:pt idx="494">
                  <c:v>4.1399999999999997</c:v>
                </c:pt>
                <c:pt idx="495">
                  <c:v>12.04</c:v>
                </c:pt>
                <c:pt idx="496">
                  <c:v>12.56</c:v>
                </c:pt>
                <c:pt idx="497">
                  <c:v>7.6</c:v>
                </c:pt>
                <c:pt idx="498">
                  <c:v>4.26</c:v>
                </c:pt>
                <c:pt idx="499">
                  <c:v>10.199999999999999</c:v>
                </c:pt>
                <c:pt idx="500">
                  <c:v>5.71</c:v>
                </c:pt>
                <c:pt idx="501">
                  <c:v>12.18</c:v>
                </c:pt>
                <c:pt idx="502">
                  <c:v>3.43</c:v>
                </c:pt>
                <c:pt idx="503">
                  <c:v>2.76</c:v>
                </c:pt>
                <c:pt idx="504">
                  <c:v>10.87</c:v>
                </c:pt>
                <c:pt idx="505">
                  <c:v>9.4499999999999993</c:v>
                </c:pt>
                <c:pt idx="506">
                  <c:v>11.24</c:v>
                </c:pt>
                <c:pt idx="507">
                  <c:v>11.37</c:v>
                </c:pt>
                <c:pt idx="508">
                  <c:v>12.61</c:v>
                </c:pt>
                <c:pt idx="509">
                  <c:v>5.69</c:v>
                </c:pt>
                <c:pt idx="510">
                  <c:v>5.45</c:v>
                </c:pt>
                <c:pt idx="511">
                  <c:v>4.53</c:v>
                </c:pt>
                <c:pt idx="512">
                  <c:v>4.9800000000000004</c:v>
                </c:pt>
                <c:pt idx="513">
                  <c:v>11.68</c:v>
                </c:pt>
                <c:pt idx="514">
                  <c:v>5.84</c:v>
                </c:pt>
                <c:pt idx="515">
                  <c:v>6.39</c:v>
                </c:pt>
                <c:pt idx="516">
                  <c:v>14.99</c:v>
                </c:pt>
                <c:pt idx="517">
                  <c:v>11.12</c:v>
                </c:pt>
                <c:pt idx="518">
                  <c:v>6.64</c:v>
                </c:pt>
                <c:pt idx="519">
                  <c:v>5.48</c:v>
                </c:pt>
                <c:pt idx="520">
                  <c:v>11.85</c:v>
                </c:pt>
                <c:pt idx="521">
                  <c:v>9.4600000000000009</c:v>
                </c:pt>
                <c:pt idx="522">
                  <c:v>11.56</c:v>
                </c:pt>
                <c:pt idx="523">
                  <c:v>5.99</c:v>
                </c:pt>
                <c:pt idx="524">
                  <c:v>10.82</c:v>
                </c:pt>
                <c:pt idx="525">
                  <c:v>8.93</c:v>
                </c:pt>
                <c:pt idx="526">
                  <c:v>10.81</c:v>
                </c:pt>
                <c:pt idx="527">
                  <c:v>10.17</c:v>
                </c:pt>
                <c:pt idx="528">
                  <c:v>10.61</c:v>
                </c:pt>
                <c:pt idx="529">
                  <c:v>9.39</c:v>
                </c:pt>
                <c:pt idx="530">
                  <c:v>9.19</c:v>
                </c:pt>
                <c:pt idx="531">
                  <c:v>6.92</c:v>
                </c:pt>
                <c:pt idx="532">
                  <c:v>2.79</c:v>
                </c:pt>
                <c:pt idx="533">
                  <c:v>3.44</c:v>
                </c:pt>
                <c:pt idx="534">
                  <c:v>3.91</c:v>
                </c:pt>
                <c:pt idx="535">
                  <c:v>6.18</c:v>
                </c:pt>
                <c:pt idx="536">
                  <c:v>5.09</c:v>
                </c:pt>
                <c:pt idx="537">
                  <c:v>3.91</c:v>
                </c:pt>
                <c:pt idx="538">
                  <c:v>10.79</c:v>
                </c:pt>
                <c:pt idx="539">
                  <c:v>10.99</c:v>
                </c:pt>
                <c:pt idx="540">
                  <c:v>9.44</c:v>
                </c:pt>
                <c:pt idx="541">
                  <c:v>6.78</c:v>
                </c:pt>
                <c:pt idx="542">
                  <c:v>5.13</c:v>
                </c:pt>
                <c:pt idx="543">
                  <c:v>3.14</c:v>
                </c:pt>
                <c:pt idx="544">
                  <c:v>5.24</c:v>
                </c:pt>
                <c:pt idx="545">
                  <c:v>6.49</c:v>
                </c:pt>
                <c:pt idx="546">
                  <c:v>10.47</c:v>
                </c:pt>
                <c:pt idx="547">
                  <c:v>7.38</c:v>
                </c:pt>
                <c:pt idx="548">
                  <c:v>9.39</c:v>
                </c:pt>
                <c:pt idx="549">
                  <c:v>9.69</c:v>
                </c:pt>
                <c:pt idx="550">
                  <c:v>8.1999999999999993</c:v>
                </c:pt>
                <c:pt idx="551">
                  <c:v>6.12</c:v>
                </c:pt>
                <c:pt idx="552">
                  <c:v>5.27</c:v>
                </c:pt>
                <c:pt idx="553">
                  <c:v>0.6</c:v>
                </c:pt>
                <c:pt idx="554">
                  <c:v>9.94</c:v>
                </c:pt>
                <c:pt idx="555">
                  <c:v>12.67</c:v>
                </c:pt>
                <c:pt idx="556">
                  <c:v>6.68</c:v>
                </c:pt>
                <c:pt idx="557">
                  <c:v>5.65</c:v>
                </c:pt>
                <c:pt idx="558">
                  <c:v>13.85</c:v>
                </c:pt>
                <c:pt idx="559">
                  <c:v>6.62</c:v>
                </c:pt>
                <c:pt idx="560">
                  <c:v>5.83</c:v>
                </c:pt>
                <c:pt idx="561">
                  <c:v>7.33</c:v>
                </c:pt>
                <c:pt idx="562">
                  <c:v>10.33</c:v>
                </c:pt>
                <c:pt idx="563">
                  <c:v>9.8800000000000008</c:v>
                </c:pt>
                <c:pt idx="564">
                  <c:v>8.64</c:v>
                </c:pt>
                <c:pt idx="565">
                  <c:v>14.58</c:v>
                </c:pt>
                <c:pt idx="566">
                  <c:v>9.98</c:v>
                </c:pt>
                <c:pt idx="567">
                  <c:v>9.76</c:v>
                </c:pt>
                <c:pt idx="568">
                  <c:v>10.46</c:v>
                </c:pt>
                <c:pt idx="569">
                  <c:v>11.66</c:v>
                </c:pt>
                <c:pt idx="570">
                  <c:v>5.47</c:v>
                </c:pt>
                <c:pt idx="571">
                  <c:v>9.3800000000000008</c:v>
                </c:pt>
                <c:pt idx="572">
                  <c:v>11.27</c:v>
                </c:pt>
                <c:pt idx="573">
                  <c:v>7.02</c:v>
                </c:pt>
                <c:pt idx="574">
                  <c:v>12.67</c:v>
                </c:pt>
                <c:pt idx="575">
                  <c:v>3.09</c:v>
                </c:pt>
                <c:pt idx="576">
                  <c:v>8.32</c:v>
                </c:pt>
                <c:pt idx="577">
                  <c:v>3.63</c:v>
                </c:pt>
                <c:pt idx="578">
                  <c:v>10.86</c:v>
                </c:pt>
                <c:pt idx="579">
                  <c:v>3.76</c:v>
                </c:pt>
                <c:pt idx="580">
                  <c:v>3.83</c:v>
                </c:pt>
                <c:pt idx="581">
                  <c:v>14.09</c:v>
                </c:pt>
                <c:pt idx="582">
                  <c:v>6.38</c:v>
                </c:pt>
                <c:pt idx="583">
                  <c:v>9.49</c:v>
                </c:pt>
                <c:pt idx="584">
                  <c:v>7.71</c:v>
                </c:pt>
                <c:pt idx="585">
                  <c:v>12.94</c:v>
                </c:pt>
                <c:pt idx="586">
                  <c:v>6.31</c:v>
                </c:pt>
                <c:pt idx="587">
                  <c:v>9.5399999999999991</c:v>
                </c:pt>
                <c:pt idx="588">
                  <c:v>4.54</c:v>
                </c:pt>
                <c:pt idx="589">
                  <c:v>9.58</c:v>
                </c:pt>
                <c:pt idx="590">
                  <c:v>4.91</c:v>
                </c:pt>
                <c:pt idx="591">
                  <c:v>6.9</c:v>
                </c:pt>
                <c:pt idx="592">
                  <c:v>9.18</c:v>
                </c:pt>
                <c:pt idx="593">
                  <c:v>4.8499999999999996</c:v>
                </c:pt>
                <c:pt idx="594">
                  <c:v>2.9</c:v>
                </c:pt>
                <c:pt idx="595">
                  <c:v>7.88</c:v>
                </c:pt>
                <c:pt idx="596">
                  <c:v>10.07</c:v>
                </c:pt>
                <c:pt idx="597">
                  <c:v>5.47</c:v>
                </c:pt>
                <c:pt idx="598">
                  <c:v>7.21</c:v>
                </c:pt>
                <c:pt idx="599">
                  <c:v>12.02</c:v>
                </c:pt>
                <c:pt idx="600">
                  <c:v>10.19</c:v>
                </c:pt>
                <c:pt idx="601">
                  <c:v>7.57</c:v>
                </c:pt>
                <c:pt idx="602">
                  <c:v>8.3800000000000008</c:v>
                </c:pt>
                <c:pt idx="603">
                  <c:v>8.81</c:v>
                </c:pt>
                <c:pt idx="604">
                  <c:v>10.14</c:v>
                </c:pt>
                <c:pt idx="605">
                  <c:v>4.2</c:v>
                </c:pt>
                <c:pt idx="606">
                  <c:v>11.2</c:v>
                </c:pt>
                <c:pt idx="607">
                  <c:v>7.81</c:v>
                </c:pt>
                <c:pt idx="608">
                  <c:v>15.12</c:v>
                </c:pt>
                <c:pt idx="609">
                  <c:v>6.12</c:v>
                </c:pt>
                <c:pt idx="610">
                  <c:v>10.97</c:v>
                </c:pt>
                <c:pt idx="611">
                  <c:v>7.02</c:v>
                </c:pt>
                <c:pt idx="612">
                  <c:v>10.35</c:v>
                </c:pt>
                <c:pt idx="613">
                  <c:v>4.51</c:v>
                </c:pt>
                <c:pt idx="614">
                  <c:v>11.7</c:v>
                </c:pt>
                <c:pt idx="615">
                  <c:v>7.2</c:v>
                </c:pt>
                <c:pt idx="616">
                  <c:v>11.02</c:v>
                </c:pt>
                <c:pt idx="617">
                  <c:v>7.59</c:v>
                </c:pt>
                <c:pt idx="618">
                  <c:v>6.5</c:v>
                </c:pt>
                <c:pt idx="619">
                  <c:v>4.8</c:v>
                </c:pt>
                <c:pt idx="620">
                  <c:v>9.24</c:v>
                </c:pt>
                <c:pt idx="621">
                  <c:v>12.18</c:v>
                </c:pt>
                <c:pt idx="622">
                  <c:v>13.08</c:v>
                </c:pt>
                <c:pt idx="623">
                  <c:v>13.51</c:v>
                </c:pt>
              </c:numCache>
            </c:numRef>
          </c:xVal>
          <c:yVal>
            <c:numRef>
              <c:f>'Logistic Regression'!$T$4:$T$627</c:f>
              <c:numCache>
                <c:formatCode>0.000</c:formatCode>
                <c:ptCount val="62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0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1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1</c:v>
                </c:pt>
                <c:pt idx="167">
                  <c:v>0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0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1</c:v>
                </c:pt>
                <c:pt idx="198">
                  <c:v>1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0</c:v>
                </c:pt>
                <c:pt idx="205">
                  <c:v>0</c:v>
                </c:pt>
                <c:pt idx="206">
                  <c:v>1</c:v>
                </c:pt>
                <c:pt idx="207">
                  <c:v>1</c:v>
                </c:pt>
                <c:pt idx="208">
                  <c:v>0</c:v>
                </c:pt>
                <c:pt idx="209">
                  <c:v>0</c:v>
                </c:pt>
                <c:pt idx="210">
                  <c:v>1</c:v>
                </c:pt>
                <c:pt idx="211">
                  <c:v>0</c:v>
                </c:pt>
                <c:pt idx="212">
                  <c:v>0</c:v>
                </c:pt>
                <c:pt idx="213">
                  <c:v>1</c:v>
                </c:pt>
                <c:pt idx="214">
                  <c:v>1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0</c:v>
                </c:pt>
                <c:pt idx="222">
                  <c:v>0</c:v>
                </c:pt>
                <c:pt idx="223">
                  <c:v>1</c:v>
                </c:pt>
                <c:pt idx="224">
                  <c:v>0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0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1</c:v>
                </c:pt>
                <c:pt idx="239">
                  <c:v>0</c:v>
                </c:pt>
                <c:pt idx="240">
                  <c:v>0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1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0</c:v>
                </c:pt>
                <c:pt idx="257">
                  <c:v>1</c:v>
                </c:pt>
                <c:pt idx="258">
                  <c:v>0</c:v>
                </c:pt>
                <c:pt idx="259">
                  <c:v>1</c:v>
                </c:pt>
                <c:pt idx="260">
                  <c:v>0</c:v>
                </c:pt>
                <c:pt idx="261">
                  <c:v>1</c:v>
                </c:pt>
                <c:pt idx="262">
                  <c:v>0</c:v>
                </c:pt>
                <c:pt idx="263">
                  <c:v>0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0</c:v>
                </c:pt>
                <c:pt idx="268">
                  <c:v>0</c:v>
                </c:pt>
                <c:pt idx="269">
                  <c:v>1</c:v>
                </c:pt>
                <c:pt idx="270">
                  <c:v>1</c:v>
                </c:pt>
                <c:pt idx="271">
                  <c:v>0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</c:v>
                </c:pt>
                <c:pt idx="289">
                  <c:v>1</c:v>
                </c:pt>
                <c:pt idx="290">
                  <c:v>0</c:v>
                </c:pt>
                <c:pt idx="291">
                  <c:v>0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0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</c:v>
                </c:pt>
                <c:pt idx="312">
                  <c:v>0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</c:v>
                </c:pt>
                <c:pt idx="324">
                  <c:v>1</c:v>
                </c:pt>
                <c:pt idx="325">
                  <c:v>0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0</c:v>
                </c:pt>
                <c:pt idx="335">
                  <c:v>0</c:v>
                </c:pt>
                <c:pt idx="336">
                  <c:v>1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0</c:v>
                </c:pt>
                <c:pt idx="343">
                  <c:v>1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0</c:v>
                </c:pt>
                <c:pt idx="348">
                  <c:v>1</c:v>
                </c:pt>
                <c:pt idx="349">
                  <c:v>0</c:v>
                </c:pt>
                <c:pt idx="350">
                  <c:v>1</c:v>
                </c:pt>
                <c:pt idx="351">
                  <c:v>0</c:v>
                </c:pt>
                <c:pt idx="352">
                  <c:v>0</c:v>
                </c:pt>
                <c:pt idx="353">
                  <c:v>1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0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</c:v>
                </c:pt>
                <c:pt idx="375">
                  <c:v>1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1</c:v>
                </c:pt>
                <c:pt idx="389">
                  <c:v>1</c:v>
                </c:pt>
                <c:pt idx="390">
                  <c:v>0</c:v>
                </c:pt>
                <c:pt idx="391">
                  <c:v>0</c:v>
                </c:pt>
                <c:pt idx="392">
                  <c:v>1</c:v>
                </c:pt>
                <c:pt idx="393">
                  <c:v>0</c:v>
                </c:pt>
                <c:pt idx="394">
                  <c:v>1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</c:v>
                </c:pt>
                <c:pt idx="399">
                  <c:v>0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0</c:v>
                </c:pt>
                <c:pt idx="404">
                  <c:v>0</c:v>
                </c:pt>
                <c:pt idx="405">
                  <c:v>1</c:v>
                </c:pt>
                <c:pt idx="406">
                  <c:v>0</c:v>
                </c:pt>
                <c:pt idx="407">
                  <c:v>1</c:v>
                </c:pt>
                <c:pt idx="408">
                  <c:v>0</c:v>
                </c:pt>
                <c:pt idx="409">
                  <c:v>1</c:v>
                </c:pt>
                <c:pt idx="410">
                  <c:v>1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</c:v>
                </c:pt>
                <c:pt idx="418">
                  <c:v>0</c:v>
                </c:pt>
                <c:pt idx="419">
                  <c:v>1</c:v>
                </c:pt>
                <c:pt idx="420">
                  <c:v>0</c:v>
                </c:pt>
                <c:pt idx="421">
                  <c:v>1</c:v>
                </c:pt>
                <c:pt idx="422">
                  <c:v>1</c:v>
                </c:pt>
                <c:pt idx="423">
                  <c:v>0</c:v>
                </c:pt>
                <c:pt idx="424">
                  <c:v>1</c:v>
                </c:pt>
                <c:pt idx="425">
                  <c:v>0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0</c:v>
                </c:pt>
                <c:pt idx="430">
                  <c:v>0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1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0</c:v>
                </c:pt>
                <c:pt idx="439">
                  <c:v>1</c:v>
                </c:pt>
                <c:pt idx="440">
                  <c:v>0</c:v>
                </c:pt>
                <c:pt idx="441">
                  <c:v>1</c:v>
                </c:pt>
                <c:pt idx="442">
                  <c:v>1</c:v>
                </c:pt>
                <c:pt idx="443">
                  <c:v>0</c:v>
                </c:pt>
                <c:pt idx="444">
                  <c:v>0</c:v>
                </c:pt>
                <c:pt idx="445">
                  <c:v>1</c:v>
                </c:pt>
                <c:pt idx="446">
                  <c:v>1</c:v>
                </c:pt>
                <c:pt idx="447">
                  <c:v>0</c:v>
                </c:pt>
                <c:pt idx="448">
                  <c:v>0</c:v>
                </c:pt>
                <c:pt idx="449">
                  <c:v>1</c:v>
                </c:pt>
                <c:pt idx="450">
                  <c:v>0</c:v>
                </c:pt>
                <c:pt idx="451">
                  <c:v>1</c:v>
                </c:pt>
                <c:pt idx="452">
                  <c:v>1</c:v>
                </c:pt>
                <c:pt idx="453">
                  <c:v>0</c:v>
                </c:pt>
                <c:pt idx="454">
                  <c:v>1</c:v>
                </c:pt>
                <c:pt idx="455">
                  <c:v>1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1</c:v>
                </c:pt>
                <c:pt idx="474">
                  <c:v>1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1</c:v>
                </c:pt>
                <c:pt idx="481">
                  <c:v>1</c:v>
                </c:pt>
                <c:pt idx="482">
                  <c:v>0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0</c:v>
                </c:pt>
                <c:pt idx="494">
                  <c:v>0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0</c:v>
                </c:pt>
                <c:pt idx="501">
                  <c:v>1</c:v>
                </c:pt>
                <c:pt idx="502">
                  <c:v>0</c:v>
                </c:pt>
                <c:pt idx="503">
                  <c:v>0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0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0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1</c:v>
                </c:pt>
                <c:pt idx="572">
                  <c:v>1</c:v>
                </c:pt>
                <c:pt idx="573">
                  <c:v>0</c:v>
                </c:pt>
                <c:pt idx="574">
                  <c:v>1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1</c:v>
                </c:pt>
                <c:pt idx="579">
                  <c:v>0</c:v>
                </c:pt>
                <c:pt idx="580">
                  <c:v>0</c:v>
                </c:pt>
                <c:pt idx="581">
                  <c:v>1</c:v>
                </c:pt>
                <c:pt idx="582">
                  <c:v>0</c:v>
                </c:pt>
                <c:pt idx="583">
                  <c:v>1</c:v>
                </c:pt>
                <c:pt idx="584">
                  <c:v>0</c:v>
                </c:pt>
                <c:pt idx="585">
                  <c:v>1</c:v>
                </c:pt>
                <c:pt idx="586">
                  <c:v>0</c:v>
                </c:pt>
                <c:pt idx="587">
                  <c:v>1</c:v>
                </c:pt>
                <c:pt idx="588">
                  <c:v>0</c:v>
                </c:pt>
                <c:pt idx="589">
                  <c:v>1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1</c:v>
                </c:pt>
                <c:pt idx="597">
                  <c:v>0</c:v>
                </c:pt>
                <c:pt idx="598">
                  <c:v>0</c:v>
                </c:pt>
                <c:pt idx="599">
                  <c:v>1</c:v>
                </c:pt>
                <c:pt idx="600">
                  <c:v>1</c:v>
                </c:pt>
                <c:pt idx="601">
                  <c:v>0</c:v>
                </c:pt>
                <c:pt idx="602">
                  <c:v>0</c:v>
                </c:pt>
                <c:pt idx="603">
                  <c:v>1</c:v>
                </c:pt>
                <c:pt idx="604">
                  <c:v>1</c:v>
                </c:pt>
                <c:pt idx="605">
                  <c:v>0</c:v>
                </c:pt>
                <c:pt idx="606">
                  <c:v>1</c:v>
                </c:pt>
                <c:pt idx="607">
                  <c:v>0</c:v>
                </c:pt>
                <c:pt idx="608">
                  <c:v>1</c:v>
                </c:pt>
                <c:pt idx="609">
                  <c:v>0</c:v>
                </c:pt>
                <c:pt idx="610">
                  <c:v>1</c:v>
                </c:pt>
                <c:pt idx="611">
                  <c:v>0</c:v>
                </c:pt>
                <c:pt idx="612">
                  <c:v>1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92-4BAF-84BB-E438E60291E5}"/>
            </c:ext>
          </c:extLst>
        </c:ser>
        <c:ser>
          <c:idx val="2"/>
          <c:order val="2"/>
          <c:tx>
            <c:v>Unobserved Valu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rgbClr val="FFFF89"/>
                </a:solidFill>
              </a:ln>
              <a:effectLst/>
            </c:spPr>
          </c:marker>
          <c:xVal>
            <c:numRef>
              <c:f>'Logistic Regression'!$O$4</c:f>
              <c:numCache>
                <c:formatCode>General</c:formatCode>
                <c:ptCount val="1"/>
                <c:pt idx="0">
                  <c:v>9</c:v>
                </c:pt>
              </c:numCache>
            </c:numRef>
          </c:xVal>
          <c:yVal>
            <c:numRef>
              <c:f>'Logistic Regression'!$O$6</c:f>
              <c:numCache>
                <c:formatCode>0.0%</c:formatCode>
                <c:ptCount val="1"/>
                <c:pt idx="0">
                  <c:v>0.66418493040233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92-4BAF-84BB-E438E602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483136"/>
        <c:axId val="1773415456"/>
      </c:scatterChart>
      <c:valAx>
        <c:axId val="1773483136"/>
        <c:scaling>
          <c:orientation val="minMax"/>
          <c:max val="1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EMAILS</a:t>
                </a:r>
                <a:r>
                  <a:rPr lang="en-US" sz="1200" b="1" baseline="0"/>
                  <a:t> PER WEEK</a:t>
                </a:r>
                <a:endParaRPr lang="en-US" sz="1200" b="1"/>
              </a:p>
            </c:rich>
          </c:tx>
          <c:layout>
            <c:manualLayout>
              <c:xMode val="edge"/>
              <c:yMode val="edge"/>
              <c:x val="0.44165226769334248"/>
              <c:y val="0.944733658292713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3415456"/>
        <c:crosses val="autoZero"/>
        <c:crossBetween val="midCat"/>
      </c:valAx>
      <c:valAx>
        <c:axId val="1773415456"/>
        <c:scaling>
          <c:orientation val="minMax"/>
          <c:min val="-0.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UNSUBSCRIBE PROBABILITY</a:t>
                </a:r>
              </a:p>
            </c:rich>
          </c:tx>
          <c:layout>
            <c:manualLayout>
              <c:xMode val="edge"/>
              <c:yMode val="edge"/>
              <c:x val="2.0226537216828477E-3"/>
              <c:y val="0.253800726832222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348313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298596203419995"/>
          <c:y val="0.58998011234343928"/>
          <c:w val="0.22448885702459584"/>
          <c:h val="0.138546019039781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271474473468013E-2"/>
          <c:y val="2.4301619287956096E-2"/>
          <c:w val="0.93184137584483495"/>
          <c:h val="0.87030054919261102"/>
        </c:manualLayout>
      </c:layout>
      <c:scatterChart>
        <c:scatterStyle val="lineMarker"/>
        <c:varyColors val="0"/>
        <c:ser>
          <c:idx val="0"/>
          <c:order val="0"/>
          <c:tx>
            <c:v>Scatt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37E5F7"/>
              </a:solidFill>
              <a:ln w="12700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Z$3:$Z$13</c:f>
              <c:numCache>
                <c:formatCode>General</c:formatCode>
                <c:ptCount val="11"/>
                <c:pt idx="1">
                  <c:v>8</c:v>
                </c:pt>
                <c:pt idx="2">
                  <c:v>16</c:v>
                </c:pt>
                <c:pt idx="3">
                  <c:v>19</c:v>
                </c:pt>
                <c:pt idx="4">
                  <c:v>30</c:v>
                </c:pt>
                <c:pt idx="5">
                  <c:v>35</c:v>
                </c:pt>
                <c:pt idx="6">
                  <c:v>30</c:v>
                </c:pt>
                <c:pt idx="7">
                  <c:v>43</c:v>
                </c:pt>
                <c:pt idx="8">
                  <c:v>41</c:v>
                </c:pt>
                <c:pt idx="9">
                  <c:v>44</c:v>
                </c:pt>
                <c:pt idx="10">
                  <c:v>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1D-432A-AD65-A5F16E9C2CF0}"/>
            </c:ext>
          </c:extLst>
        </c:ser>
        <c:ser>
          <c:idx val="3"/>
          <c:order val="1"/>
          <c:tx>
            <c:v>Trendline</c:v>
          </c:tx>
          <c:spPr>
            <a:ln w="12700" cap="rnd">
              <a:noFill/>
              <a:prstDash val="dash"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bg1">
                    <a:lumMod val="65000"/>
                    <a:alpha val="50000"/>
                  </a:schemeClr>
                </a:solidFill>
                <a:prstDash val="dash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5.8732109833838149E-2"/>
                  <c:y val="-6.721225850980262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AD$3:$AD$13</c:f>
              <c:numCache>
                <c:formatCode>General</c:formatCode>
                <c:ptCount val="11"/>
                <c:pt idx="0">
                  <c:v>10.867000000000001</c:v>
                </c:pt>
                <c:pt idx="1">
                  <c:v>14.346</c:v>
                </c:pt>
                <c:pt idx="2">
                  <c:v>17.825000000000003</c:v>
                </c:pt>
                <c:pt idx="3">
                  <c:v>21.304000000000002</c:v>
                </c:pt>
                <c:pt idx="4">
                  <c:v>24.783000000000001</c:v>
                </c:pt>
                <c:pt idx="5">
                  <c:v>28.262</c:v>
                </c:pt>
                <c:pt idx="6">
                  <c:v>31.741</c:v>
                </c:pt>
                <c:pt idx="7">
                  <c:v>35.22</c:v>
                </c:pt>
                <c:pt idx="8">
                  <c:v>38.698999999999998</c:v>
                </c:pt>
                <c:pt idx="9">
                  <c:v>42.177999999999997</c:v>
                </c:pt>
                <c:pt idx="10">
                  <c:v>45.656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1D-432A-AD65-A5F16E9C2CF0}"/>
            </c:ext>
          </c:extLst>
        </c:ser>
        <c:ser>
          <c:idx val="1"/>
          <c:order val="2"/>
          <c:tx>
            <c:v>Line</c:v>
          </c:tx>
          <c:spPr>
            <a:ln w="1905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Y$3:$Y$13</c:f>
              <c:numCache>
                <c:formatCode>General</c:formatCode>
                <c:ptCount val="1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1D-432A-AD65-A5F16E9C2CF0}"/>
            </c:ext>
          </c:extLst>
        </c:ser>
        <c:ser>
          <c:idx val="2"/>
          <c:order val="3"/>
          <c:tx>
            <c:v>Diff</c:v>
          </c:tx>
          <c:spPr>
            <a:ln w="25400" cap="rnd">
              <a:solidFill>
                <a:srgbClr val="37E5F7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F1D-432A-AD65-A5F16E9C2CF0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F1D-432A-AD65-A5F16E9C2CF0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FF1D-432A-AD65-A5F16E9C2CF0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FF1D-432A-AD65-A5F16E9C2CF0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FF1D-432A-AD65-A5F16E9C2CF0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FF1D-432A-AD65-A5F16E9C2CF0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FF1D-432A-AD65-A5F16E9C2CF0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FF1D-432A-AD65-A5F16E9C2CF0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FF1D-432A-AD65-A5F16E9C2CF0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FF1D-432A-AD65-A5F16E9C2CF0}"/>
              </c:ext>
            </c:extLst>
          </c:dPt>
          <c:xVal>
            <c:numRef>
              <c:f>'Univariate Linear Regression'!$X$17:$X$38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5</c:v>
                </c:pt>
                <c:pt idx="4">
                  <c:v>10</c:v>
                </c:pt>
                <c:pt idx="5">
                  <c:v>10</c:v>
                </c:pt>
                <c:pt idx="6">
                  <c:v>15</c:v>
                </c:pt>
                <c:pt idx="7">
                  <c:v>15</c:v>
                </c:pt>
                <c:pt idx="8">
                  <c:v>20</c:v>
                </c:pt>
                <c:pt idx="9">
                  <c:v>20</c:v>
                </c:pt>
                <c:pt idx="10">
                  <c:v>25</c:v>
                </c:pt>
                <c:pt idx="11">
                  <c:v>25</c:v>
                </c:pt>
                <c:pt idx="12">
                  <c:v>30</c:v>
                </c:pt>
                <c:pt idx="13">
                  <c:v>30</c:v>
                </c:pt>
                <c:pt idx="14">
                  <c:v>35</c:v>
                </c:pt>
                <c:pt idx="15">
                  <c:v>35</c:v>
                </c:pt>
                <c:pt idx="16">
                  <c:v>40</c:v>
                </c:pt>
                <c:pt idx="17">
                  <c:v>40</c:v>
                </c:pt>
                <c:pt idx="18">
                  <c:v>45</c:v>
                </c:pt>
                <c:pt idx="19">
                  <c:v>45</c:v>
                </c:pt>
                <c:pt idx="20">
                  <c:v>50</c:v>
                </c:pt>
                <c:pt idx="21">
                  <c:v>50</c:v>
                </c:pt>
              </c:numCache>
            </c:numRef>
          </c:xVal>
          <c:yVal>
            <c:numRef>
              <c:f>'Univariate Linear Regression'!$Y$17:$Y$38</c:f>
              <c:numCache>
                <c:formatCode>General</c:formatCode>
                <c:ptCount val="2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</c:v>
                </c:pt>
                <c:pt idx="4">
                  <c:v>#N/A</c:v>
                </c:pt>
                <c:pt idx="5">
                  <c:v>16</c:v>
                </c:pt>
                <c:pt idx="6">
                  <c:v>#N/A</c:v>
                </c:pt>
                <c:pt idx="7">
                  <c:v>19</c:v>
                </c:pt>
                <c:pt idx="8">
                  <c:v>#N/A</c:v>
                </c:pt>
                <c:pt idx="9">
                  <c:v>30</c:v>
                </c:pt>
                <c:pt idx="10">
                  <c:v>#N/A</c:v>
                </c:pt>
                <c:pt idx="11">
                  <c:v>35</c:v>
                </c:pt>
                <c:pt idx="12">
                  <c:v>#N/A</c:v>
                </c:pt>
                <c:pt idx="13">
                  <c:v>30</c:v>
                </c:pt>
                <c:pt idx="14">
                  <c:v>#N/A</c:v>
                </c:pt>
                <c:pt idx="15">
                  <c:v>43</c:v>
                </c:pt>
                <c:pt idx="16">
                  <c:v>#N/A</c:v>
                </c:pt>
                <c:pt idx="17">
                  <c:v>41</c:v>
                </c:pt>
                <c:pt idx="18">
                  <c:v>#N/A</c:v>
                </c:pt>
                <c:pt idx="19">
                  <c:v>44</c:v>
                </c:pt>
                <c:pt idx="20">
                  <c:v>#N/A</c:v>
                </c:pt>
                <c:pt idx="21">
                  <c:v>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F1D-432A-AD65-A5F16E9C2CF0}"/>
            </c:ext>
          </c:extLst>
        </c:ser>
        <c:ser>
          <c:idx val="4"/>
          <c:order val="4"/>
          <c:tx>
            <c:v>Test Poin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25400">
                <a:solidFill>
                  <a:srgbClr val="FFFF89"/>
                </a:solidFill>
              </a:ln>
              <a:effectLst/>
            </c:spPr>
          </c:marker>
          <c:xVal>
            <c:numRef>
              <c:f>'Univariate Linear Regression'!$N$2:$O$2</c:f>
              <c:numCache>
                <c:formatCode>General</c:formatCode>
                <c:ptCount val="2"/>
                <c:pt idx="0">
                  <c:v>35</c:v>
                </c:pt>
              </c:numCache>
            </c:numRef>
          </c:xVal>
          <c:yVal>
            <c:numRef>
              <c:f>'Univariate Linear Regression'!$N$3:$O$3</c:f>
              <c:numCache>
                <c:formatCode>0</c:formatCode>
                <c:ptCount val="2"/>
                <c:pt idx="0">
                  <c:v>35.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F1D-432A-AD65-A5F16E9C2CF0}"/>
            </c:ext>
          </c:extLst>
        </c:ser>
        <c:ser>
          <c:idx val="5"/>
          <c:order val="5"/>
          <c:tx>
            <c:v>Forecast</c:v>
          </c:tx>
          <c:spPr>
            <a:ln w="2540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xVal>
            <c:numRef>
              <c:f>'Univariate Linear Regression'!$C$4:$C$13</c:f>
              <c:numCache>
                <c:formatCode>General</c:formatCode>
                <c:ptCount val="1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</c:numCache>
            </c:numRef>
          </c:xVal>
          <c:yVal>
            <c:numRef>
              <c:f>'Univariate Linear Regression'!$AB$17:$AB$26</c:f>
              <c:numCache>
                <c:formatCode>General</c:formatCode>
                <c:ptCount val="10"/>
                <c:pt idx="0">
                  <c:v>14.346</c:v>
                </c:pt>
                <c:pt idx="1">
                  <c:v>17.825000000000003</c:v>
                </c:pt>
                <c:pt idx="2">
                  <c:v>21.304000000000002</c:v>
                </c:pt>
                <c:pt idx="3">
                  <c:v>24.783000000000001</c:v>
                </c:pt>
                <c:pt idx="4">
                  <c:v>28.262</c:v>
                </c:pt>
                <c:pt idx="5">
                  <c:v>31.741</c:v>
                </c:pt>
                <c:pt idx="6">
                  <c:v>35.22</c:v>
                </c:pt>
                <c:pt idx="7">
                  <c:v>38.698999999999998</c:v>
                </c:pt>
                <c:pt idx="8">
                  <c:v>42.177999999999997</c:v>
                </c:pt>
                <c:pt idx="9">
                  <c:v>45.656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F1D-432A-AD65-A5F16E9C2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  <c:max val="55"/>
          <c:min val="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AVG DAILY TEMPERATURE (</a:t>
                </a:r>
                <a:r>
                  <a:rPr lang="en-US" sz="1100" b="1">
                    <a:latin typeface="Calibri" panose="020F0502020204030204" pitchFamily="34" charset="0"/>
                    <a:cs typeface="Calibri" panose="020F0502020204030204" pitchFamily="34" charset="0"/>
                  </a:rPr>
                  <a:t>˚C)</a:t>
                </a:r>
                <a:endParaRPr lang="en-US" sz="1100" b="1"/>
              </a:p>
            </c:rich>
          </c:tx>
          <c:layout>
            <c:manualLayout>
              <c:xMode val="edge"/>
              <c:yMode val="edge"/>
              <c:x val="0.43136448458918986"/>
              <c:y val="0.957107710031319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0173808"/>
        <c:crosses val="autoZero"/>
        <c:crossBetween val="midCat"/>
        <c:majorUnit val="5"/>
      </c:valAx>
      <c:valAx>
        <c:axId val="430173808"/>
        <c:scaling>
          <c:orientation val="minMax"/>
          <c:max val="60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ICE CREAM SALES</a:t>
                </a:r>
              </a:p>
            </c:rich>
          </c:tx>
          <c:layout>
            <c:manualLayout>
              <c:xMode val="edge"/>
              <c:yMode val="edge"/>
              <c:x val="1.8527636751659328E-4"/>
              <c:y val="0.375325011339127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533681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543481596707162E-2"/>
          <c:y val="1.6167283725295929E-2"/>
          <c:w val="0.90529373358326404"/>
          <c:h val="0.86925509725191641"/>
        </c:manualLayout>
      </c:layout>
      <c:scatterChart>
        <c:scatterStyle val="lineMarker"/>
        <c:varyColors val="0"/>
        <c:ser>
          <c:idx val="2"/>
          <c:order val="0"/>
          <c:tx>
            <c:v>Observed Data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26E2F6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E$4:$E$1003</c:f>
              <c:numCache>
                <c:formatCode>"$"#,##0.00</c:formatCode>
                <c:ptCount val="1000"/>
                <c:pt idx="0">
                  <c:v>468.81919079893402</c:v>
                </c:pt>
                <c:pt idx="1">
                  <c:v>437.49772595244502</c:v>
                </c:pt>
                <c:pt idx="2">
                  <c:v>456.40314599601498</c:v>
                </c:pt>
                <c:pt idx="3">
                  <c:v>518.291340093332</c:v>
                </c:pt>
                <c:pt idx="4">
                  <c:v>501.09553741504698</c:v>
                </c:pt>
                <c:pt idx="5">
                  <c:v>402.972435383733</c:v>
                </c:pt>
                <c:pt idx="6">
                  <c:v>454.27876014808203</c:v>
                </c:pt>
                <c:pt idx="7">
                  <c:v>462.72992020660502</c:v>
                </c:pt>
                <c:pt idx="8">
                  <c:v>515.72659275883802</c:v>
                </c:pt>
                <c:pt idx="9">
                  <c:v>480.463993869935</c:v>
                </c:pt>
                <c:pt idx="10">
                  <c:v>504.34053391987698</c:v>
                </c:pt>
                <c:pt idx="11">
                  <c:v>508.99028054893699</c:v>
                </c:pt>
                <c:pt idx="12">
                  <c:v>510.92913160023801</c:v>
                </c:pt>
                <c:pt idx="13">
                  <c:v>544.89061442780803</c:v>
                </c:pt>
                <c:pt idx="14">
                  <c:v>370.662757785427</c:v>
                </c:pt>
                <c:pt idx="15">
                  <c:v>430.223071953123</c:v>
                </c:pt>
                <c:pt idx="16">
                  <c:v>555.13340344737594</c:v>
                </c:pt>
                <c:pt idx="17">
                  <c:v>319.07945126070803</c:v>
                </c:pt>
                <c:pt idx="18">
                  <c:v>302.162798317365</c:v>
                </c:pt>
                <c:pt idx="19">
                  <c:v>364.35763012731701</c:v>
                </c:pt>
                <c:pt idx="20">
                  <c:v>536.10851989888101</c:v>
                </c:pt>
                <c:pt idx="21">
                  <c:v>565.95958655221398</c:v>
                </c:pt>
                <c:pt idx="22">
                  <c:v>479.20202494004695</c:v>
                </c:pt>
                <c:pt idx="23">
                  <c:v>513.30441897627702</c:v>
                </c:pt>
                <c:pt idx="24">
                  <c:v>431.31383190827</c:v>
                </c:pt>
                <c:pt idx="25">
                  <c:v>435.30287867007502</c:v>
                </c:pt>
                <c:pt idx="26">
                  <c:v>447.48976218806604</c:v>
                </c:pt>
                <c:pt idx="27">
                  <c:v>540.57061214297505</c:v>
                </c:pt>
                <c:pt idx="28">
                  <c:v>530.72012466962099</c:v>
                </c:pt>
                <c:pt idx="29">
                  <c:v>504.16479932074901</c:v>
                </c:pt>
                <c:pt idx="30">
                  <c:v>390.96480979448597</c:v>
                </c:pt>
                <c:pt idx="31">
                  <c:v>350.30205770160296</c:v>
                </c:pt>
                <c:pt idx="32">
                  <c:v>394.890268510807</c:v>
                </c:pt>
                <c:pt idx="33">
                  <c:v>356.710517433826</c:v>
                </c:pt>
                <c:pt idx="34">
                  <c:v>515.47228071154996</c:v>
                </c:pt>
                <c:pt idx="35">
                  <c:v>377.35256398681599</c:v>
                </c:pt>
                <c:pt idx="36">
                  <c:v>517.96716867237899</c:v>
                </c:pt>
                <c:pt idx="37">
                  <c:v>446.35663178380202</c:v>
                </c:pt>
                <c:pt idx="38">
                  <c:v>488.49218415772901</c:v>
                </c:pt>
                <c:pt idx="39">
                  <c:v>549.401077240684</c:v>
                </c:pt>
                <c:pt idx="40">
                  <c:v>477.66992857199199</c:v>
                </c:pt>
                <c:pt idx="41">
                  <c:v>530.04725720844294</c:v>
                </c:pt>
                <c:pt idx="42">
                  <c:v>421.37252290792605</c:v>
                </c:pt>
                <c:pt idx="43">
                  <c:v>480.301951969519</c:v>
                </c:pt>
                <c:pt idx="44">
                  <c:v>406.29849727582899</c:v>
                </c:pt>
                <c:pt idx="45">
                  <c:v>457.98331825752996</c:v>
                </c:pt>
                <c:pt idx="46">
                  <c:v>508.82150489806901</c:v>
                </c:pt>
                <c:pt idx="47">
                  <c:v>454.52794606379194</c:v>
                </c:pt>
                <c:pt idx="48">
                  <c:v>426.74536570826899</c:v>
                </c:pt>
                <c:pt idx="49">
                  <c:v>342.95956931123504</c:v>
                </c:pt>
                <c:pt idx="50">
                  <c:v>333.36254031022202</c:v>
                </c:pt>
                <c:pt idx="51">
                  <c:v>465.951938645143</c:v>
                </c:pt>
                <c:pt idx="52">
                  <c:v>507.252161911992</c:v>
                </c:pt>
                <c:pt idx="53">
                  <c:v>486.92310473173001</c:v>
                </c:pt>
                <c:pt idx="54">
                  <c:v>483.03053430346102</c:v>
                </c:pt>
                <c:pt idx="55">
                  <c:v>509.78089475127405</c:v>
                </c:pt>
                <c:pt idx="56">
                  <c:v>504.562197547003</c:v>
                </c:pt>
                <c:pt idx="57">
                  <c:v>466.98492531032599</c:v>
                </c:pt>
                <c:pt idx="58">
                  <c:v>485.97146551780099</c:v>
                </c:pt>
                <c:pt idx="59">
                  <c:v>381.46681364372103</c:v>
                </c:pt>
                <c:pt idx="60">
                  <c:v>529.47586955618704</c:v>
                </c:pt>
                <c:pt idx="61">
                  <c:v>525.66552535765595</c:v>
                </c:pt>
                <c:pt idx="62">
                  <c:v>450.356109473282</c:v>
                </c:pt>
                <c:pt idx="63">
                  <c:v>325.14751222723299</c:v>
                </c:pt>
                <c:pt idx="64">
                  <c:v>494.61631550501602</c:v>
                </c:pt>
                <c:pt idx="65">
                  <c:v>431.80363212246397</c:v>
                </c:pt>
                <c:pt idx="66">
                  <c:v>376.64656482374602</c:v>
                </c:pt>
                <c:pt idx="67">
                  <c:v>401.764387817998</c:v>
                </c:pt>
                <c:pt idx="68">
                  <c:v>385.544287778598</c:v>
                </c:pt>
                <c:pt idx="69">
                  <c:v>460.25674327562803</c:v>
                </c:pt>
                <c:pt idx="70">
                  <c:v>534.26144825262406</c:v>
                </c:pt>
                <c:pt idx="71">
                  <c:v>440.46960489362903</c:v>
                </c:pt>
                <c:pt idx="72">
                  <c:v>505.481240983482</c:v>
                </c:pt>
                <c:pt idx="73">
                  <c:v>503.03962994670803</c:v>
                </c:pt>
                <c:pt idx="74">
                  <c:v>472.97038681518097</c:v>
                </c:pt>
                <c:pt idx="75">
                  <c:v>488.31707888588602</c:v>
                </c:pt>
                <c:pt idx="76">
                  <c:v>517.32857582117106</c:v>
                </c:pt>
                <c:pt idx="77">
                  <c:v>409.73071482012199</c:v>
                </c:pt>
                <c:pt idx="78">
                  <c:v>518.63385060476105</c:v>
                </c:pt>
                <c:pt idx="79">
                  <c:v>481.12621429828999</c:v>
                </c:pt>
                <c:pt idx="80">
                  <c:v>440.15113043150399</c:v>
                </c:pt>
                <c:pt idx="81">
                  <c:v>327.20408757933899</c:v>
                </c:pt>
                <c:pt idx="82">
                  <c:v>523.39005415313704</c:v>
                </c:pt>
                <c:pt idx="83">
                  <c:v>538.93549210666697</c:v>
                </c:pt>
                <c:pt idx="84">
                  <c:v>450.01222859877601</c:v>
                </c:pt>
                <c:pt idx="85">
                  <c:v>426.31579171194602</c:v>
                </c:pt>
                <c:pt idx="86">
                  <c:v>486.75543029559901</c:v>
                </c:pt>
                <c:pt idx="87">
                  <c:v>480.26736692416199</c:v>
                </c:pt>
                <c:pt idx="88">
                  <c:v>491.82000350625202</c:v>
                </c:pt>
                <c:pt idx="89">
                  <c:v>504.45010634956401</c:v>
                </c:pt>
                <c:pt idx="90">
                  <c:v>447.85829258473296</c:v>
                </c:pt>
                <c:pt idx="91">
                  <c:v>452.792722077142</c:v>
                </c:pt>
                <c:pt idx="92">
                  <c:v>477.22521840452396</c:v>
                </c:pt>
                <c:pt idx="93">
                  <c:v>349.19482692697602</c:v>
                </c:pt>
                <c:pt idx="94">
                  <c:v>437.11725431277301</c:v>
                </c:pt>
                <c:pt idx="95">
                  <c:v>449.67548963527503</c:v>
                </c:pt>
                <c:pt idx="96">
                  <c:v>440.05421276336602</c:v>
                </c:pt>
                <c:pt idx="97">
                  <c:v>542.49149666120104</c:v>
                </c:pt>
                <c:pt idx="98">
                  <c:v>564.64232473453001</c:v>
                </c:pt>
                <c:pt idx="99">
                  <c:v>459.20910741200299</c:v>
                </c:pt>
                <c:pt idx="100">
                  <c:v>459.89527501806901</c:v>
                </c:pt>
                <c:pt idx="101">
                  <c:v>437.30093098832202</c:v>
                </c:pt>
                <c:pt idx="102">
                  <c:v>493.62256656361404</c:v>
                </c:pt>
                <c:pt idx="103">
                  <c:v>533.48131162605102</c:v>
                </c:pt>
                <c:pt idx="104">
                  <c:v>502.76213276534503</c:v>
                </c:pt>
                <c:pt idx="105">
                  <c:v>333.57868318451597</c:v>
                </c:pt>
                <c:pt idx="106">
                  <c:v>457.817335631893</c:v>
                </c:pt>
                <c:pt idx="107">
                  <c:v>351.44044545699103</c:v>
                </c:pt>
                <c:pt idx="108">
                  <c:v>331.43771146203397</c:v>
                </c:pt>
                <c:pt idx="109">
                  <c:v>492.40086455903105</c:v>
                </c:pt>
                <c:pt idx="110">
                  <c:v>334.36253974456798</c:v>
                </c:pt>
                <c:pt idx="111">
                  <c:v>540.63953103632002</c:v>
                </c:pt>
                <c:pt idx="112">
                  <c:v>397.07964452756698</c:v>
                </c:pt>
                <c:pt idx="113">
                  <c:v>471.69642603288395</c:v>
                </c:pt>
                <c:pt idx="114">
                  <c:v>526.87011419903399</c:v>
                </c:pt>
                <c:pt idx="115">
                  <c:v>406.08775084171594</c:v>
                </c:pt>
                <c:pt idx="116">
                  <c:v>541.51499554356701</c:v>
                </c:pt>
                <c:pt idx="117">
                  <c:v>498.77481072399399</c:v>
                </c:pt>
                <c:pt idx="118">
                  <c:v>484.43525492900301</c:v>
                </c:pt>
                <c:pt idx="119">
                  <c:v>475.83187281022003</c:v>
                </c:pt>
                <c:pt idx="120">
                  <c:v>313.86575320465801</c:v>
                </c:pt>
                <c:pt idx="121">
                  <c:v>347.389385419821</c:v>
                </c:pt>
                <c:pt idx="122">
                  <c:v>448.264021804099</c:v>
                </c:pt>
                <c:pt idx="123">
                  <c:v>336.81022040565603</c:v>
                </c:pt>
                <c:pt idx="124">
                  <c:v>535.43005571423498</c:v>
                </c:pt>
                <c:pt idx="125">
                  <c:v>482.86777178985102</c:v>
                </c:pt>
                <c:pt idx="126">
                  <c:v>528.39020415225298</c:v>
                </c:pt>
                <c:pt idx="127">
                  <c:v>493.04443498685299</c:v>
                </c:pt>
                <c:pt idx="128">
                  <c:v>482.99970793749196</c:v>
                </c:pt>
                <c:pt idx="129">
                  <c:v>486.06987079562901</c:v>
                </c:pt>
                <c:pt idx="130">
                  <c:v>506.97706843285101</c:v>
                </c:pt>
                <c:pt idx="131">
                  <c:v>456.82696986315301</c:v>
                </c:pt>
                <c:pt idx="132">
                  <c:v>531.12430761934502</c:v>
                </c:pt>
                <c:pt idx="133">
                  <c:v>493.41757024683398</c:v>
                </c:pt>
                <c:pt idx="134">
                  <c:v>530.20779511928197</c:v>
                </c:pt>
                <c:pt idx="135">
                  <c:v>383.73103398978702</c:v>
                </c:pt>
                <c:pt idx="136">
                  <c:v>428.144376517105</c:v>
                </c:pt>
                <c:pt idx="137">
                  <c:v>416.51201955538602</c:v>
                </c:pt>
                <c:pt idx="138">
                  <c:v>522.54555184361902</c:v>
                </c:pt>
                <c:pt idx="139">
                  <c:v>489.93214526067504</c:v>
                </c:pt>
                <c:pt idx="140">
                  <c:v>486.60451475657601</c:v>
                </c:pt>
                <c:pt idx="141">
                  <c:v>404.98510974624304</c:v>
                </c:pt>
                <c:pt idx="142">
                  <c:v>331.02515978519796</c:v>
                </c:pt>
                <c:pt idx="143">
                  <c:v>528.64352417859698</c:v>
                </c:pt>
                <c:pt idx="144">
                  <c:v>407.86640674294102</c:v>
                </c:pt>
                <c:pt idx="145">
                  <c:v>485.52385203833398</c:v>
                </c:pt>
                <c:pt idx="146">
                  <c:v>325.14358862605496</c:v>
                </c:pt>
                <c:pt idx="147">
                  <c:v>504.27572530543597</c:v>
                </c:pt>
                <c:pt idx="148">
                  <c:v>455.432499241004</c:v>
                </c:pt>
                <c:pt idx="149">
                  <c:v>400.23169008843598</c:v>
                </c:pt>
                <c:pt idx="150">
                  <c:v>513.48326052580796</c:v>
                </c:pt>
                <c:pt idx="151">
                  <c:v>510.93188137196898</c:v>
                </c:pt>
                <c:pt idx="152">
                  <c:v>500.58996067285801</c:v>
                </c:pt>
                <c:pt idx="153">
                  <c:v>508.869051017331</c:v>
                </c:pt>
                <c:pt idx="154">
                  <c:v>507.51264968401699</c:v>
                </c:pt>
                <c:pt idx="155">
                  <c:v>513.34267688047203</c:v>
                </c:pt>
                <c:pt idx="156">
                  <c:v>445.005740158641</c:v>
                </c:pt>
                <c:pt idx="157">
                  <c:v>442.29337816399203</c:v>
                </c:pt>
                <c:pt idx="158">
                  <c:v>414.11109843314398</c:v>
                </c:pt>
                <c:pt idx="159">
                  <c:v>515.10976203478401</c:v>
                </c:pt>
                <c:pt idx="160">
                  <c:v>427.61203858997999</c:v>
                </c:pt>
                <c:pt idx="161">
                  <c:v>407.30676491003101</c:v>
                </c:pt>
                <c:pt idx="162">
                  <c:v>419.34668682107002</c:v>
                </c:pt>
                <c:pt idx="163">
                  <c:v>524.90718528174898</c:v>
                </c:pt>
                <c:pt idx="164">
                  <c:v>312.92672890120002</c:v>
                </c:pt>
                <c:pt idx="165">
                  <c:v>495.58461211987503</c:v>
                </c:pt>
                <c:pt idx="166">
                  <c:v>476.72080246626399</c:v>
                </c:pt>
                <c:pt idx="167">
                  <c:v>530.30224452928303</c:v>
                </c:pt>
                <c:pt idx="168">
                  <c:v>499.08024501385802</c:v>
                </c:pt>
                <c:pt idx="169">
                  <c:v>388.27615988523104</c:v>
                </c:pt>
                <c:pt idx="170">
                  <c:v>401.94954268883305</c:v>
                </c:pt>
                <c:pt idx="171">
                  <c:v>374.17462548465198</c:v>
                </c:pt>
                <c:pt idx="172">
                  <c:v>559.84601606064496</c:v>
                </c:pt>
                <c:pt idx="173">
                  <c:v>486.00467842995698</c:v>
                </c:pt>
                <c:pt idx="174">
                  <c:v>300.08894847290003</c:v>
                </c:pt>
                <c:pt idx="175">
                  <c:v>412.62836107433805</c:v>
                </c:pt>
                <c:pt idx="176">
                  <c:v>528.92977577209695</c:v>
                </c:pt>
                <c:pt idx="177">
                  <c:v>477.05415860420902</c:v>
                </c:pt>
                <c:pt idx="178">
                  <c:v>391.108547722477</c:v>
                </c:pt>
                <c:pt idx="179">
                  <c:v>437.65255489493398</c:v>
                </c:pt>
                <c:pt idx="180">
                  <c:v>487.525864254103</c:v>
                </c:pt>
                <c:pt idx="181">
                  <c:v>433.10883404834402</c:v>
                </c:pt>
                <c:pt idx="182">
                  <c:v>511.59397088815297</c:v>
                </c:pt>
                <c:pt idx="183">
                  <c:v>437.05469965913699</c:v>
                </c:pt>
                <c:pt idx="184">
                  <c:v>488.17680533822102</c:v>
                </c:pt>
                <c:pt idx="185">
                  <c:v>447.89207458155795</c:v>
                </c:pt>
                <c:pt idx="186">
                  <c:v>530.87659866392301</c:v>
                </c:pt>
                <c:pt idx="187">
                  <c:v>536.424810095</c:v>
                </c:pt>
                <c:pt idx="188">
                  <c:v>422.39192837175602</c:v>
                </c:pt>
                <c:pt idx="189">
                  <c:v>444.64475446073794</c:v>
                </c:pt>
                <c:pt idx="190">
                  <c:v>413.83735264670702</c:v>
                </c:pt>
                <c:pt idx="191">
                  <c:v>350.62307968263798</c:v>
                </c:pt>
                <c:pt idx="192">
                  <c:v>403.61517459022798</c:v>
                </c:pt>
                <c:pt idx="193">
                  <c:v>459.57937352445799</c:v>
                </c:pt>
                <c:pt idx="194">
                  <c:v>490.87743910311997</c:v>
                </c:pt>
                <c:pt idx="195">
                  <c:v>422.05628113423302</c:v>
                </c:pt>
                <c:pt idx="196">
                  <c:v>508.53303069947998</c:v>
                </c:pt>
                <c:pt idx="197">
                  <c:v>400.83239761309699</c:v>
                </c:pt>
                <c:pt idx="198">
                  <c:v>386.482285039705</c:v>
                </c:pt>
                <c:pt idx="199">
                  <c:v>373.17546349548797</c:v>
                </c:pt>
                <c:pt idx="200">
                  <c:v>412.50281194391397</c:v>
                </c:pt>
                <c:pt idx="201">
                  <c:v>434.058836252807</c:v>
                </c:pt>
                <c:pt idx="202">
                  <c:v>429.68465383370102</c:v>
                </c:pt>
                <c:pt idx="203">
                  <c:v>425.45278976132698</c:v>
                </c:pt>
                <c:pt idx="204">
                  <c:v>418.25721654353902</c:v>
                </c:pt>
                <c:pt idx="205">
                  <c:v>527.115407126523</c:v>
                </c:pt>
                <c:pt idx="206">
                  <c:v>392.43634014408497</c:v>
                </c:pt>
                <c:pt idx="207">
                  <c:v>521.00904373729998</c:v>
                </c:pt>
                <c:pt idx="208">
                  <c:v>533.683511442856</c:v>
                </c:pt>
                <c:pt idx="209">
                  <c:v>435.00132533069996</c:v>
                </c:pt>
                <c:pt idx="210">
                  <c:v>493.75598378511802</c:v>
                </c:pt>
                <c:pt idx="211">
                  <c:v>514.14915054400399</c:v>
                </c:pt>
                <c:pt idx="212">
                  <c:v>514.14108119787295</c:v>
                </c:pt>
                <c:pt idx="213">
                  <c:v>447.45077242506903</c:v>
                </c:pt>
                <c:pt idx="214">
                  <c:v>410.35686417979502</c:v>
                </c:pt>
                <c:pt idx="215">
                  <c:v>512.74390737617807</c:v>
                </c:pt>
                <c:pt idx="216">
                  <c:v>482.92396944876396</c:v>
                </c:pt>
                <c:pt idx="217">
                  <c:v>511.53600961649704</c:v>
                </c:pt>
                <c:pt idx="218">
                  <c:v>448.76949163334598</c:v>
                </c:pt>
                <c:pt idx="219">
                  <c:v>361.29347105735303</c:v>
                </c:pt>
                <c:pt idx="220">
                  <c:v>555.24546496826395</c:v>
                </c:pt>
                <c:pt idx="221">
                  <c:v>332.00105572052496</c:v>
                </c:pt>
                <c:pt idx="222">
                  <c:v>473.95109101467597</c:v>
                </c:pt>
                <c:pt idx="223">
                  <c:v>411.40695413309601</c:v>
                </c:pt>
                <c:pt idx="224">
                  <c:v>540.71389712242706</c:v>
                </c:pt>
                <c:pt idx="225">
                  <c:v>485.97180816859901</c:v>
                </c:pt>
                <c:pt idx="226">
                  <c:v>483.79195163875704</c:v>
                </c:pt>
                <c:pt idx="227">
                  <c:v>425.86033311367601</c:v>
                </c:pt>
                <c:pt idx="228">
                  <c:v>344.83385857185101</c:v>
                </c:pt>
                <c:pt idx="229">
                  <c:v>400.333875014066</c:v>
                </c:pt>
                <c:pt idx="230">
                  <c:v>310.20082300642099</c:v>
                </c:pt>
                <c:pt idx="231">
                  <c:v>446.69115825028399</c:v>
                </c:pt>
                <c:pt idx="232">
                  <c:v>504.30537571710602</c:v>
                </c:pt>
                <c:pt idx="233">
                  <c:v>496.02427745272695</c:v>
                </c:pt>
                <c:pt idx="234">
                  <c:v>533.60065935435</c:v>
                </c:pt>
                <c:pt idx="235">
                  <c:v>289.95946631092602</c:v>
                </c:pt>
                <c:pt idx="236">
                  <c:v>558.56191387911599</c:v>
                </c:pt>
                <c:pt idx="237">
                  <c:v>487.04247560825405</c:v>
                </c:pt>
                <c:pt idx="238">
                  <c:v>356.94606252963598</c:v>
                </c:pt>
                <c:pt idx="239">
                  <c:v>541.85779815625699</c:v>
                </c:pt>
                <c:pt idx="240">
                  <c:v>555.16787649059506</c:v>
                </c:pt>
                <c:pt idx="241">
                  <c:v>331.24635405821203</c:v>
                </c:pt>
                <c:pt idx="242">
                  <c:v>420.33168828639799</c:v>
                </c:pt>
                <c:pt idx="243">
                  <c:v>509.25381579871299</c:v>
                </c:pt>
                <c:pt idx="244">
                  <c:v>458.271261133515</c:v>
                </c:pt>
                <c:pt idx="245">
                  <c:v>403.45920461782202</c:v>
                </c:pt>
                <c:pt idx="246">
                  <c:v>513.27912197450098</c:v>
                </c:pt>
                <c:pt idx="247">
                  <c:v>501.82196315118097</c:v>
                </c:pt>
                <c:pt idx="248">
                  <c:v>486.06255129614402</c:v>
                </c:pt>
                <c:pt idx="249">
                  <c:v>476.33845907614904</c:v>
                </c:pt>
                <c:pt idx="250">
                  <c:v>518.49163388794102</c:v>
                </c:pt>
                <c:pt idx="251">
                  <c:v>348.28501250920499</c:v>
                </c:pt>
                <c:pt idx="252">
                  <c:v>499.28731181243501</c:v>
                </c:pt>
                <c:pt idx="253">
                  <c:v>514.24587929842301</c:v>
                </c:pt>
                <c:pt idx="254">
                  <c:v>421.94075785671799</c:v>
                </c:pt>
                <c:pt idx="255">
                  <c:v>532.12076591512607</c:v>
                </c:pt>
                <c:pt idx="256">
                  <c:v>500.72420105264098</c:v>
                </c:pt>
                <c:pt idx="257">
                  <c:v>384.148394557438</c:v>
                </c:pt>
                <c:pt idx="258">
                  <c:v>338.26219343355399</c:v>
                </c:pt>
                <c:pt idx="259">
                  <c:v>544.66735496901606</c:v>
                </c:pt>
                <c:pt idx="260">
                  <c:v>560.76235350508705</c:v>
                </c:pt>
                <c:pt idx="261">
                  <c:v>417.665266158088</c:v>
                </c:pt>
                <c:pt idx="262">
                  <c:v>481.98932724624206</c:v>
                </c:pt>
                <c:pt idx="263">
                  <c:v>448.86998272249002</c:v>
                </c:pt>
                <c:pt idx="264">
                  <c:v>509.84066753022302</c:v>
                </c:pt>
                <c:pt idx="265">
                  <c:v>394.37374913065497</c:v>
                </c:pt>
                <c:pt idx="266">
                  <c:v>482.44414527236199</c:v>
                </c:pt>
                <c:pt idx="267">
                  <c:v>527.86472500130094</c:v>
                </c:pt>
                <c:pt idx="268">
                  <c:v>288.23731801357701</c:v>
                </c:pt>
                <c:pt idx="269">
                  <c:v>453.86617734074599</c:v>
                </c:pt>
                <c:pt idx="270">
                  <c:v>463.92732860481198</c:v>
                </c:pt>
                <c:pt idx="271">
                  <c:v>499.89525225170104</c:v>
                </c:pt>
                <c:pt idx="272">
                  <c:v>530.34803933947001</c:v>
                </c:pt>
                <c:pt idx="273">
                  <c:v>533.26568190651994</c:v>
                </c:pt>
                <c:pt idx="274">
                  <c:v>524.79507455421697</c:v>
                </c:pt>
                <c:pt idx="275">
                  <c:v>421.94447898893202</c:v>
                </c:pt>
                <c:pt idx="276">
                  <c:v>519.67788433772296</c:v>
                </c:pt>
                <c:pt idx="277">
                  <c:v>521.67345223187704</c:v>
                </c:pt>
                <c:pt idx="278">
                  <c:v>493.53438639374201</c:v>
                </c:pt>
                <c:pt idx="279">
                  <c:v>538.54934415068203</c:v>
                </c:pt>
                <c:pt idx="280">
                  <c:v>409.000388942391</c:v>
                </c:pt>
                <c:pt idx="281">
                  <c:v>343.50029131307798</c:v>
                </c:pt>
                <c:pt idx="282">
                  <c:v>420.55852153281796</c:v>
                </c:pt>
                <c:pt idx="283">
                  <c:v>489.88574237378702</c:v>
                </c:pt>
                <c:pt idx="284">
                  <c:v>399.44083925880398</c:v>
                </c:pt>
                <c:pt idx="285">
                  <c:v>504.80622572439199</c:v>
                </c:pt>
                <c:pt idx="286">
                  <c:v>541.79950193058107</c:v>
                </c:pt>
                <c:pt idx="287">
                  <c:v>510.23781745304899</c:v>
                </c:pt>
                <c:pt idx="288">
                  <c:v>479.373870420316</c:v>
                </c:pt>
                <c:pt idx="289">
                  <c:v>543.71814179895705</c:v>
                </c:pt>
                <c:pt idx="290">
                  <c:v>555.14138125434999</c:v>
                </c:pt>
                <c:pt idx="291">
                  <c:v>483.404202210569</c:v>
                </c:pt>
                <c:pt idx="292">
                  <c:v>519.04613867357295</c:v>
                </c:pt>
                <c:pt idx="293">
                  <c:v>467.78383653649604</c:v>
                </c:pt>
                <c:pt idx="294">
                  <c:v>451.58661022277704</c:v>
                </c:pt>
                <c:pt idx="295">
                  <c:v>437.32070733427497</c:v>
                </c:pt>
                <c:pt idx="296">
                  <c:v>518.48472325608498</c:v>
                </c:pt>
                <c:pt idx="297">
                  <c:v>565.07578251589598</c:v>
                </c:pt>
                <c:pt idx="298">
                  <c:v>542.27199558179007</c:v>
                </c:pt>
                <c:pt idx="299">
                  <c:v>557.67686398041997</c:v>
                </c:pt>
                <c:pt idx="300">
                  <c:v>409.65200589825696</c:v>
                </c:pt>
                <c:pt idx="301">
                  <c:v>467.024662091962</c:v>
                </c:pt>
                <c:pt idx="302">
                  <c:v>506.58264459924101</c:v>
                </c:pt>
                <c:pt idx="303">
                  <c:v>393.63106402104199</c:v>
                </c:pt>
                <c:pt idx="304">
                  <c:v>442.74723748314898</c:v>
                </c:pt>
                <c:pt idx="305">
                  <c:v>360.47424227999295</c:v>
                </c:pt>
                <c:pt idx="306">
                  <c:v>544.15813731597598</c:v>
                </c:pt>
                <c:pt idx="307">
                  <c:v>506.98677051098605</c:v>
                </c:pt>
                <c:pt idx="308">
                  <c:v>534.37014060596698</c:v>
                </c:pt>
                <c:pt idx="309">
                  <c:v>521.14708726534002</c:v>
                </c:pt>
                <c:pt idx="310">
                  <c:v>423.05707336874599</c:v>
                </c:pt>
                <c:pt idx="311">
                  <c:v>550.66907128861999</c:v>
                </c:pt>
                <c:pt idx="312">
                  <c:v>519.20012851256206</c:v>
                </c:pt>
                <c:pt idx="313">
                  <c:v>449.66817896055102</c:v>
                </c:pt>
                <c:pt idx="314">
                  <c:v>366.73645455599797</c:v>
                </c:pt>
                <c:pt idx="315">
                  <c:v>491.29442776133504</c:v>
                </c:pt>
                <c:pt idx="316">
                  <c:v>500.23285945843202</c:v>
                </c:pt>
                <c:pt idx="317">
                  <c:v>504.63300026412503</c:v>
                </c:pt>
                <c:pt idx="318">
                  <c:v>525.38579562379198</c:v>
                </c:pt>
                <c:pt idx="319">
                  <c:v>481.48640547295901</c:v>
                </c:pt>
                <c:pt idx="320">
                  <c:v>468.95411128756103</c:v>
                </c:pt>
                <c:pt idx="321">
                  <c:v>537.26790614061599</c:v>
                </c:pt>
                <c:pt idx="322">
                  <c:v>518.40889851459701</c:v>
                </c:pt>
                <c:pt idx="323">
                  <c:v>456.13566895757003</c:v>
                </c:pt>
                <c:pt idx="324">
                  <c:v>549.63803232254202</c:v>
                </c:pt>
                <c:pt idx="325">
                  <c:v>405.66181588465201</c:v>
                </c:pt>
                <c:pt idx="326">
                  <c:v>478.25043901406804</c:v>
                </c:pt>
                <c:pt idx="327">
                  <c:v>367.35385643176602</c:v>
                </c:pt>
                <c:pt idx="328">
                  <c:v>494.17644207775794</c:v>
                </c:pt>
                <c:pt idx="329">
                  <c:v>518.57502173504292</c:v>
                </c:pt>
                <c:pt idx="330">
                  <c:v>342.59780016541998</c:v>
                </c:pt>
                <c:pt idx="331">
                  <c:v>350.66128298492299</c:v>
                </c:pt>
                <c:pt idx="332">
                  <c:v>491.20100774526099</c:v>
                </c:pt>
                <c:pt idx="333">
                  <c:v>357.42906198627099</c:v>
                </c:pt>
                <c:pt idx="334">
                  <c:v>457.32224019106098</c:v>
                </c:pt>
                <c:pt idx="335">
                  <c:v>478.08797567185798</c:v>
                </c:pt>
                <c:pt idx="336">
                  <c:v>475.676596037107</c:v>
                </c:pt>
                <c:pt idx="337">
                  <c:v>388.47843422070599</c:v>
                </c:pt>
                <c:pt idx="338">
                  <c:v>467.13956215908803</c:v>
                </c:pt>
                <c:pt idx="339">
                  <c:v>419.66367927113998</c:v>
                </c:pt>
                <c:pt idx="340">
                  <c:v>414.54353217209297</c:v>
                </c:pt>
                <c:pt idx="341">
                  <c:v>426.26370499110197</c:v>
                </c:pt>
                <c:pt idx="342">
                  <c:v>562.79545314148402</c:v>
                </c:pt>
                <c:pt idx="343">
                  <c:v>347.724697594068</c:v>
                </c:pt>
                <c:pt idx="344">
                  <c:v>531.10323279044803</c:v>
                </c:pt>
                <c:pt idx="345">
                  <c:v>464.073953780804</c:v>
                </c:pt>
                <c:pt idx="346">
                  <c:v>460.71687487280496</c:v>
                </c:pt>
                <c:pt idx="347">
                  <c:v>550.10386352881801</c:v>
                </c:pt>
                <c:pt idx="348">
                  <c:v>447.08240903427196</c:v>
                </c:pt>
                <c:pt idx="349">
                  <c:v>457.74276404659804</c:v>
                </c:pt>
                <c:pt idx="350">
                  <c:v>402.40623978132703</c:v>
                </c:pt>
                <c:pt idx="351">
                  <c:v>451.59046189515101</c:v>
                </c:pt>
                <c:pt idx="352">
                  <c:v>532.38032595607001</c:v>
                </c:pt>
                <c:pt idx="353">
                  <c:v>356.56941124426396</c:v>
                </c:pt>
                <c:pt idx="354">
                  <c:v>402.65053657722302</c:v>
                </c:pt>
                <c:pt idx="355">
                  <c:v>422.69549324858201</c:v>
                </c:pt>
                <c:pt idx="356">
                  <c:v>499.76462171619198</c:v>
                </c:pt>
                <c:pt idx="357">
                  <c:v>506.75985300880399</c:v>
                </c:pt>
                <c:pt idx="358">
                  <c:v>497.125903508416</c:v>
                </c:pt>
                <c:pt idx="359">
                  <c:v>566.31955438090404</c:v>
                </c:pt>
                <c:pt idx="360">
                  <c:v>423.01605359139995</c:v>
                </c:pt>
                <c:pt idx="361">
                  <c:v>417.78063759377</c:v>
                </c:pt>
                <c:pt idx="362">
                  <c:v>341.14067970637802</c:v>
                </c:pt>
                <c:pt idx="363">
                  <c:v>482.21690335621895</c:v>
                </c:pt>
                <c:pt idx="364">
                  <c:v>354.27423064598696</c:v>
                </c:pt>
                <c:pt idx="365">
                  <c:v>566.12125476954498</c:v>
                </c:pt>
                <c:pt idx="366">
                  <c:v>394.50036047914199</c:v>
                </c:pt>
                <c:pt idx="367">
                  <c:v>482.47403604100197</c:v>
                </c:pt>
                <c:pt idx="368">
                  <c:v>312.47626232566699</c:v>
                </c:pt>
                <c:pt idx="369">
                  <c:v>450.75430847265301</c:v>
                </c:pt>
                <c:pt idx="370">
                  <c:v>458.12777963306695</c:v>
                </c:pt>
                <c:pt idx="371">
                  <c:v>433.12273464851802</c:v>
                </c:pt>
                <c:pt idx="372">
                  <c:v>557.56556058216597</c:v>
                </c:pt>
                <c:pt idx="373">
                  <c:v>373.74432493963599</c:v>
                </c:pt>
                <c:pt idx="374">
                  <c:v>354.48062210285303</c:v>
                </c:pt>
                <c:pt idx="375">
                  <c:v>478.70634057869205</c:v>
                </c:pt>
                <c:pt idx="376">
                  <c:v>501.28732559037303</c:v>
                </c:pt>
                <c:pt idx="377">
                  <c:v>416.22966456714903</c:v>
                </c:pt>
                <c:pt idx="378">
                  <c:v>415.00480073358</c:v>
                </c:pt>
                <c:pt idx="379">
                  <c:v>485.24104778488697</c:v>
                </c:pt>
                <c:pt idx="380">
                  <c:v>487.77525384715506</c:v>
                </c:pt>
                <c:pt idx="381">
                  <c:v>512.38861028884401</c:v>
                </c:pt>
                <c:pt idx="382">
                  <c:v>462.57115103052502</c:v>
                </c:pt>
                <c:pt idx="383">
                  <c:v>379.476581309952</c:v>
                </c:pt>
                <c:pt idx="384">
                  <c:v>491.68248162648001</c:v>
                </c:pt>
                <c:pt idx="385">
                  <c:v>407.52899715603598</c:v>
                </c:pt>
                <c:pt idx="386">
                  <c:v>383.724612791563</c:v>
                </c:pt>
                <c:pt idx="387">
                  <c:v>465.30453714656301</c:v>
                </c:pt>
                <c:pt idx="388">
                  <c:v>511.89106884553803</c:v>
                </c:pt>
                <c:pt idx="389">
                  <c:v>471.63712775132905</c:v>
                </c:pt>
                <c:pt idx="390">
                  <c:v>452.23228090370105</c:v>
                </c:pt>
                <c:pt idx="391">
                  <c:v>394.62841992626898</c:v>
                </c:pt>
                <c:pt idx="392">
                  <c:v>536.709277460556</c:v>
                </c:pt>
                <c:pt idx="393">
                  <c:v>434.24081244913805</c:v>
                </c:pt>
                <c:pt idx="394">
                  <c:v>469.03715943419002</c:v>
                </c:pt>
                <c:pt idx="395">
                  <c:v>395.178983284156</c:v>
                </c:pt>
                <c:pt idx="396">
                  <c:v>469.09601595694301</c:v>
                </c:pt>
                <c:pt idx="397">
                  <c:v>509.13276025742698</c:v>
                </c:pt>
                <c:pt idx="398">
                  <c:v>383.01150932087404</c:v>
                </c:pt>
                <c:pt idx="399">
                  <c:v>520.44931287182396</c:v>
                </c:pt>
                <c:pt idx="400">
                  <c:v>451.185598633231</c:v>
                </c:pt>
                <c:pt idx="401">
                  <c:v>319.28283359299701</c:v>
                </c:pt>
                <c:pt idx="402">
                  <c:v>552.18219653958795</c:v>
                </c:pt>
                <c:pt idx="403">
                  <c:v>509.81733341649596</c:v>
                </c:pt>
                <c:pt idx="404">
                  <c:v>456.81423966494702</c:v>
                </c:pt>
                <c:pt idx="405">
                  <c:v>522.61660509536102</c:v>
                </c:pt>
                <c:pt idx="406">
                  <c:v>566.82423752708598</c:v>
                </c:pt>
                <c:pt idx="407">
                  <c:v>556.55750936597599</c:v>
                </c:pt>
                <c:pt idx="408">
                  <c:v>462.90181290374204</c:v>
                </c:pt>
                <c:pt idx="409">
                  <c:v>368.142761582785</c:v>
                </c:pt>
                <c:pt idx="410">
                  <c:v>445.01903753083803</c:v>
                </c:pt>
                <c:pt idx="411">
                  <c:v>551.39650915806499</c:v>
                </c:pt>
                <c:pt idx="412">
                  <c:v>521.35981957989804</c:v>
                </c:pt>
                <c:pt idx="413">
                  <c:v>492.85564583503998</c:v>
                </c:pt>
                <c:pt idx="414">
                  <c:v>444.28449479629199</c:v>
                </c:pt>
                <c:pt idx="415">
                  <c:v>527.97213343613601</c:v>
                </c:pt>
                <c:pt idx="416">
                  <c:v>538.75418672963406</c:v>
                </c:pt>
                <c:pt idx="417">
                  <c:v>504.35439722067201</c:v>
                </c:pt>
                <c:pt idx="418">
                  <c:v>515.94806992492397</c:v>
                </c:pt>
                <c:pt idx="419">
                  <c:v>335.69929338242298</c:v>
                </c:pt>
                <c:pt idx="420">
                  <c:v>541.68850254919698</c:v>
                </c:pt>
                <c:pt idx="421">
                  <c:v>497.20289413886098</c:v>
                </c:pt>
                <c:pt idx="422">
                  <c:v>407.40673787783999</c:v>
                </c:pt>
                <c:pt idx="423">
                  <c:v>544.60747307318502</c:v>
                </c:pt>
                <c:pt idx="424">
                  <c:v>457.801812737229</c:v>
                </c:pt>
                <c:pt idx="425">
                  <c:v>468.33445706935703</c:v>
                </c:pt>
                <c:pt idx="426">
                  <c:v>460.44498285332003</c:v>
                </c:pt>
                <c:pt idx="427">
                  <c:v>553.91533027276898</c:v>
                </c:pt>
                <c:pt idx="428">
                  <c:v>482.29511391656598</c:v>
                </c:pt>
                <c:pt idx="429">
                  <c:v>384.92275995256102</c:v>
                </c:pt>
                <c:pt idx="430">
                  <c:v>442.63673360371303</c:v>
                </c:pt>
                <c:pt idx="431">
                  <c:v>534.86562262186499</c:v>
                </c:pt>
                <c:pt idx="432">
                  <c:v>506.55458299279599</c:v>
                </c:pt>
                <c:pt idx="433">
                  <c:v>543.36761804398202</c:v>
                </c:pt>
                <c:pt idx="434">
                  <c:v>497.11890859580097</c:v>
                </c:pt>
                <c:pt idx="435">
                  <c:v>516.02882947097203</c:v>
                </c:pt>
                <c:pt idx="436">
                  <c:v>426.05571654784603</c:v>
                </c:pt>
                <c:pt idx="437">
                  <c:v>344.36830000056102</c:v>
                </c:pt>
                <c:pt idx="438">
                  <c:v>424.79283402163304</c:v>
                </c:pt>
                <c:pt idx="439">
                  <c:v>473.29001134942996</c:v>
                </c:pt>
                <c:pt idx="440">
                  <c:v>494.43734295318899</c:v>
                </c:pt>
                <c:pt idx="441">
                  <c:v>455.09921149913498</c:v>
                </c:pt>
                <c:pt idx="442">
                  <c:v>455.83972209712897</c:v>
                </c:pt>
                <c:pt idx="443">
                  <c:v>476.82160595688504</c:v>
                </c:pt>
                <c:pt idx="444">
                  <c:v>512.19836470114706</c:v>
                </c:pt>
                <c:pt idx="445">
                  <c:v>478.99296767366997</c:v>
                </c:pt>
                <c:pt idx="446">
                  <c:v>485.700066498902</c:v>
                </c:pt>
                <c:pt idx="447">
                  <c:v>336.13521142808997</c:v>
                </c:pt>
                <c:pt idx="448">
                  <c:v>485.23658519698404</c:v>
                </c:pt>
                <c:pt idx="449">
                  <c:v>497.934092820378</c:v>
                </c:pt>
                <c:pt idx="450">
                  <c:v>424.00397525804101</c:v>
                </c:pt>
                <c:pt idx="451">
                  <c:v>547.16876227732496</c:v>
                </c:pt>
                <c:pt idx="452">
                  <c:v>439.88019604400705</c:v>
                </c:pt>
                <c:pt idx="453">
                  <c:v>397.92579883635904</c:v>
                </c:pt>
                <c:pt idx="454">
                  <c:v>517.87537452716299</c:v>
                </c:pt>
                <c:pt idx="455">
                  <c:v>491.37063606736496</c:v>
                </c:pt>
                <c:pt idx="456">
                  <c:v>545.40857214049208</c:v>
                </c:pt>
                <c:pt idx="457">
                  <c:v>499.16695504440401</c:v>
                </c:pt>
                <c:pt idx="458">
                  <c:v>544.00056020416105</c:v>
                </c:pt>
                <c:pt idx="459">
                  <c:v>497.18249449160504</c:v>
                </c:pt>
                <c:pt idx="460">
                  <c:v>528.915710350013</c:v>
                </c:pt>
                <c:pt idx="461">
                  <c:v>508.48090489725399</c:v>
                </c:pt>
                <c:pt idx="462">
                  <c:v>489.78106742928998</c:v>
                </c:pt>
                <c:pt idx="463">
                  <c:v>541.96478253560804</c:v>
                </c:pt>
                <c:pt idx="464">
                  <c:v>521.37913530574394</c:v>
                </c:pt>
                <c:pt idx="465">
                  <c:v>497.96215981139198</c:v>
                </c:pt>
                <c:pt idx="466">
                  <c:v>517.81481529012399</c:v>
                </c:pt>
                <c:pt idx="467">
                  <c:v>530.90348756076799</c:v>
                </c:pt>
                <c:pt idx="468">
                  <c:v>445.47947860755301</c:v>
                </c:pt>
                <c:pt idx="469">
                  <c:v>405.61854304289596</c:v>
                </c:pt>
                <c:pt idx="470">
                  <c:v>454.70687032566201</c:v>
                </c:pt>
                <c:pt idx="471">
                  <c:v>519.99924836471405</c:v>
                </c:pt>
                <c:pt idx="472">
                  <c:v>481.10665879139503</c:v>
                </c:pt>
                <c:pt idx="473">
                  <c:v>513.68576849534895</c:v>
                </c:pt>
                <c:pt idx="474">
                  <c:v>436.25234094025103</c:v>
                </c:pt>
                <c:pt idx="475">
                  <c:v>546.31799628798001</c:v>
                </c:pt>
                <c:pt idx="476">
                  <c:v>401.19531643500397</c:v>
                </c:pt>
                <c:pt idx="477">
                  <c:v>461.10781360995003</c:v>
                </c:pt>
                <c:pt idx="478">
                  <c:v>441.91556062446796</c:v>
                </c:pt>
                <c:pt idx="479">
                  <c:v>476.883284367003</c:v>
                </c:pt>
                <c:pt idx="480">
                  <c:v>344.93998320993296</c:v>
                </c:pt>
                <c:pt idx="481">
                  <c:v>535.69355270986193</c:v>
                </c:pt>
                <c:pt idx="482">
                  <c:v>305.23068349869902</c:v>
                </c:pt>
                <c:pt idx="483">
                  <c:v>462.01807897644403</c:v>
                </c:pt>
                <c:pt idx="484">
                  <c:v>471.29793535345999</c:v>
                </c:pt>
                <c:pt idx="485">
                  <c:v>454.92457718333497</c:v>
                </c:pt>
                <c:pt idx="486">
                  <c:v>452.64507835566906</c:v>
                </c:pt>
                <c:pt idx="487">
                  <c:v>528.48430603472104</c:v>
                </c:pt>
                <c:pt idx="488">
                  <c:v>544.60526920939003</c:v>
                </c:pt>
                <c:pt idx="489">
                  <c:v>448.94393571331102</c:v>
                </c:pt>
                <c:pt idx="490">
                  <c:v>489.27739419824002</c:v>
                </c:pt>
                <c:pt idx="491">
                  <c:v>379.00657686609304</c:v>
                </c:pt>
                <c:pt idx="492">
                  <c:v>385.20306038835901</c:v>
                </c:pt>
                <c:pt idx="493">
                  <c:v>402.73651529516201</c:v>
                </c:pt>
                <c:pt idx="494">
                  <c:v>490.28773752806597</c:v>
                </c:pt>
                <c:pt idx="495">
                  <c:v>552.70263913702195</c:v>
                </c:pt>
                <c:pt idx="496">
                  <c:v>470.34690857383799</c:v>
                </c:pt>
                <c:pt idx="497">
                  <c:v>490.48680520187503</c:v>
                </c:pt>
                <c:pt idx="498">
                  <c:v>443.59509259232902</c:v>
                </c:pt>
                <c:pt idx="499">
                  <c:v>540.93691095767394</c:v>
                </c:pt>
                <c:pt idx="500">
                  <c:v>503.30445970311598</c:v>
                </c:pt>
                <c:pt idx="501">
                  <c:v>504.563272153897</c:v>
                </c:pt>
                <c:pt idx="502">
                  <c:v>457.33153760480405</c:v>
                </c:pt>
                <c:pt idx="503">
                  <c:v>346.11420799394597</c:v>
                </c:pt>
                <c:pt idx="504">
                  <c:v>464.927770990711</c:v>
                </c:pt>
                <c:pt idx="505">
                  <c:v>475.68957216055003</c:v>
                </c:pt>
                <c:pt idx="506">
                  <c:v>507.830627981372</c:v>
                </c:pt>
                <c:pt idx="507">
                  <c:v>417.17750147244294</c:v>
                </c:pt>
                <c:pt idx="508">
                  <c:v>302.20233610025798</c:v>
                </c:pt>
                <c:pt idx="509">
                  <c:v>427.28483062710001</c:v>
                </c:pt>
                <c:pt idx="510">
                  <c:v>549.43559928664001</c:v>
                </c:pt>
                <c:pt idx="511">
                  <c:v>340.40606928503405</c:v>
                </c:pt>
                <c:pt idx="512">
                  <c:v>507.75141000818002</c:v>
                </c:pt>
                <c:pt idx="513">
                  <c:v>487.07701836718002</c:v>
                </c:pt>
                <c:pt idx="514">
                  <c:v>455.59166773321903</c:v>
                </c:pt>
                <c:pt idx="515">
                  <c:v>434.76224013047096</c:v>
                </c:pt>
                <c:pt idx="516">
                  <c:v>528.72176716115393</c:v>
                </c:pt>
                <c:pt idx="517">
                  <c:v>493.95204144863305</c:v>
                </c:pt>
                <c:pt idx="518">
                  <c:v>373.33185121941199</c:v>
                </c:pt>
                <c:pt idx="519">
                  <c:v>396.17289214591699</c:v>
                </c:pt>
                <c:pt idx="520">
                  <c:v>450.21988390733901</c:v>
                </c:pt>
                <c:pt idx="521">
                  <c:v>480.96008543611401</c:v>
                </c:pt>
                <c:pt idx="522">
                  <c:v>332.51561528642998</c:v>
                </c:pt>
                <c:pt idx="523">
                  <c:v>320.95323756961</c:v>
                </c:pt>
                <c:pt idx="524">
                  <c:v>412.45097992360803</c:v>
                </c:pt>
                <c:pt idx="525">
                  <c:v>455.71218350755902</c:v>
                </c:pt>
                <c:pt idx="526">
                  <c:v>358.42039077443201</c:v>
                </c:pt>
                <c:pt idx="527">
                  <c:v>380.50131573434402</c:v>
                </c:pt>
                <c:pt idx="528">
                  <c:v>299.17234981332501</c:v>
                </c:pt>
                <c:pt idx="529">
                  <c:v>497.66382400961004</c:v>
                </c:pt>
                <c:pt idx="530">
                  <c:v>493.61521143869402</c:v>
                </c:pt>
                <c:pt idx="531">
                  <c:v>540.81139810619402</c:v>
                </c:pt>
                <c:pt idx="532">
                  <c:v>356.929892335575</c:v>
                </c:pt>
                <c:pt idx="533">
                  <c:v>492.42371118239998</c:v>
                </c:pt>
                <c:pt idx="534">
                  <c:v>407.96834315035795</c:v>
                </c:pt>
                <c:pt idx="535">
                  <c:v>445.42750825931796</c:v>
                </c:pt>
                <c:pt idx="536">
                  <c:v>462.80489426025002</c:v>
                </c:pt>
                <c:pt idx="537">
                  <c:v>503.77170170592001</c:v>
                </c:pt>
                <c:pt idx="538">
                  <c:v>529.53613294922604</c:v>
                </c:pt>
                <c:pt idx="539">
                  <c:v>452.99131028184502</c:v>
                </c:pt>
                <c:pt idx="540">
                  <c:v>433.81919901827996</c:v>
                </c:pt>
                <c:pt idx="541">
                  <c:v>305.97762889864401</c:v>
                </c:pt>
                <c:pt idx="542">
                  <c:v>463.90489334094701</c:v>
                </c:pt>
                <c:pt idx="543">
                  <c:v>523.99527051872803</c:v>
                </c:pt>
                <c:pt idx="544">
                  <c:v>461.31071673477197</c:v>
                </c:pt>
                <c:pt idx="545">
                  <c:v>479.755648718175</c:v>
                </c:pt>
                <c:pt idx="546">
                  <c:v>486.39202699076901</c:v>
                </c:pt>
                <c:pt idx="547">
                  <c:v>512.18359543926601</c:v>
                </c:pt>
                <c:pt idx="548">
                  <c:v>370.61161833874996</c:v>
                </c:pt>
                <c:pt idx="549">
                  <c:v>482.30645018945705</c:v>
                </c:pt>
                <c:pt idx="550">
                  <c:v>478.20312956470605</c:v>
                </c:pt>
                <c:pt idx="551">
                  <c:v>544.47314139166497</c:v>
                </c:pt>
                <c:pt idx="552">
                  <c:v>516.86602518579502</c:v>
                </c:pt>
                <c:pt idx="553">
                  <c:v>424.17080953492604</c:v>
                </c:pt>
                <c:pt idx="554">
                  <c:v>392.40905883391201</c:v>
                </c:pt>
                <c:pt idx="555">
                  <c:v>554.31862219159393</c:v>
                </c:pt>
                <c:pt idx="556">
                  <c:v>393.18837815597499</c:v>
                </c:pt>
                <c:pt idx="557">
                  <c:v>321.896883785689</c:v>
                </c:pt>
                <c:pt idx="558">
                  <c:v>454.41725096998505</c:v>
                </c:pt>
                <c:pt idx="559">
                  <c:v>558.82505836607993</c:v>
                </c:pt>
                <c:pt idx="560">
                  <c:v>502.888179220729</c:v>
                </c:pt>
                <c:pt idx="561">
                  <c:v>531.03866475728898</c:v>
                </c:pt>
                <c:pt idx="562">
                  <c:v>414.53444912183301</c:v>
                </c:pt>
                <c:pt idx="563">
                  <c:v>550.69789683226998</c:v>
                </c:pt>
                <c:pt idx="564">
                  <c:v>519.69167321155999</c:v>
                </c:pt>
                <c:pt idx="565">
                  <c:v>507.61922426010699</c:v>
                </c:pt>
                <c:pt idx="566">
                  <c:v>512.93957680676601</c:v>
                </c:pt>
                <c:pt idx="567">
                  <c:v>484.09833432616301</c:v>
                </c:pt>
                <c:pt idx="568">
                  <c:v>425.09601571086597</c:v>
                </c:pt>
                <c:pt idx="569">
                  <c:v>478.49468803431699</c:v>
                </c:pt>
                <c:pt idx="570">
                  <c:v>510.72878625572497</c:v>
                </c:pt>
                <c:pt idx="571">
                  <c:v>442.62941647635</c:v>
                </c:pt>
                <c:pt idx="572">
                  <c:v>437.249231389653</c:v>
                </c:pt>
                <c:pt idx="573">
                  <c:v>542.43299947858895</c:v>
                </c:pt>
                <c:pt idx="574">
                  <c:v>476.091794702426</c:v>
                </c:pt>
                <c:pt idx="575">
                  <c:v>433.15443837956894</c:v>
                </c:pt>
                <c:pt idx="576">
                  <c:v>539.87545538828704</c:v>
                </c:pt>
                <c:pt idx="577">
                  <c:v>418.06661887655798</c:v>
                </c:pt>
                <c:pt idx="578">
                  <c:v>510.58666991478799</c:v>
                </c:pt>
                <c:pt idx="579">
                  <c:v>460.28663953409296</c:v>
                </c:pt>
                <c:pt idx="580">
                  <c:v>406.75383706572501</c:v>
                </c:pt>
                <c:pt idx="581">
                  <c:v>392.79701801916303</c:v>
                </c:pt>
                <c:pt idx="582">
                  <c:v>527.15588101599803</c:v>
                </c:pt>
                <c:pt idx="583">
                  <c:v>477.40723599918203</c:v>
                </c:pt>
                <c:pt idx="584">
                  <c:v>383.09299279889899</c:v>
                </c:pt>
                <c:pt idx="585">
                  <c:v>472.402643785191</c:v>
                </c:pt>
                <c:pt idx="586">
                  <c:v>490.36897705453305</c:v>
                </c:pt>
                <c:pt idx="587">
                  <c:v>507.89015502702699</c:v>
                </c:pt>
                <c:pt idx="588">
                  <c:v>473.30019386062202</c:v>
                </c:pt>
                <c:pt idx="589">
                  <c:v>398.72855987844099</c:v>
                </c:pt>
                <c:pt idx="590">
                  <c:v>494.36729881576503</c:v>
                </c:pt>
                <c:pt idx="591">
                  <c:v>505.77432605860798</c:v>
                </c:pt>
                <c:pt idx="592">
                  <c:v>465.49855132366201</c:v>
                </c:pt>
                <c:pt idx="593">
                  <c:v>544.06901422507599</c:v>
                </c:pt>
                <c:pt idx="594">
                  <c:v>524.24176455635495</c:v>
                </c:pt>
                <c:pt idx="595">
                  <c:v>500.97259161896903</c:v>
                </c:pt>
                <c:pt idx="596">
                  <c:v>485.49472187031199</c:v>
                </c:pt>
                <c:pt idx="597">
                  <c:v>486.72163004385601</c:v>
                </c:pt>
                <c:pt idx="598">
                  <c:v>401.91192371113402</c:v>
                </c:pt>
                <c:pt idx="599">
                  <c:v>477.70773469254004</c:v>
                </c:pt>
                <c:pt idx="600">
                  <c:v>348.04685218229895</c:v>
                </c:pt>
                <c:pt idx="601">
                  <c:v>515.085799389513</c:v>
                </c:pt>
                <c:pt idx="602">
                  <c:v>516.29203115625501</c:v>
                </c:pt>
                <c:pt idx="603">
                  <c:v>527.01358612677097</c:v>
                </c:pt>
                <c:pt idx="604">
                  <c:v>571.12398943248104</c:v>
                </c:pt>
                <c:pt idx="605">
                  <c:v>458.65367202269596</c:v>
                </c:pt>
                <c:pt idx="606">
                  <c:v>497.72395347943603</c:v>
                </c:pt>
                <c:pt idx="607">
                  <c:v>525.417760314818</c:v>
                </c:pt>
                <c:pt idx="608">
                  <c:v>518.71283897051899</c:v>
                </c:pt>
                <c:pt idx="609">
                  <c:v>385.06249848606296</c:v>
                </c:pt>
                <c:pt idx="610">
                  <c:v>361.81899731867503</c:v>
                </c:pt>
                <c:pt idx="611">
                  <c:v>499.65004808320401</c:v>
                </c:pt>
                <c:pt idx="612">
                  <c:v>522.786516641091</c:v>
                </c:pt>
                <c:pt idx="613">
                  <c:v>512.86130211326804</c:v>
                </c:pt>
                <c:pt idx="614">
                  <c:v>482.56362692179698</c:v>
                </c:pt>
                <c:pt idx="615">
                  <c:v>448.01304488762298</c:v>
                </c:pt>
                <c:pt idx="616">
                  <c:v>437.03728441904298</c:v>
                </c:pt>
                <c:pt idx="617">
                  <c:v>489.762289640262</c:v>
                </c:pt>
                <c:pt idx="618">
                  <c:v>576.05637321186305</c:v>
                </c:pt>
                <c:pt idx="619">
                  <c:v>429.59406941866297</c:v>
                </c:pt>
                <c:pt idx="620">
                  <c:v>462.19576327359101</c:v>
                </c:pt>
                <c:pt idx="621">
                  <c:v>469.09511990138003</c:v>
                </c:pt>
                <c:pt idx="622">
                  <c:v>534.82923822428802</c:v>
                </c:pt>
                <c:pt idx="623">
                  <c:v>534.04473582615003</c:v>
                </c:pt>
                <c:pt idx="624">
                  <c:v>480.18716956128401</c:v>
                </c:pt>
                <c:pt idx="625">
                  <c:v>501.68996875963398</c:v>
                </c:pt>
                <c:pt idx="626">
                  <c:v>480.45455859418695</c:v>
                </c:pt>
                <c:pt idx="627">
                  <c:v>301.40187809526202</c:v>
                </c:pt>
                <c:pt idx="628">
                  <c:v>284.49531364502798</c:v>
                </c:pt>
                <c:pt idx="629">
                  <c:v>486.501235398473</c:v>
                </c:pt>
                <c:pt idx="630">
                  <c:v>509.55728388392401</c:v>
                </c:pt>
                <c:pt idx="631">
                  <c:v>503.978497386171</c:v>
                </c:pt>
                <c:pt idx="632">
                  <c:v>488.46139236214805</c:v>
                </c:pt>
                <c:pt idx="633">
                  <c:v>425.26904513549198</c:v>
                </c:pt>
                <c:pt idx="634">
                  <c:v>452.74721816072196</c:v>
                </c:pt>
                <c:pt idx="635">
                  <c:v>491.08682532684395</c:v>
                </c:pt>
                <c:pt idx="636">
                  <c:v>363.35890274058102</c:v>
                </c:pt>
                <c:pt idx="637">
                  <c:v>526.67707331855502</c:v>
                </c:pt>
                <c:pt idx="638">
                  <c:v>409.54620044072101</c:v>
                </c:pt>
                <c:pt idx="639">
                  <c:v>484.36659932492802</c:v>
                </c:pt>
                <c:pt idx="640">
                  <c:v>525.72546695231699</c:v>
                </c:pt>
                <c:pt idx="641">
                  <c:v>539.38432396540304</c:v>
                </c:pt>
                <c:pt idx="642">
                  <c:v>515.81283834275996</c:v>
                </c:pt>
                <c:pt idx="643">
                  <c:v>532.043486550343</c:v>
                </c:pt>
                <c:pt idx="644">
                  <c:v>313.02347422698</c:v>
                </c:pt>
                <c:pt idx="645">
                  <c:v>409.45158053054803</c:v>
                </c:pt>
                <c:pt idx="646">
                  <c:v>430.69544756507401</c:v>
                </c:pt>
                <c:pt idx="647">
                  <c:v>435.834024772661</c:v>
                </c:pt>
                <c:pt idx="648">
                  <c:v>504.49385548313802</c:v>
                </c:pt>
                <c:pt idx="649">
                  <c:v>365.55541244686202</c:v>
                </c:pt>
                <c:pt idx="650">
                  <c:v>505.32582812823603</c:v>
                </c:pt>
                <c:pt idx="651">
                  <c:v>311.933995323761</c:v>
                </c:pt>
                <c:pt idx="652">
                  <c:v>410.570990691899</c:v>
                </c:pt>
                <c:pt idx="653">
                  <c:v>313.71998398194</c:v>
                </c:pt>
                <c:pt idx="654">
                  <c:v>368.831822340043</c:v>
                </c:pt>
                <c:pt idx="655">
                  <c:v>363.96152263705903</c:v>
                </c:pt>
                <c:pt idx="656">
                  <c:v>488.51115509669398</c:v>
                </c:pt>
                <c:pt idx="657">
                  <c:v>492.917786512698</c:v>
                </c:pt>
                <c:pt idx="658">
                  <c:v>368.65534997769299</c:v>
                </c:pt>
                <c:pt idx="659">
                  <c:v>491.54770794729598</c:v>
                </c:pt>
                <c:pt idx="660">
                  <c:v>537.30964654322804</c:v>
                </c:pt>
                <c:pt idx="661">
                  <c:v>528.71068300936702</c:v>
                </c:pt>
                <c:pt idx="662">
                  <c:v>516.20654566370797</c:v>
                </c:pt>
                <c:pt idx="663">
                  <c:v>442.57224240372102</c:v>
                </c:pt>
                <c:pt idx="664">
                  <c:v>403.539785688238</c:v>
                </c:pt>
                <c:pt idx="665">
                  <c:v>518.32718236370499</c:v>
                </c:pt>
                <c:pt idx="666">
                  <c:v>380.45111818021303</c:v>
                </c:pt>
                <c:pt idx="667">
                  <c:v>542.30562500671704</c:v>
                </c:pt>
                <c:pt idx="668">
                  <c:v>409.0708205116</c:v>
                </c:pt>
                <c:pt idx="669">
                  <c:v>506.09598517380999</c:v>
                </c:pt>
                <c:pt idx="670">
                  <c:v>356.12003308391303</c:v>
                </c:pt>
                <c:pt idx="671">
                  <c:v>534.19803217732692</c:v>
                </c:pt>
                <c:pt idx="672">
                  <c:v>462.03925514836499</c:v>
                </c:pt>
                <c:pt idx="673">
                  <c:v>464.45778964108899</c:v>
                </c:pt>
                <c:pt idx="674">
                  <c:v>513.01505591494299</c:v>
                </c:pt>
                <c:pt idx="675">
                  <c:v>414.22530058956698</c:v>
                </c:pt>
                <c:pt idx="676">
                  <c:v>342.60509973898297</c:v>
                </c:pt>
                <c:pt idx="677">
                  <c:v>434.20741591477804</c:v>
                </c:pt>
                <c:pt idx="678">
                  <c:v>442.74258425631297</c:v>
                </c:pt>
                <c:pt idx="679">
                  <c:v>470.49363414997498</c:v>
                </c:pt>
                <c:pt idx="680">
                  <c:v>433.76821311485901</c:v>
                </c:pt>
                <c:pt idx="681">
                  <c:v>490.482683520742</c:v>
                </c:pt>
                <c:pt idx="682">
                  <c:v>484.68544566022001</c:v>
                </c:pt>
                <c:pt idx="683">
                  <c:v>300.130623047641</c:v>
                </c:pt>
                <c:pt idx="684">
                  <c:v>467.63130120954406</c:v>
                </c:pt>
                <c:pt idx="685">
                  <c:v>527.26081194687106</c:v>
                </c:pt>
                <c:pt idx="686">
                  <c:v>298.843105495945</c:v>
                </c:pt>
                <c:pt idx="687">
                  <c:v>522.609075281998</c:v>
                </c:pt>
                <c:pt idx="688">
                  <c:v>548.22853023065693</c:v>
                </c:pt>
                <c:pt idx="689">
                  <c:v>505.621848277369</c:v>
                </c:pt>
                <c:pt idx="690">
                  <c:v>546.02936748540503</c:v>
                </c:pt>
                <c:pt idx="691">
                  <c:v>489.67862482346703</c:v>
                </c:pt>
                <c:pt idx="692">
                  <c:v>498.87874243179505</c:v>
                </c:pt>
                <c:pt idx="693">
                  <c:v>500.10609363768702</c:v>
                </c:pt>
                <c:pt idx="694">
                  <c:v>352.55193448351702</c:v>
                </c:pt>
                <c:pt idx="695">
                  <c:v>355.70962472781503</c:v>
                </c:pt>
                <c:pt idx="696">
                  <c:v>496.959394862755</c:v>
                </c:pt>
                <c:pt idx="697">
                  <c:v>318.93246970832598</c:v>
                </c:pt>
                <c:pt idx="698">
                  <c:v>528.69750610280198</c:v>
                </c:pt>
                <c:pt idx="699">
                  <c:v>508.20005606874599</c:v>
                </c:pt>
                <c:pt idx="700">
                  <c:v>505.27604735080001</c:v>
                </c:pt>
                <c:pt idx="701">
                  <c:v>512.98346095150998</c:v>
                </c:pt>
                <c:pt idx="702">
                  <c:v>462.39236429354503</c:v>
                </c:pt>
                <c:pt idx="703">
                  <c:v>429.03322366782902</c:v>
                </c:pt>
                <c:pt idx="704">
                  <c:v>507.20485345906002</c:v>
                </c:pt>
                <c:pt idx="705">
                  <c:v>515.80435828866996</c:v>
                </c:pt>
                <c:pt idx="706">
                  <c:v>536.96850419528198</c:v>
                </c:pt>
                <c:pt idx="707">
                  <c:v>463.60030988577398</c:v>
                </c:pt>
                <c:pt idx="708">
                  <c:v>521.04768106425695</c:v>
                </c:pt>
                <c:pt idx="709">
                  <c:v>543.66302347965507</c:v>
                </c:pt>
                <c:pt idx="710">
                  <c:v>573.90350366686403</c:v>
                </c:pt>
                <c:pt idx="711">
                  <c:v>536.67622004253701</c:v>
                </c:pt>
                <c:pt idx="712">
                  <c:v>446.45575327811298</c:v>
                </c:pt>
                <c:pt idx="713">
                  <c:v>522.14497389813198</c:v>
                </c:pt>
                <c:pt idx="714">
                  <c:v>356.442419535635</c:v>
                </c:pt>
                <c:pt idx="715">
                  <c:v>423.01218027975597</c:v>
                </c:pt>
                <c:pt idx="716">
                  <c:v>477.57765628344504</c:v>
                </c:pt>
                <c:pt idx="717">
                  <c:v>447.55589935557197</c:v>
                </c:pt>
                <c:pt idx="718">
                  <c:v>432.33135860909499</c:v>
                </c:pt>
                <c:pt idx="719">
                  <c:v>423.41119893504197</c:v>
                </c:pt>
                <c:pt idx="720">
                  <c:v>442.94582305423296</c:v>
                </c:pt>
                <c:pt idx="721">
                  <c:v>535.34063520067002</c:v>
                </c:pt>
                <c:pt idx="722">
                  <c:v>445.272394140345</c:v>
                </c:pt>
                <c:pt idx="723">
                  <c:v>478.19778902943102</c:v>
                </c:pt>
                <c:pt idx="724">
                  <c:v>494.94762289632899</c:v>
                </c:pt>
                <c:pt idx="725">
                  <c:v>471.45520257024504</c:v>
                </c:pt>
                <c:pt idx="726">
                  <c:v>506.13205788701896</c:v>
                </c:pt>
                <c:pt idx="727">
                  <c:v>522.79487155454501</c:v>
                </c:pt>
                <c:pt idx="728">
                  <c:v>375.73746532343</c:v>
                </c:pt>
                <c:pt idx="729">
                  <c:v>386.98873193498002</c:v>
                </c:pt>
                <c:pt idx="730">
                  <c:v>323.459741464253</c:v>
                </c:pt>
                <c:pt idx="731">
                  <c:v>407.26134739098597</c:v>
                </c:pt>
                <c:pt idx="732">
                  <c:v>458.86039549579505</c:v>
                </c:pt>
                <c:pt idx="733">
                  <c:v>502.314320393353</c:v>
                </c:pt>
                <c:pt idx="734">
                  <c:v>512.06396939014599</c:v>
                </c:pt>
                <c:pt idx="735">
                  <c:v>364.87353452204201</c:v>
                </c:pt>
                <c:pt idx="736">
                  <c:v>457.86417479032099</c:v>
                </c:pt>
                <c:pt idx="737">
                  <c:v>515.989524329387</c:v>
                </c:pt>
                <c:pt idx="738">
                  <c:v>445.7280192764</c:v>
                </c:pt>
                <c:pt idx="739">
                  <c:v>328.664251372938</c:v>
                </c:pt>
                <c:pt idx="740">
                  <c:v>421.95417977536499</c:v>
                </c:pt>
                <c:pt idx="741">
                  <c:v>445.28605164274001</c:v>
                </c:pt>
                <c:pt idx="742">
                  <c:v>547.837547279619</c:v>
                </c:pt>
                <c:pt idx="743">
                  <c:v>432.16885498582599</c:v>
                </c:pt>
                <c:pt idx="744">
                  <c:v>506.86189803794201</c:v>
                </c:pt>
                <c:pt idx="745">
                  <c:v>478.58647738741098</c:v>
                </c:pt>
                <c:pt idx="746">
                  <c:v>449.55575286257596</c:v>
                </c:pt>
                <c:pt idx="747">
                  <c:v>491.02162514958201</c:v>
                </c:pt>
                <c:pt idx="748">
                  <c:v>469.69224137454404</c:v>
                </c:pt>
                <c:pt idx="749">
                  <c:v>361.102866034665</c:v>
                </c:pt>
                <c:pt idx="750">
                  <c:v>467.62766823224899</c:v>
                </c:pt>
                <c:pt idx="751">
                  <c:v>492.54394713286098</c:v>
                </c:pt>
                <c:pt idx="752">
                  <c:v>411.13508527375598</c:v>
                </c:pt>
                <c:pt idx="753">
                  <c:v>516.55355740702601</c:v>
                </c:pt>
                <c:pt idx="754">
                  <c:v>554.57329876470101</c:v>
                </c:pt>
                <c:pt idx="755">
                  <c:v>352.24888733880999</c:v>
                </c:pt>
                <c:pt idx="756">
                  <c:v>476.49093251552006</c:v>
                </c:pt>
                <c:pt idx="757">
                  <c:v>529.33452849692503</c:v>
                </c:pt>
                <c:pt idx="758">
                  <c:v>510.24727846732605</c:v>
                </c:pt>
                <c:pt idx="759">
                  <c:v>444.84085490264602</c:v>
                </c:pt>
                <c:pt idx="760">
                  <c:v>441.19841602270395</c:v>
                </c:pt>
                <c:pt idx="761">
                  <c:v>465.50811671061899</c:v>
                </c:pt>
                <c:pt idx="762">
                  <c:v>537.09062571501306</c:v>
                </c:pt>
                <c:pt idx="763">
                  <c:v>452.13054742059302</c:v>
                </c:pt>
                <c:pt idx="764">
                  <c:v>535.73839364406001</c:v>
                </c:pt>
                <c:pt idx="765">
                  <c:v>328.50075724246699</c:v>
                </c:pt>
                <c:pt idx="766">
                  <c:v>386.80322874381005</c:v>
                </c:pt>
                <c:pt idx="767">
                  <c:v>481.01842887860602</c:v>
                </c:pt>
                <c:pt idx="768">
                  <c:v>512.73109959528301</c:v>
                </c:pt>
                <c:pt idx="769">
                  <c:v>358.07099588822797</c:v>
                </c:pt>
                <c:pt idx="770">
                  <c:v>447.82182761954294</c:v>
                </c:pt>
                <c:pt idx="771">
                  <c:v>416.94389882439395</c:v>
                </c:pt>
                <c:pt idx="772">
                  <c:v>482.80788579325201</c:v>
                </c:pt>
                <c:pt idx="773">
                  <c:v>500.600569247517</c:v>
                </c:pt>
                <c:pt idx="774">
                  <c:v>468.53039265743098</c:v>
                </c:pt>
                <c:pt idx="775">
                  <c:v>390.915863426687</c:v>
                </c:pt>
                <c:pt idx="776">
                  <c:v>558.863912117062</c:v>
                </c:pt>
                <c:pt idx="777">
                  <c:v>524.72761590445702</c:v>
                </c:pt>
                <c:pt idx="778">
                  <c:v>341.74698157777203</c:v>
                </c:pt>
                <c:pt idx="779">
                  <c:v>480.15476117543301</c:v>
                </c:pt>
                <c:pt idx="780">
                  <c:v>457.17394461528801</c:v>
                </c:pt>
                <c:pt idx="781">
                  <c:v>565.41423334776096</c:v>
                </c:pt>
                <c:pt idx="782">
                  <c:v>493.04311330114098</c:v>
                </c:pt>
                <c:pt idx="783">
                  <c:v>512.54992493655402</c:v>
                </c:pt>
                <c:pt idx="784">
                  <c:v>491.972420193684</c:v>
                </c:pt>
                <c:pt idx="785">
                  <c:v>493.74084577834196</c:v>
                </c:pt>
                <c:pt idx="786">
                  <c:v>320.896741515656</c:v>
                </c:pt>
                <c:pt idx="787">
                  <c:v>465.56688415559597</c:v>
                </c:pt>
                <c:pt idx="788">
                  <c:v>602.16601405996994</c:v>
                </c:pt>
                <c:pt idx="789">
                  <c:v>532.35908344103007</c:v>
                </c:pt>
                <c:pt idx="790">
                  <c:v>500.53676355658604</c:v>
                </c:pt>
                <c:pt idx="791">
                  <c:v>412.50484589416703</c:v>
                </c:pt>
                <c:pt idx="792">
                  <c:v>542.37556061461908</c:v>
                </c:pt>
                <c:pt idx="793">
                  <c:v>430.700742285096</c:v>
                </c:pt>
                <c:pt idx="794">
                  <c:v>325.513937007675</c:v>
                </c:pt>
                <c:pt idx="795">
                  <c:v>459.32420217158096</c:v>
                </c:pt>
                <c:pt idx="796">
                  <c:v>398.39917759184902</c:v>
                </c:pt>
                <c:pt idx="797">
                  <c:v>295.25433963342698</c:v>
                </c:pt>
                <c:pt idx="798">
                  <c:v>485.46085678406303</c:v>
                </c:pt>
                <c:pt idx="799">
                  <c:v>469.769073668847</c:v>
                </c:pt>
                <c:pt idx="800">
                  <c:v>522.67547350304301</c:v>
                </c:pt>
                <c:pt idx="801">
                  <c:v>436.71447895607503</c:v>
                </c:pt>
                <c:pt idx="802">
                  <c:v>504.981211977106</c:v>
                </c:pt>
                <c:pt idx="803">
                  <c:v>400.81052666856903</c:v>
                </c:pt>
                <c:pt idx="804">
                  <c:v>499.648063037128</c:v>
                </c:pt>
                <c:pt idx="805">
                  <c:v>477.57526364139704</c:v>
                </c:pt>
                <c:pt idx="806">
                  <c:v>364.19050301927302</c:v>
                </c:pt>
                <c:pt idx="807">
                  <c:v>466.77405991920904</c:v>
                </c:pt>
                <c:pt idx="808">
                  <c:v>537.35674204305599</c:v>
                </c:pt>
                <c:pt idx="809">
                  <c:v>539.94896712836601</c:v>
                </c:pt>
                <c:pt idx="810">
                  <c:v>349.76020282289295</c:v>
                </c:pt>
                <c:pt idx="811">
                  <c:v>480.31811270699205</c:v>
                </c:pt>
                <c:pt idx="812">
                  <c:v>490.34511492874594</c:v>
                </c:pt>
                <c:pt idx="813">
                  <c:v>477.71726036303102</c:v>
                </c:pt>
                <c:pt idx="814">
                  <c:v>454.56513825281695</c:v>
                </c:pt>
                <c:pt idx="815">
                  <c:v>460.56652153341599</c:v>
                </c:pt>
                <c:pt idx="816">
                  <c:v>491.76454865290395</c:v>
                </c:pt>
                <c:pt idx="817">
                  <c:v>487.09479795486601</c:v>
                </c:pt>
                <c:pt idx="818">
                  <c:v>502.97710129830602</c:v>
                </c:pt>
                <c:pt idx="819">
                  <c:v>466.79463693768304</c:v>
                </c:pt>
                <c:pt idx="820">
                  <c:v>515.22714754356207</c:v>
                </c:pt>
                <c:pt idx="821">
                  <c:v>433.93481426700498</c:v>
                </c:pt>
                <c:pt idx="822">
                  <c:v>535.63447260546093</c:v>
                </c:pt>
                <c:pt idx="823">
                  <c:v>385.05483487415603</c:v>
                </c:pt>
                <c:pt idx="824">
                  <c:v>463.67784191963699</c:v>
                </c:pt>
                <c:pt idx="825">
                  <c:v>479.744883834208</c:v>
                </c:pt>
                <c:pt idx="826">
                  <c:v>403.08402057525097</c:v>
                </c:pt>
                <c:pt idx="827">
                  <c:v>506.16311790672904</c:v>
                </c:pt>
                <c:pt idx="828">
                  <c:v>403.140745244063</c:v>
                </c:pt>
                <c:pt idx="829">
                  <c:v>398.13706469382799</c:v>
                </c:pt>
                <c:pt idx="830">
                  <c:v>322.77537405026698</c:v>
                </c:pt>
                <c:pt idx="831">
                  <c:v>327.57808677792104</c:v>
                </c:pt>
                <c:pt idx="832">
                  <c:v>391.92266839504003</c:v>
                </c:pt>
                <c:pt idx="833">
                  <c:v>440.35809043207001</c:v>
                </c:pt>
                <c:pt idx="834">
                  <c:v>359.74873758492498</c:v>
                </c:pt>
                <c:pt idx="835">
                  <c:v>540.17164843196599</c:v>
                </c:pt>
                <c:pt idx="836">
                  <c:v>450.22740628185801</c:v>
                </c:pt>
                <c:pt idx="837">
                  <c:v>468.44059697656201</c:v>
                </c:pt>
                <c:pt idx="838">
                  <c:v>415.63686445100399</c:v>
                </c:pt>
                <c:pt idx="839">
                  <c:v>512.54448140574004</c:v>
                </c:pt>
                <c:pt idx="840">
                  <c:v>406.10087469486803</c:v>
                </c:pt>
                <c:pt idx="841">
                  <c:v>397.126783265293</c:v>
                </c:pt>
                <c:pt idx="842">
                  <c:v>519.399404497977</c:v>
                </c:pt>
                <c:pt idx="843">
                  <c:v>333.78462201344001</c:v>
                </c:pt>
                <c:pt idx="844">
                  <c:v>506.19951548416401</c:v>
                </c:pt>
                <c:pt idx="845">
                  <c:v>386.34015862401998</c:v>
                </c:pt>
                <c:pt idx="846">
                  <c:v>332.49298636624104</c:v>
                </c:pt>
                <c:pt idx="847">
                  <c:v>378.70444459694801</c:v>
                </c:pt>
                <c:pt idx="848">
                  <c:v>365.51824876312901</c:v>
                </c:pt>
                <c:pt idx="849">
                  <c:v>521.37602681769795</c:v>
                </c:pt>
                <c:pt idx="850">
                  <c:v>465.20890372470802</c:v>
                </c:pt>
                <c:pt idx="851">
                  <c:v>517.99095912436803</c:v>
                </c:pt>
                <c:pt idx="852">
                  <c:v>478.52783068781605</c:v>
                </c:pt>
                <c:pt idx="853">
                  <c:v>461.33026340643005</c:v>
                </c:pt>
                <c:pt idx="854">
                  <c:v>436.83459429764298</c:v>
                </c:pt>
                <c:pt idx="855">
                  <c:v>528.98680529302499</c:v>
                </c:pt>
                <c:pt idx="856">
                  <c:v>489.26470726978101</c:v>
                </c:pt>
                <c:pt idx="857">
                  <c:v>455.67333237999998</c:v>
                </c:pt>
                <c:pt idx="858">
                  <c:v>375.595821522064</c:v>
                </c:pt>
                <c:pt idx="859">
                  <c:v>514.62814319270296</c:v>
                </c:pt>
                <c:pt idx="860">
                  <c:v>520.27094625706297</c:v>
                </c:pt>
                <c:pt idx="861">
                  <c:v>376.26708248353299</c:v>
                </c:pt>
                <c:pt idx="862">
                  <c:v>522.07615648829801</c:v>
                </c:pt>
                <c:pt idx="863">
                  <c:v>474.01988043911604</c:v>
                </c:pt>
                <c:pt idx="864">
                  <c:v>516.13759854249702</c:v>
                </c:pt>
                <c:pt idx="865">
                  <c:v>502.79260432199402</c:v>
                </c:pt>
                <c:pt idx="866">
                  <c:v>532.79704578499502</c:v>
                </c:pt>
                <c:pt idx="867">
                  <c:v>443.15416786493603</c:v>
                </c:pt>
                <c:pt idx="868">
                  <c:v>470.94465264093901</c:v>
                </c:pt>
                <c:pt idx="869">
                  <c:v>531.38175416163801</c:v>
                </c:pt>
                <c:pt idx="870">
                  <c:v>388.05273610797502</c:v>
                </c:pt>
                <c:pt idx="871">
                  <c:v>442.62494445651396</c:v>
                </c:pt>
                <c:pt idx="872">
                  <c:v>421.12411958655997</c:v>
                </c:pt>
                <c:pt idx="873">
                  <c:v>490.60353654974597</c:v>
                </c:pt>
                <c:pt idx="874">
                  <c:v>399.20580748591897</c:v>
                </c:pt>
                <c:pt idx="875">
                  <c:v>385.32985053325206</c:v>
                </c:pt>
                <c:pt idx="876">
                  <c:v>475.29658257877497</c:v>
                </c:pt>
                <c:pt idx="877">
                  <c:v>479.52546088142003</c:v>
                </c:pt>
                <c:pt idx="878">
                  <c:v>388.03679379112202</c:v>
                </c:pt>
                <c:pt idx="879">
                  <c:v>477.40938423218699</c:v>
                </c:pt>
                <c:pt idx="880">
                  <c:v>405.87503329491096</c:v>
                </c:pt>
                <c:pt idx="881">
                  <c:v>482.03391102203801</c:v>
                </c:pt>
                <c:pt idx="882">
                  <c:v>412.00716487230801</c:v>
                </c:pt>
                <c:pt idx="883">
                  <c:v>445.97819753781999</c:v>
                </c:pt>
                <c:pt idx="884">
                  <c:v>482.05765537378699</c:v>
                </c:pt>
                <c:pt idx="885">
                  <c:v>449.58085278541</c:v>
                </c:pt>
                <c:pt idx="886">
                  <c:v>416.22649822006997</c:v>
                </c:pt>
                <c:pt idx="887">
                  <c:v>470.24726516068006</c:v>
                </c:pt>
                <c:pt idx="888">
                  <c:v>499.48408591863802</c:v>
                </c:pt>
                <c:pt idx="889">
                  <c:v>426.87247122502299</c:v>
                </c:pt>
                <c:pt idx="890">
                  <c:v>458.82401470126899</c:v>
                </c:pt>
                <c:pt idx="891">
                  <c:v>393.59599900652</c:v>
                </c:pt>
                <c:pt idx="892">
                  <c:v>514.38104697352696</c:v>
                </c:pt>
                <c:pt idx="893">
                  <c:v>415.761544503381</c:v>
                </c:pt>
                <c:pt idx="894">
                  <c:v>358.49419245300601</c:v>
                </c:pt>
                <c:pt idx="895">
                  <c:v>388.60323037069799</c:v>
                </c:pt>
                <c:pt idx="896">
                  <c:v>487.48771227468001</c:v>
                </c:pt>
                <c:pt idx="897">
                  <c:v>369.71306057114901</c:v>
                </c:pt>
                <c:pt idx="898">
                  <c:v>470.25971527840096</c:v>
                </c:pt>
                <c:pt idx="899">
                  <c:v>539.20540041634604</c:v>
                </c:pt>
                <c:pt idx="900">
                  <c:v>452.06762425667</c:v>
                </c:pt>
                <c:pt idx="901">
                  <c:v>468.74497660798801</c:v>
                </c:pt>
                <c:pt idx="902">
                  <c:v>523.79081917459803</c:v>
                </c:pt>
                <c:pt idx="903">
                  <c:v>344.57257828016299</c:v>
                </c:pt>
                <c:pt idx="904">
                  <c:v>385.08235003561697</c:v>
                </c:pt>
                <c:pt idx="905">
                  <c:v>422.66760934101802</c:v>
                </c:pt>
                <c:pt idx="906">
                  <c:v>384.10987249681398</c:v>
                </c:pt>
                <c:pt idx="907">
                  <c:v>363.88872120375197</c:v>
                </c:pt>
                <c:pt idx="908">
                  <c:v>495.45148963592197</c:v>
                </c:pt>
                <c:pt idx="909">
                  <c:v>446.43761825695401</c:v>
                </c:pt>
                <c:pt idx="910">
                  <c:v>378.15864015909602</c:v>
                </c:pt>
                <c:pt idx="911">
                  <c:v>484.53287776190103</c:v>
                </c:pt>
                <c:pt idx="912">
                  <c:v>437.108777586884</c:v>
                </c:pt>
                <c:pt idx="913">
                  <c:v>374.805378241418</c:v>
                </c:pt>
                <c:pt idx="914">
                  <c:v>496.13125669542302</c:v>
                </c:pt>
                <c:pt idx="915">
                  <c:v>419.54527594307297</c:v>
                </c:pt>
                <c:pt idx="916">
                  <c:v>481.919328346528</c:v>
                </c:pt>
                <c:pt idx="917">
                  <c:v>473.49997356087204</c:v>
                </c:pt>
                <c:pt idx="918">
                  <c:v>506.80365624177904</c:v>
                </c:pt>
                <c:pt idx="919">
                  <c:v>355.23783936885798</c:v>
                </c:pt>
                <c:pt idx="920">
                  <c:v>370.52745070954205</c:v>
                </c:pt>
                <c:pt idx="921">
                  <c:v>534.36961368163702</c:v>
                </c:pt>
                <c:pt idx="922">
                  <c:v>493.33992053298806</c:v>
                </c:pt>
                <c:pt idx="923">
                  <c:v>410.53074627683498</c:v>
                </c:pt>
                <c:pt idx="924">
                  <c:v>541.03920545180597</c:v>
                </c:pt>
                <c:pt idx="925">
                  <c:v>354.08949813328297</c:v>
                </c:pt>
                <c:pt idx="926">
                  <c:v>499.55023618855301</c:v>
                </c:pt>
                <c:pt idx="927">
                  <c:v>439.93337340926496</c:v>
                </c:pt>
                <c:pt idx="928">
                  <c:v>409.94081024276898</c:v>
                </c:pt>
                <c:pt idx="929">
                  <c:v>338.79417870892195</c:v>
                </c:pt>
                <c:pt idx="930">
                  <c:v>298.39356428593101</c:v>
                </c:pt>
                <c:pt idx="931">
                  <c:v>534.94814226363201</c:v>
                </c:pt>
                <c:pt idx="932">
                  <c:v>341.55023489880705</c:v>
                </c:pt>
                <c:pt idx="933">
                  <c:v>463.75615083128997</c:v>
                </c:pt>
                <c:pt idx="934">
                  <c:v>528.91476061540106</c:v>
                </c:pt>
                <c:pt idx="935">
                  <c:v>506.52923645039402</c:v>
                </c:pt>
                <c:pt idx="936">
                  <c:v>354.22128829185499</c:v>
                </c:pt>
                <c:pt idx="937">
                  <c:v>421.676518930128</c:v>
                </c:pt>
                <c:pt idx="938">
                  <c:v>511.37791190715501</c:v>
                </c:pt>
                <c:pt idx="939">
                  <c:v>484.22709025816897</c:v>
                </c:pt>
                <c:pt idx="940">
                  <c:v>498.20739328158595</c:v>
                </c:pt>
                <c:pt idx="941">
                  <c:v>531.67115662374408</c:v>
                </c:pt>
                <c:pt idx="942">
                  <c:v>480.83406478296303</c:v>
                </c:pt>
                <c:pt idx="943">
                  <c:v>441.08601680978796</c:v>
                </c:pt>
                <c:pt idx="944">
                  <c:v>384.136086494045</c:v>
                </c:pt>
                <c:pt idx="945">
                  <c:v>545.44812111183103</c:v>
                </c:pt>
                <c:pt idx="946">
                  <c:v>531.62475561921792</c:v>
                </c:pt>
                <c:pt idx="947">
                  <c:v>540.24312716158602</c:v>
                </c:pt>
                <c:pt idx="948">
                  <c:v>382.20228362938701</c:v>
                </c:pt>
                <c:pt idx="949">
                  <c:v>477.25226891205602</c:v>
                </c:pt>
                <c:pt idx="950">
                  <c:v>510.75123371036005</c:v>
                </c:pt>
                <c:pt idx="951">
                  <c:v>393.32000272852497</c:v>
                </c:pt>
                <c:pt idx="952">
                  <c:v>512.86522183410898</c:v>
                </c:pt>
                <c:pt idx="953">
                  <c:v>463.41975220748702</c:v>
                </c:pt>
                <c:pt idx="954">
                  <c:v>536.73414259476203</c:v>
                </c:pt>
                <c:pt idx="955">
                  <c:v>456.66246213276099</c:v>
                </c:pt>
                <c:pt idx="956">
                  <c:v>461.90014992408601</c:v>
                </c:pt>
                <c:pt idx="957">
                  <c:v>462.91799667819998</c:v>
                </c:pt>
                <c:pt idx="958">
                  <c:v>349.17376553988498</c:v>
                </c:pt>
                <c:pt idx="959">
                  <c:v>560.19214348993</c:v>
                </c:pt>
                <c:pt idx="960">
                  <c:v>543.06039827577104</c:v>
                </c:pt>
                <c:pt idx="961">
                  <c:v>510.98028510605002</c:v>
                </c:pt>
                <c:pt idx="962">
                  <c:v>397.64069328023305</c:v>
                </c:pt>
                <c:pt idx="963">
                  <c:v>478.97582498052799</c:v>
                </c:pt>
                <c:pt idx="964">
                  <c:v>428.49659126358398</c:v>
                </c:pt>
                <c:pt idx="965">
                  <c:v>420.46182987802399</c:v>
                </c:pt>
                <c:pt idx="966">
                  <c:v>503.397859885993</c:v>
                </c:pt>
                <c:pt idx="967">
                  <c:v>517.37916939916204</c:v>
                </c:pt>
                <c:pt idx="968">
                  <c:v>505.13373751708502</c:v>
                </c:pt>
                <c:pt idx="969">
                  <c:v>538.74889929625806</c:v>
                </c:pt>
                <c:pt idx="970">
                  <c:v>517.43240806814697</c:v>
                </c:pt>
                <c:pt idx="971">
                  <c:v>553.56834220233304</c:v>
                </c:pt>
                <c:pt idx="972">
                  <c:v>508.59961481516598</c:v>
                </c:pt>
                <c:pt idx="973">
                  <c:v>510.63870189515598</c:v>
                </c:pt>
                <c:pt idx="974">
                  <c:v>510.44983972727999</c:v>
                </c:pt>
                <c:pt idx="975">
                  <c:v>490.8185998024</c:v>
                </c:pt>
                <c:pt idx="976">
                  <c:v>484.02087353169702</c:v>
                </c:pt>
                <c:pt idx="977">
                  <c:v>474.09033350109399</c:v>
                </c:pt>
                <c:pt idx="978">
                  <c:v>538.46296285927394</c:v>
                </c:pt>
                <c:pt idx="979">
                  <c:v>514.09437738438203</c:v>
                </c:pt>
                <c:pt idx="980">
                  <c:v>437.401164384651</c:v>
                </c:pt>
                <c:pt idx="981">
                  <c:v>454.521940265323</c:v>
                </c:pt>
                <c:pt idx="982">
                  <c:v>440.500730408121</c:v>
                </c:pt>
                <c:pt idx="983">
                  <c:v>469.69610021918101</c:v>
                </c:pt>
                <c:pt idx="984">
                  <c:v>486.23756416072206</c:v>
                </c:pt>
                <c:pt idx="985">
                  <c:v>546.23087705523801</c:v>
                </c:pt>
                <c:pt idx="986">
                  <c:v>493.27390455743296</c:v>
                </c:pt>
                <c:pt idx="987">
                  <c:v>316.58975427581601</c:v>
                </c:pt>
                <c:pt idx="988">
                  <c:v>528.96068693541304</c:v>
                </c:pt>
                <c:pt idx="989">
                  <c:v>306.42987619019601</c:v>
                </c:pt>
                <c:pt idx="990">
                  <c:v>518.81193711496894</c:v>
                </c:pt>
                <c:pt idx="991">
                  <c:v>498.33581355240295</c:v>
                </c:pt>
                <c:pt idx="992">
                  <c:v>431.52301930141499</c:v>
                </c:pt>
                <c:pt idx="993">
                  <c:v>516.140573892514</c:v>
                </c:pt>
                <c:pt idx="994">
                  <c:v>459.98838500624697</c:v>
                </c:pt>
                <c:pt idx="995">
                  <c:v>451.52871847483999</c:v>
                </c:pt>
                <c:pt idx="996">
                  <c:v>432.628444744955</c:v>
                </c:pt>
                <c:pt idx="997">
                  <c:v>410.76216036452405</c:v>
                </c:pt>
                <c:pt idx="998">
                  <c:v>394.01497390247903</c:v>
                </c:pt>
                <c:pt idx="999">
                  <c:v>397.02609387573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3E-4796-AF84-B7D0E6980B55}"/>
            </c:ext>
          </c:extLst>
        </c:ser>
        <c:ser>
          <c:idx val="0"/>
          <c:order val="1"/>
          <c:tx>
            <c:v>Linear Prediction</c:v>
          </c:tx>
          <c:spPr>
            <a:ln w="25400">
              <a:noFill/>
            </a:ln>
          </c:spPr>
          <c:marker>
            <c:symbol val="circle"/>
            <c:size val="2"/>
            <c:spPr>
              <a:solidFill>
                <a:srgbClr val="FFFF89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U$4:$U$1003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3E-4796-AF84-B7D0E6980B55}"/>
            </c:ext>
          </c:extLst>
        </c:ser>
        <c:ser>
          <c:idx val="1"/>
          <c:order val="2"/>
          <c:tx>
            <c:v>Non-Linear Prediction</c:v>
          </c:tx>
          <c:spPr>
            <a:ln w="19050">
              <a:noFill/>
            </a:ln>
          </c:spPr>
          <c:marker>
            <c:symbol val="circle"/>
            <c:size val="2"/>
            <c:spPr>
              <a:solidFill>
                <a:srgbClr val="FFFF89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